     <cell r="C6201" t="str">
            <v>m</v>
          </cell>
          <cell r="D6201">
            <v>1436.9</v>
          </cell>
        </row>
        <row r="6202">
          <cell r="A6202">
            <v>6817756</v>
          </cell>
          <cell r="B6202" t="str">
            <v>Confecção de BSCC - seção fechada de 1,5 x 1,5 m - altura do aterro de 1,00 a 2,50 m - areia extraída e brita produzida</v>
          </cell>
          <cell r="C6202" t="str">
            <v>m</v>
          </cell>
          <cell r="D6202">
            <v>1284.03</v>
          </cell>
        </row>
        <row r="6203">
          <cell r="A6203">
            <v>6817763</v>
          </cell>
          <cell r="B6203" t="str">
            <v>Confecção de BSCC - seção fechada de 1,5 x 1,5 m - altura do aterro de 10,00 a 12,50 m - areia e brita comerciais</v>
          </cell>
          <cell r="C6203" t="str">
            <v>m</v>
          </cell>
          <cell r="D6203">
            <v>1789.29</v>
          </cell>
        </row>
        <row r="6204">
          <cell r="A6204">
            <v>6817764</v>
          </cell>
          <cell r="B6204" t="str">
            <v>Confecção de BSCC - seção fechada de 1,5 x 1,5 m - altura do aterro de 10,00 a 12,50 m - areia extraída e brita produzida</v>
          </cell>
          <cell r="C6204" t="str">
            <v>m</v>
          </cell>
          <cell r="D6204">
            <v>1587.17</v>
          </cell>
        </row>
        <row r="6205">
          <cell r="A6205">
            <v>6817765</v>
          </cell>
          <cell r="B6205" t="str">
            <v>Confecção de BSCC - seção fechada de 1,5 x 1,5 m - altura do aterro de 12,50 a 15,00 m - areia e brita comerciais</v>
          </cell>
          <cell r="C6205" t="str">
            <v>m</v>
          </cell>
          <cell r="D6205">
            <v>2059.19</v>
          </cell>
        </row>
        <row r="6206">
          <cell r="A6206">
            <v>6817766</v>
          </cell>
          <cell r="B6206" t="str">
            <v>Confecção de BSCC - seção fechada de 1,5 x 1,5 m - altura do aterro de 12,50 a 15,00 m - areia extraída e brita produzida</v>
          </cell>
          <cell r="C6206" t="str">
            <v>m</v>
          </cell>
          <cell r="D6206">
            <v>1874.15</v>
          </cell>
        </row>
        <row r="6207">
          <cell r="A6207">
            <v>6817757</v>
          </cell>
          <cell r="B6207" t="str">
            <v>Confecção de BSCC - seção fechada de 1,5 x 1,5 m - altura do aterro de 2,50 a 5,00 m - areia e brita comerciais</v>
          </cell>
          <cell r="C6207" t="str">
            <v>m</v>
          </cell>
          <cell r="D6207">
            <v>1436.9</v>
          </cell>
        </row>
        <row r="6208">
          <cell r="A6208">
            <v>6817758</v>
          </cell>
          <cell r="B6208" t="str">
            <v>Confecção de BSCC - seção fechada de 1,5 x 1,5 m - altura do aterro de 2,50 a 5,00 m - areia extraída e brita produzida</v>
          </cell>
          <cell r="C6208" t="str">
            <v>m</v>
          </cell>
          <cell r="D6208">
            <v>1284.03</v>
          </cell>
        </row>
        <row r="6209">
          <cell r="A6209">
            <v>6817759</v>
          </cell>
          <cell r="B6209" t="str">
            <v>Confecção de BSCC - seção fechada de 1,5 x 1,5 m - altura do aterro de 5,00 a 7,50 m - areia e brita comerciais</v>
          </cell>
          <cell r="C6209" t="str">
            <v>m</v>
          </cell>
          <cell r="D6209">
            <v>1556.76</v>
          </cell>
        </row>
        <row r="6210">
          <cell r="A6210">
            <v>6817760</v>
          </cell>
          <cell r="B6210" t="str">
            <v>Confecção de BSCC - seção fechada de 1,5 x 1,5 m - altura do aterro de 5,00 a 7,50 m - areia extraída e brita produzida</v>
          </cell>
          <cell r="C6210" t="str">
            <v>m</v>
          </cell>
          <cell r="D6210">
            <v>1406.58</v>
          </cell>
        </row>
        <row r="6211">
          <cell r="A6211">
            <v>6817761</v>
          </cell>
          <cell r="B6211" t="str">
            <v>Confecção de BSCC - seção fechada de 1,5 x 1,5 m - altura do aterro de 7,50 a 10,00 m - areia e brita comerciais</v>
          </cell>
          <cell r="C6211" t="str">
            <v>m</v>
          </cell>
          <cell r="D6211">
            <v>1891.63</v>
          </cell>
        </row>
        <row r="6212">
          <cell r="A6212">
            <v>6817762</v>
          </cell>
          <cell r="B6212" t="str">
            <v>Confecção de BSCC - seção fechada de 1,5 x 1,5 m - altura do aterro de 7,50 a 10,00 m - areia extraída e brita produzida</v>
          </cell>
          <cell r="C6212" t="str">
            <v>m</v>
          </cell>
          <cell r="D6212">
            <v>1689.51</v>
          </cell>
        </row>
        <row r="6213">
          <cell r="A6213">
            <v>6817767</v>
          </cell>
          <cell r="B6213" t="str">
            <v>Confecção de BSCC - seção fechada de 2,0 x 2,0 m - altura do aterro de 0,25 a 1,00 m - areia e brita comerciais</v>
          </cell>
          <cell r="C6213" t="str">
            <v>m</v>
          </cell>
          <cell r="D6213">
            <v>2174.65</v>
          </cell>
        </row>
        <row r="6214">
          <cell r="A6214">
            <v>6817768</v>
          </cell>
          <cell r="B6214" t="str">
            <v>Confecção de BSCC - seção fechada de 2,0 x 2,0 m - altura do aterro de 0,25 a 1,00 m - areia extraída e brita produzida</v>
          </cell>
          <cell r="C6214" t="str">
            <v>m</v>
          </cell>
          <cell r="D6214">
            <v>1978.92</v>
          </cell>
        </row>
        <row r="6215">
          <cell r="A6215">
            <v>6817769</v>
          </cell>
          <cell r="B6215" t="str">
            <v>Confecção de BSCC - seção fechada de 2,0 x 2,0 m - altura do aterro de 1,00 a 2,50 m - areia e brita comerciais</v>
          </cell>
          <cell r="C6215" t="str">
            <v>m</v>
          </cell>
          <cell r="D6215">
            <v>1843.34</v>
          </cell>
        </row>
        <row r="6216">
          <cell r="A6216">
            <v>6817770</v>
          </cell>
          <cell r="B6216" t="str">
            <v>Confecção de BSCC - seção fechada de 2,0 x 2,0 m - altura do aterro de 1,00 a 2,50 m - areia extraída e brita produzida</v>
          </cell>
          <cell r="C6216" t="str">
            <v>m</v>
          </cell>
          <cell r="D6216">
            <v>1647.61</v>
          </cell>
        </row>
        <row r="6217">
          <cell r="A6217">
            <v>6817777</v>
          </cell>
          <cell r="B6217" t="str">
            <v>Confecção de BSCC - seção fechada de 2,0 x 2,0 m - altura do aterro de 10,00 a 12,50 m - areia e brita comerciais</v>
          </cell>
          <cell r="C6217" t="str">
            <v>m</v>
          </cell>
          <cell r="D6217">
            <v>2953.61</v>
          </cell>
        </row>
        <row r="6218">
          <cell r="A6218">
            <v>6817778</v>
          </cell>
          <cell r="B6218" t="str">
            <v>Confecção de BSCC - seção fechada de 2,0 x 2,0 m - altura do aterro de 10,00 a 12,50 m - areia extraída e brita produzida</v>
          </cell>
          <cell r="C6218" t="str">
            <v>m</v>
          </cell>
          <cell r="D6218">
            <v>2724.9</v>
          </cell>
        </row>
        <row r="6219">
          <cell r="A6219">
            <v>6817779</v>
          </cell>
          <cell r="B6219" t="str">
            <v>Confecção de BSCC - seção fechada de 2,0 x 2,0 m - altura do aterro de 12,50 a 15,00 m - areia e brita comerciais</v>
          </cell>
          <cell r="C6219" t="str">
            <v>m</v>
          </cell>
          <cell r="D6219">
            <v>3468.36</v>
          </cell>
        </row>
        <row r="6220">
          <cell r="A6220">
            <v>6817780</v>
          </cell>
          <cell r="B6220" t="str">
            <v>Confecção de BSCC - seção fechada de 2,0 x 2,0 m - altura do aterro de 12,50 a 15,00 m - areia extraída e brita produzida</v>
          </cell>
          <cell r="C6220" t="str">
            <v>m</v>
          </cell>
          <cell r="D6220">
            <v>3178.74</v>
          </cell>
        </row>
        <row r="6221">
          <cell r="A6221">
            <v>6817771</v>
          </cell>
          <cell r="B6221" t="str">
            <v>Confecção de BSCC - seção fechada de 2,0 x 2,0 m - altura do aterro de 2,50 a 5,00 m - areia e brita comerciais</v>
          </cell>
          <cell r="C6221" t="str">
            <v>m</v>
          </cell>
          <cell r="D6221">
            <v>2099.9299999999998</v>
          </cell>
        </row>
        <row r="6222">
          <cell r="A6222">
            <v>6817772</v>
          </cell>
          <cell r="B6222" t="str">
            <v>Confecção de BSCC - seção fechada de 2,0 x 2,0 m - altura do aterro de 2,50 a 5,00 m - areia extraída e brita produzida</v>
          </cell>
          <cell r="C6222" t="str">
            <v>m</v>
          </cell>
          <cell r="D6222">
            <v>1907.64</v>
          </cell>
        </row>
        <row r="6223">
          <cell r="A6223">
            <v>6817773</v>
          </cell>
          <cell r="B6223" t="str">
            <v>Confecção de BSCC - seção fechada de 2,0 x 2,0 m - altura do aterro de 5,00 a 7,50 m - areia e brita comerciais</v>
          </cell>
          <cell r="C6223" t="str">
            <v>m</v>
          </cell>
          <cell r="D6223">
            <v>2502.9499999999998</v>
          </cell>
        </row>
        <row r="6224">
          <cell r="A6224">
            <v>6817774</v>
          </cell>
          <cell r="B6224" t="str">
            <v>Confecção de BSCC - seção fechada de 2,0 x 2,0 m - altura do aterro de 5,00 a 7,50 m - areia extraída e brita produzida</v>
          </cell>
          <cell r="C6224" t="str">
            <v>m</v>
          </cell>
          <cell r="D6224">
            <v>2244.69</v>
          </cell>
        </row>
        <row r="6225">
          <cell r="A6225">
            <v>6817775</v>
          </cell>
          <cell r="B6225" t="str">
            <v>Confecção de BSCC - seção fechada de 2,0 x 2,0 m - altura do aterro de 7,50 a 10,00 m - areia e brita comerciais</v>
          </cell>
          <cell r="C6225" t="str">
            <v>m</v>
          </cell>
          <cell r="D6225">
            <v>2725.61</v>
          </cell>
        </row>
        <row r="6226">
          <cell r="A6226">
            <v>6817776</v>
          </cell>
          <cell r="B6226" t="str">
            <v>Confecção de BSCC - seção fechada de 2,0 x 2,0 m - altura do aterro de 7,50 a 10,00 m - areia extraída e brita produzida</v>
          </cell>
          <cell r="C6226" t="str">
            <v>m</v>
          </cell>
          <cell r="D6226">
            <v>2489.17</v>
          </cell>
        </row>
        <row r="6227">
          <cell r="A6227">
            <v>6817781</v>
          </cell>
          <cell r="B6227" t="str">
            <v>Confecção de BSCC - seção fechada de 2,5 x 2,5 m - altura do aterro de 0,25 a 1,00 m - areia e brita comerciais</v>
          </cell>
          <cell r="C6227" t="str">
            <v>m</v>
          </cell>
          <cell r="D6227">
            <v>2961.39</v>
          </cell>
        </row>
        <row r="6228">
          <cell r="A6228">
            <v>6817782</v>
          </cell>
          <cell r="B6228" t="str">
            <v>Confecção de BSCC - seção fechada de 2,5 x 2,5 m - altura do aterro de 0,25 a 1,00 m - areia extraída e brita produzida</v>
          </cell>
          <cell r="C6228" t="str">
            <v>m</v>
          </cell>
          <cell r="D6228">
            <v>2722.8</v>
          </cell>
        </row>
        <row r="6229">
          <cell r="A6229">
            <v>6817783</v>
          </cell>
          <cell r="B6229" t="str">
            <v>Confecção de BSCC - seção fechada de 2,5 x 2,5 m - altura do aterro de 1,00 a 2,50 m - areia e brita comerciais</v>
          </cell>
          <cell r="C6229" t="str">
            <v>m</v>
          </cell>
          <cell r="D6229">
            <v>2431.04</v>
          </cell>
        </row>
        <row r="6230">
          <cell r="A6230">
            <v>6817784</v>
          </cell>
          <cell r="B6230" t="str">
            <v>Confecção de BSCC - seção fechada de 2,5 x 2,5 m - altura do aterro de 1,00 a 2,50 m - areia extraída e brita produzida</v>
          </cell>
          <cell r="C6230" t="str">
            <v>m</v>
          </cell>
          <cell r="D6230">
            <v>2192.4499999999998</v>
          </cell>
        </row>
        <row r="6231">
          <cell r="A6231">
            <v>6817791</v>
          </cell>
          <cell r="B6231" t="str">
            <v>Confecção de BSCC - seção fechada de 2,5 x 2,5 m - altura do aterro de 10,00 a 12,50 m - areia e brita comerciais</v>
          </cell>
          <cell r="C6231" t="str">
            <v>m</v>
          </cell>
          <cell r="D6231">
            <v>4297.68</v>
          </cell>
        </row>
        <row r="6232">
          <cell r="A6232">
            <v>6817792</v>
          </cell>
          <cell r="B6232" t="str">
            <v>Confecção de BSCC - seção fechada de 2,5 x 2,5 m - altura do aterro de 10,00 a 12,50 m - areia extraída e brita produzida</v>
          </cell>
          <cell r="C6232" t="str">
            <v>m</v>
          </cell>
          <cell r="D6232">
            <v>3945.91</v>
          </cell>
        </row>
        <row r="6233">
          <cell r="A6233">
            <v>6817793</v>
          </cell>
          <cell r="B6233" t="str">
            <v>Confecção de BSCC - seção fechada de 2,5 x 2,5 m - altura do aterro de 12,50 a 15,00 m - areia e brita comerciais</v>
          </cell>
          <cell r="C6233" t="str">
            <v>m</v>
          </cell>
          <cell r="D6233">
            <v>4877.6499999999996</v>
          </cell>
        </row>
        <row r="6234">
          <cell r="A6234">
            <v>6817794</v>
          </cell>
          <cell r="B6234" t="str">
            <v>Confecção de BSCC - seção fechada de 2,5 x 2,5 m - altura do aterro de 12,50 a 15,00 m - areia extraída e brita produzida</v>
          </cell>
          <cell r="C6234" t="str">
            <v>m</v>
          </cell>
          <cell r="D6234">
            <v>4525.88</v>
          </cell>
        </row>
        <row r="6235">
          <cell r="A6235">
            <v>6817785</v>
          </cell>
          <cell r="B6235" t="str">
            <v>Confecção de BSCC - seção fechada de 2,5 x 2,5 m - altura do aterro de 2,50 a 5,00 m - areia e brita comerciais</v>
          </cell>
          <cell r="C6235" t="str">
            <v>m</v>
          </cell>
          <cell r="D6235">
            <v>3064.89</v>
          </cell>
        </row>
        <row r="6236">
          <cell r="A6236">
            <v>6817786</v>
          </cell>
          <cell r="B6236" t="str">
            <v>Confecção de BSCC - seção fechada de 2,5 x 2,5 m - altura do aterro de 2,50 a 5,00 m - areia extraída e brita produzida</v>
          </cell>
          <cell r="C6236" t="str">
            <v>m</v>
          </cell>
          <cell r="D6236">
            <v>2750.49</v>
          </cell>
        </row>
        <row r="6237">
          <cell r="A6237">
            <v>6817787</v>
          </cell>
          <cell r="B6237" t="str">
            <v>Confecção de BSCC - seção fechada de 2,5 x 2,5 m - altura do aterro de 5,00 a 7,50 m - areia e brita comerciais</v>
          </cell>
          <cell r="C6237" t="str">
            <v>m</v>
          </cell>
          <cell r="D6237">
            <v>3521.35</v>
          </cell>
        </row>
        <row r="6238">
          <cell r="A6238">
            <v>6817788</v>
          </cell>
          <cell r="B6238" t="str">
            <v>Confecção de BSCC - seção fechada de 2,5 x 2,5 m - altura do aterro de 5,00 a 7,50 m - areia extraída e brita produzida</v>
          </cell>
          <cell r="C6238" t="str">
            <v>m</v>
          </cell>
          <cell r="D6238">
            <v>3233.51</v>
          </cell>
        </row>
        <row r="6239">
          <cell r="A6239">
            <v>6817789</v>
          </cell>
          <cell r="B6239" t="str">
            <v>Confecção de BSCC - seção fechada de 2,5 x 2,5 m - altura do aterro de 7,50 a 10,00 m - areia e brita comerciais</v>
          </cell>
          <cell r="C6239" t="str">
            <v>m</v>
          </cell>
          <cell r="D6239">
            <v>3921.88</v>
          </cell>
        </row>
        <row r="6240">
          <cell r="A6240">
            <v>6817790</v>
          </cell>
          <cell r="B6240" t="str">
            <v>Confecção de BSCC - seção fechada de 2,5 x 2,5 m - altura do aterro de 7,50 a 10,00 m - areia extraída e brita produzida</v>
          </cell>
          <cell r="C6240" t="str">
            <v>m</v>
          </cell>
          <cell r="D6240">
            <v>3643.44</v>
          </cell>
        </row>
        <row r="6241">
          <cell r="A6241">
            <v>6817795</v>
          </cell>
          <cell r="B6241" t="str">
            <v>Confecção de BSCC - seção fechada de 3,0 x 3,0 m - altura do aterro de 0,25 a 1,00 m - areia e brita comerciais</v>
          </cell>
          <cell r="C6241" t="str">
            <v>m</v>
          </cell>
          <cell r="D6241">
            <v>3798.68</v>
          </cell>
        </row>
        <row r="6242">
          <cell r="A6242">
            <v>6817796</v>
          </cell>
          <cell r="B6242" t="str">
            <v>Confecção de BSCC - seção fechada de 3,0 x 3,0 m - altura do aterro de 0,25 a 1,00 m - areia extraída e brita produzida</v>
          </cell>
          <cell r="C6242" t="str">
            <v>m</v>
          </cell>
          <cell r="D6242">
            <v>3522.17</v>
          </cell>
        </row>
        <row r="6243">
          <cell r="A6243">
            <v>6817797</v>
          </cell>
          <cell r="B6243" t="str">
            <v>Confecção de BSCC - seção fechada de 3,0 x 3,0 m - altura do aterro de 1,00 a 2,50 m - areia e brita comerciais</v>
          </cell>
          <cell r="C6243" t="str">
            <v>m</v>
          </cell>
          <cell r="D6243">
            <v>3250.49</v>
          </cell>
        </row>
        <row r="6244">
          <cell r="A6244">
            <v>6817798</v>
          </cell>
          <cell r="B6244" t="str">
            <v>Confecção de BSCC - seção fechada de 3,0 x 3,0 m - altura do aterro de 1,00 a 2,50 m - areia extraída e brita produzida</v>
          </cell>
          <cell r="C6244" t="str">
            <v>m</v>
          </cell>
          <cell r="D6244">
            <v>2973.98</v>
          </cell>
        </row>
        <row r="6245">
          <cell r="A6245">
            <v>6817805</v>
          </cell>
          <cell r="B6245" t="str">
            <v>Confecção de BSCC - seção fechada de 3,0 x 3,0 m - altura do aterro de 10,00 a 12,50 m - areia e brita comerciais</v>
          </cell>
          <cell r="C6245" t="str">
            <v>m</v>
          </cell>
          <cell r="D6245">
            <v>6039.52</v>
          </cell>
        </row>
        <row r="6246">
          <cell r="A6246">
            <v>6817806</v>
          </cell>
          <cell r="B6246" t="str">
            <v>Confecção de BSCC - seção fechada de 3,0 x 3,0 m - altura do aterro de 10,00 a 12,50 m - areia extraída e brita produzida</v>
          </cell>
          <cell r="C6246" t="str">
            <v>m</v>
          </cell>
          <cell r="D6246">
            <v>5625.6</v>
          </cell>
        </row>
        <row r="6247">
          <cell r="A6247">
            <v>6817807</v>
          </cell>
          <cell r="B6247" t="str">
            <v>Confecção de BSCC - seção fechada de 3,0 x 3,0 m - altura do aterro de 12,50 a 15,00 m - areia e brita comerciais</v>
          </cell>
          <cell r="C6247" t="str">
            <v>m</v>
          </cell>
          <cell r="D6247">
            <v>6683.18</v>
          </cell>
        </row>
        <row r="6248">
          <cell r="A6248">
            <v>6817808</v>
          </cell>
          <cell r="B6248" t="str">
            <v>Confecção de BSCC - seção fechada de 3,0 x 3,0 m - altura do aterro de 12,50 a 15,00 m - areia extraída e brita produzida</v>
          </cell>
          <cell r="C6248" t="str">
            <v>m</v>
          </cell>
          <cell r="D6248">
            <v>6269.26</v>
          </cell>
        </row>
        <row r="6249">
          <cell r="A6249">
            <v>6817799</v>
          </cell>
          <cell r="B6249" t="str">
            <v>Confecção de BSCC - seção fechada de 3,0 x 3,0 m - altura do aterro de 2,50 a 5,00 m - areia e brita comerciais</v>
          </cell>
          <cell r="C6249" t="str">
            <v>m</v>
          </cell>
          <cell r="D6249">
            <v>4032.03</v>
          </cell>
        </row>
        <row r="6250">
          <cell r="A6250">
            <v>6817800</v>
          </cell>
          <cell r="B6250" t="str">
            <v>Confecção de BSCC - seção fechada de 3,0 x 3,0 m - altura do aterro de 2,50 a 5,00 m - areia extraída e brita produzida</v>
          </cell>
          <cell r="C6250" t="str">
            <v>m</v>
          </cell>
          <cell r="D6250">
            <v>3661.48</v>
          </cell>
        </row>
        <row r="6251">
          <cell r="A6251">
            <v>6817801</v>
          </cell>
          <cell r="B6251" t="str">
            <v>Confecção de BSCC - seção fechada de 3,0 x 3,0 m - altura do aterro de 5,00 a 7,50 m - areia e brita comerciais</v>
          </cell>
          <cell r="C6251" t="str">
            <v>m</v>
          </cell>
          <cell r="D6251">
            <v>4855.91</v>
          </cell>
        </row>
        <row r="6252">
          <cell r="A6252">
            <v>6817802</v>
          </cell>
          <cell r="B6252" t="str">
            <v>Confecção de BSCC - seção fechada de 3,0 x 3,0 m - altura do aterro de 5,00 a 7,50 m - areia extraída e brita produzida</v>
          </cell>
          <cell r="C6252" t="str">
            <v>m</v>
          </cell>
          <cell r="D6252">
            <v>4527.76</v>
          </cell>
        </row>
        <row r="6253">
          <cell r="A6253">
            <v>6817803</v>
          </cell>
          <cell r="B6253" t="str">
            <v>Confecção de BSCC - seção fechada de 3,0 x 3,0 m - altura do aterro de 7,50 a 10,00 m - areia e brita comerciais</v>
          </cell>
          <cell r="C6253" t="str">
            <v>m</v>
          </cell>
          <cell r="D6253">
            <v>5465.41</v>
          </cell>
        </row>
        <row r="6254">
          <cell r="A6254">
            <v>6817804</v>
          </cell>
          <cell r="B6254" t="str">
            <v>Confecção de BSCC - seção fechada de 3,0 x 3,0 m - altura do aterro de 7,50 a 10,00 m - areia extraída e brita produzida</v>
          </cell>
          <cell r="C6254" t="str">
            <v>m</v>
          </cell>
          <cell r="D6254">
            <v>5051.49</v>
          </cell>
        </row>
        <row r="6255">
          <cell r="A6255">
            <v>6817885</v>
          </cell>
          <cell r="B6255" t="str">
            <v>Corpo de BSCC - seção canal de 1,5 x 1,5 m - pré-moldado - areia e brita comerciais</v>
          </cell>
          <cell r="C6255" t="str">
            <v>m</v>
          </cell>
          <cell r="D6255">
            <v>1351.54</v>
          </cell>
        </row>
        <row r="6256">
          <cell r="A6256">
            <v>6817886</v>
          </cell>
          <cell r="B6256" t="str">
            <v>Corpo de BSCC - seção canal de 1,5 x 1,5 m - pré-moldado - areia extraída e brita produzida</v>
          </cell>
          <cell r="C6256" t="str">
            <v>m</v>
          </cell>
          <cell r="D6256">
            <v>1200.72</v>
          </cell>
        </row>
        <row r="6257">
          <cell r="A6257">
            <v>6817887</v>
          </cell>
          <cell r="B6257" t="str">
            <v>Corpo de BSCC - seção canal de 2,0 x 1,5 m - pré-moldado - areia e brita comerciais</v>
          </cell>
          <cell r="C6257" t="str">
            <v>m</v>
          </cell>
          <cell r="D6257">
            <v>1469.82</v>
          </cell>
        </row>
        <row r="6258">
          <cell r="A6258">
            <v>6817888</v>
          </cell>
          <cell r="B6258" t="str">
            <v>Corpo de BSCC - seção canal de 2,0 x 1,5 m - pré-moldado - areia extraída e brita produzida</v>
          </cell>
          <cell r="C6258" t="str">
            <v>m</v>
          </cell>
          <cell r="D6258">
            <v>1297.5899999999999</v>
          </cell>
        </row>
        <row r="6259">
          <cell r="A6259">
            <v>6817889</v>
          </cell>
          <cell r="B6259" t="str">
            <v>Corpo de BSCC - seção canal de 2,0 x 2,0 m - pré-moldado - tipo I - areia e brita comerciais</v>
          </cell>
          <cell r="C6259" t="str">
            <v>m</v>
          </cell>
          <cell r="D6259">
            <v>2156.1799999999998</v>
          </cell>
        </row>
        <row r="6260">
          <cell r="A6260">
            <v>6817890</v>
          </cell>
          <cell r="B6260" t="str">
            <v>Corpo de BSCC - seção canal de 2,0 x 2,0 m - pré-moldado - tipo I - areia extraída e brita produzida</v>
          </cell>
          <cell r="C6260" t="str">
            <v>m</v>
          </cell>
          <cell r="D6260">
            <v>1913.67</v>
          </cell>
        </row>
        <row r="6261">
          <cell r="A6261">
            <v>6817891</v>
          </cell>
          <cell r="B6261" t="str">
            <v>Corpo de BSCC - seção canal de 2,0 x 2,0 m - pré-moldado - tipo II - areia e brita comerciais</v>
          </cell>
          <cell r="C6261" t="str">
            <v>m</v>
          </cell>
          <cell r="D6261">
            <v>1877.05</v>
          </cell>
        </row>
        <row r="6262">
          <cell r="A6262">
            <v>6817892</v>
          </cell>
          <cell r="B6262" t="str">
            <v>Corpo de BSCC - seção canal de 2,0 x 2,0 m - pré-moldado - tipo II - areia extraída e brita produzida</v>
          </cell>
          <cell r="C6262" t="str">
            <v>m</v>
          </cell>
          <cell r="D6262">
            <v>1634.54</v>
          </cell>
        </row>
        <row r="6263">
          <cell r="A6263">
            <v>6817893</v>
          </cell>
          <cell r="B6263" t="str">
            <v>Corpo de BSCC - seção canal de 2,5 x 1,5 m - pré-moldado - areia e brita comerciais</v>
          </cell>
          <cell r="C6263" t="str">
            <v>m</v>
          </cell>
          <cell r="D6263">
            <v>1638.5</v>
          </cell>
        </row>
        <row r="6264">
          <cell r="A6264">
            <v>6817894</v>
          </cell>
          <cell r="B6264" t="str">
            <v>Corpo de BSCC - seção canal de 2,5 x 1,5 m - pré-moldado - areia extraída e brita produzida</v>
          </cell>
          <cell r="C6264" t="str">
            <v>m</v>
          </cell>
          <cell r="D6264">
            <v>1443.4</v>
          </cell>
        </row>
        <row r="6265">
          <cell r="A6265">
            <v>6817895</v>
          </cell>
          <cell r="B6265" t="str">
            <v>Corpo de BSCC - seção canal de 2,5 x 2,0 m - pré-moldado - tipo I - areia e brita comerciais</v>
          </cell>
          <cell r="C6265" t="str">
            <v>m</v>
          </cell>
          <cell r="D6265">
            <v>2315.4299999999998</v>
          </cell>
        </row>
        <row r="6266">
          <cell r="A6266">
            <v>6817896</v>
          </cell>
          <cell r="B6266" t="str">
            <v>Corpo de BSCC - seção canal de 2,5 x 2,0 m - pré-moldado - tipo I - areia extraída e brita produzida</v>
          </cell>
          <cell r="C6266" t="str">
            <v>m</v>
          </cell>
          <cell r="D6266">
            <v>2047.14</v>
          </cell>
        </row>
        <row r="6267">
          <cell r="A6267">
            <v>6817897</v>
          </cell>
          <cell r="B6267" t="str">
            <v>Corpo de BSCC - seção canal de 2,5 x 2,0 m - pré-moldado - tipo II - areia e brita comerciais</v>
          </cell>
          <cell r="C6267" t="str">
            <v>m</v>
          </cell>
          <cell r="D6267">
            <v>2045.52</v>
          </cell>
        </row>
        <row r="6268">
          <cell r="A6268">
            <v>6817898</v>
          </cell>
          <cell r="B6268" t="str">
            <v>Corpo de BSCC - seção canal de 2,5 x 2,0 m - pré-moldado - tipo II - areia extraída e brita produzida</v>
          </cell>
          <cell r="C6268" t="str">
            <v>m</v>
          </cell>
          <cell r="D6268">
            <v>1777.24</v>
          </cell>
        </row>
        <row r="6269">
          <cell r="A6269">
            <v>6817899</v>
          </cell>
          <cell r="B6269" t="str">
            <v>Corpo de BSCC - seção canal de 3,0 x 1,5 m - pré-moldado - areia e brita comerciais</v>
          </cell>
          <cell r="C6269" t="str">
            <v>m</v>
          </cell>
          <cell r="D6269">
            <v>1796.72</v>
          </cell>
        </row>
        <row r="6270">
          <cell r="A6270">
            <v>6817900</v>
          </cell>
          <cell r="B6270" t="str">
            <v>Corpo de BSCC - seção canal de 3,0 x 1,5 m - pré-moldado - areia extraída e brita produzida</v>
          </cell>
          <cell r="C6270" t="str">
            <v>m</v>
          </cell>
          <cell r="D6270">
            <v>1578.8</v>
          </cell>
        </row>
        <row r="6271">
          <cell r="A6271">
            <v>6817901</v>
          </cell>
          <cell r="B6271" t="str">
            <v>Corpo de BSCC - seção canal de 3,0 x 2,0 m - pré-moldado - tipo I - areia e brita comerciais</v>
          </cell>
          <cell r="C6271" t="str">
            <v>m</v>
          </cell>
          <cell r="D6271">
            <v>2417.04</v>
          </cell>
        </row>
        <row r="6272">
          <cell r="A6272">
            <v>6817902</v>
          </cell>
          <cell r="B6272" t="str">
            <v>Corpo de BSCC - seção canal de 3,0 x 2,0 m - pré-moldado - tipo I - areia extraída e brita produzida</v>
          </cell>
          <cell r="C6272" t="str">
            <v>m</v>
          </cell>
          <cell r="D6272">
            <v>2121.6999999999998</v>
          </cell>
        </row>
        <row r="6273">
          <cell r="A6273">
            <v>6817903</v>
          </cell>
          <cell r="B6273" t="str">
            <v>Corpo de BSCC - seção canal de 3,0 x 2,0 m - pré-moldado - tipo II - areia e brita comerciais</v>
          </cell>
          <cell r="C6273" t="str">
            <v>m</v>
          </cell>
          <cell r="D6273">
            <v>2217.5</v>
          </cell>
        </row>
        <row r="6274">
          <cell r="A6274">
            <v>6817904</v>
          </cell>
          <cell r="B6274" t="str">
            <v>Corpo de BSCC - seção canal de 3,0 x 2,0 m - pré-moldado - tipo II - areia extraída e brita produzida</v>
          </cell>
          <cell r="C6274" t="str">
            <v>m</v>
          </cell>
          <cell r="D6274">
            <v>1922.15</v>
          </cell>
        </row>
        <row r="6275">
          <cell r="A6275">
            <v>6817829</v>
          </cell>
          <cell r="B6275" t="str">
            <v>Corpo de BSCC - seção fechada de 1,5 x 1,5 m - pré-moldado - altura do aterro de 0,25 a 1,00 m - areia e brita comerciais</v>
          </cell>
          <cell r="C6275" t="str">
            <v>m</v>
          </cell>
          <cell r="D6275">
            <v>1808.21</v>
          </cell>
        </row>
        <row r="6276">
          <cell r="A6276">
            <v>6817830</v>
          </cell>
          <cell r="B6276" t="str">
            <v>Corpo de BSCC - seção fechada de 1,5 x 1,5 m - pré-moldado - altura do aterro de 0,25 a 1,00 m - areia extraída e brita produzida</v>
          </cell>
          <cell r="C6276" t="str">
            <v>m</v>
          </cell>
          <cell r="D6276">
            <v>1612.66</v>
          </cell>
        </row>
        <row r="6277">
          <cell r="A6277">
            <v>6817831</v>
          </cell>
          <cell r="B6277" t="str">
            <v>Corpo de BSCC - seção fechada de 1,5 x 1,5 m - pré-moldado - altura do aterro de 1,00 a 2,50 m - areia e brita comerciais</v>
          </cell>
          <cell r="C6277" t="str">
            <v>m</v>
          </cell>
          <cell r="D6277">
            <v>1746.54</v>
          </cell>
        </row>
        <row r="6278">
          <cell r="A6278">
            <v>6817832</v>
          </cell>
          <cell r="B6278" t="str">
            <v>Corpo de BSCC - seção fechada de 1,5 x 1,5 m - pré-moldado - altura do aterro de 1,00 a 2,50 m - areia extraída e brita produzida</v>
          </cell>
          <cell r="C6278" t="str">
            <v>m</v>
          </cell>
          <cell r="D6278">
            <v>1551</v>
          </cell>
        </row>
        <row r="6279">
          <cell r="A6279">
            <v>6817839</v>
          </cell>
          <cell r="B6279" t="str">
            <v>Corpo de BSCC - seção fechada de 1,5 x 1,5 m - pré-moldado - altura do aterro de 10,00 a 12,50 m - areia e brita comerciais</v>
          </cell>
          <cell r="C6279" t="str">
            <v>m</v>
          </cell>
          <cell r="D6279">
            <v>2104.77</v>
          </cell>
        </row>
        <row r="6280">
          <cell r="A6280">
            <v>6817840</v>
          </cell>
          <cell r="B6280" t="str">
            <v>Corpo de BSCC - seção fechada de 1,5 x 1,5 m - pré-moldado - altura do aterro de 10,00 a 12,50 m - areia extraída e brita produzida</v>
          </cell>
          <cell r="C6280" t="str">
            <v>m</v>
          </cell>
          <cell r="D6280">
            <v>1858.55</v>
          </cell>
        </row>
        <row r="6281">
          <cell r="A6281">
            <v>6817841</v>
          </cell>
          <cell r="B6281" t="str">
            <v>Corpo de BSCC - seção fechada de 1,5 x 1,5 m - pré-moldado - altura do aterro de 12,50 a 15,00 m - areia e brita comerciais</v>
          </cell>
          <cell r="C6281" t="str">
            <v>m</v>
          </cell>
          <cell r="D6281">
            <v>2374.67</v>
          </cell>
        </row>
        <row r="6282">
          <cell r="A6282">
            <v>6817842</v>
          </cell>
          <cell r="B6282" t="str">
            <v>Corpo de BSCC - seção fechada de 1,5 x 1,5 m - pré-moldado - altura do aterro de 12,50 a 15,00 m - areia extraída e brita produzida</v>
          </cell>
          <cell r="C6282" t="str">
            <v>m</v>
          </cell>
          <cell r="D6282">
            <v>2145.5300000000002</v>
          </cell>
        </row>
        <row r="6283">
          <cell r="A6283">
            <v>6817833</v>
          </cell>
          <cell r="B6283" t="str">
            <v>Corpo de BSCC - seção fechada de 1,5 x 1,5 m - pré-moldado - altura do aterro de 2,50 a 5,00 m - areia e brita comerciais</v>
          </cell>
          <cell r="C6283" t="str">
            <v>m</v>
          </cell>
          <cell r="D6283">
            <v>1746.54</v>
          </cell>
        </row>
        <row r="6284">
          <cell r="A6284">
            <v>6817834</v>
          </cell>
          <cell r="B6284" t="str">
            <v>Corpo de BSCC - seção fechada de 1,5 x 1,5 m - pré-moldado - altura do aterro de 2,50 a 5,00 m - areia extraída e brita produzida</v>
          </cell>
          <cell r="C6284" t="str">
            <v>m</v>
          </cell>
          <cell r="D6284">
            <v>1551</v>
          </cell>
        </row>
        <row r="6285">
          <cell r="A6285">
            <v>6817835</v>
          </cell>
          <cell r="B6285" t="str">
            <v>Corpo de BSCC - seção fechada de 1,5 x 1,5 m - pré-moldado - altura do aterro de 5,00 a 7,50 m - areia e brita comerciais</v>
          </cell>
          <cell r="C6285" t="str">
            <v>m</v>
          </cell>
          <cell r="D6285">
            <v>1866.4</v>
          </cell>
        </row>
        <row r="6286">
          <cell r="A6286">
            <v>6817836</v>
          </cell>
          <cell r="B6286" t="str">
            <v>Corpo de BSCC - seção fechada de 1,5 x 1,5 m - pré-moldado - altura do aterro de 5,00 a 7,50 m - areia extraída e brita produzida</v>
          </cell>
          <cell r="C6286" t="str">
            <v>m</v>
          </cell>
          <cell r="D6286">
            <v>1673.55</v>
          </cell>
        </row>
        <row r="6287">
          <cell r="A6287">
            <v>6817837</v>
          </cell>
          <cell r="B6287" t="str">
            <v>Corpo de BSCC - seção fechada de 1,5 x 1,5 m - pré-moldado - altura do aterro de 7,50 a 10,00 m - areia e brita comerciais</v>
          </cell>
          <cell r="C6287" t="str">
            <v>m</v>
          </cell>
          <cell r="D6287">
            <v>2207.11</v>
          </cell>
        </row>
        <row r="6288">
          <cell r="A6288">
            <v>6817838</v>
          </cell>
          <cell r="B6288" t="str">
            <v>Corpo de BSCC - seção fechada de 1,5 x 1,5 m - pré-moldado - altura do aterro de 7,50 a 10,00 m - areia extraída e brita produzida</v>
          </cell>
          <cell r="C6288" t="str">
            <v>m</v>
          </cell>
          <cell r="D6288">
            <v>1960.89</v>
          </cell>
        </row>
        <row r="6289">
          <cell r="A6289">
            <v>6817843</v>
          </cell>
          <cell r="B6289" t="str">
            <v>Corpo de BSCC - seção fechada de 2,0 x 2,0 m - pré-moldado - altura do aterro de 0,25 a 1,00 m - areia e brita comerciais</v>
          </cell>
          <cell r="C6289" t="str">
            <v>m</v>
          </cell>
          <cell r="D6289">
            <v>2549.14</v>
          </cell>
        </row>
        <row r="6290">
          <cell r="A6290">
            <v>6817844</v>
          </cell>
          <cell r="B6290" t="str">
            <v>Corpo de BSCC - seção fechada de 2,0 x 2,0 m - pré-moldado - altura do aterro de 0,25 a 1,00 m - areia extraída e brita produzida</v>
          </cell>
          <cell r="C6290" t="str">
            <v>m</v>
          </cell>
          <cell r="D6290">
            <v>2300.3200000000002</v>
          </cell>
        </row>
        <row r="6291">
          <cell r="A6291">
            <v>6817845</v>
          </cell>
          <cell r="B6291" t="str">
            <v>Corpo de BSCC - seção fechada de 2,0 x 2,0 m - pré-moldado - altura do aterro de 1,00 a 2,50 m - areia e brita comerciais</v>
          </cell>
          <cell r="C6291" t="str">
            <v>m</v>
          </cell>
          <cell r="D6291">
            <v>2217.83</v>
          </cell>
        </row>
        <row r="6292">
          <cell r="A6292">
            <v>6817846</v>
          </cell>
          <cell r="B6292" t="str">
            <v>Corpo de BSCC - seção fechada de 2,0 x 2,0 m - pré-moldado - altura do aterro de 1,00 a 2,50 m - areia extraída e brita produzida</v>
          </cell>
          <cell r="C6292" t="str">
            <v>m</v>
          </cell>
          <cell r="D6292">
            <v>1969.01</v>
          </cell>
        </row>
        <row r="6293">
          <cell r="A6293">
            <v>6817853</v>
          </cell>
          <cell r="B6293" t="str">
            <v>Corpo de BSCC - seção fechada de 2,0 x 2,0 m - pré-moldado - altura do aterro de 10,00 a 12,50 m - areia e brita comerciais</v>
          </cell>
          <cell r="C6293" t="str">
            <v>m</v>
          </cell>
          <cell r="D6293">
            <v>3338.21</v>
          </cell>
        </row>
        <row r="6294">
          <cell r="A6294">
            <v>6817854</v>
          </cell>
          <cell r="B6294" t="str">
            <v>Corpo de BSCC - seção fechada de 2,0 x 2,0 m - pré-moldado - altura do aterro de 10,00 a 12,50 m - areia extraída e brita produzida</v>
          </cell>
          <cell r="C6294" t="str">
            <v>m</v>
          </cell>
          <cell r="D6294">
            <v>3053.58</v>
          </cell>
        </row>
        <row r="6295">
          <cell r="A6295">
            <v>6817855</v>
          </cell>
          <cell r="B6295" t="str">
            <v>Corpo de BSCC - seção fechada de 2,0 x 2,0 m - pré-moldado - altura do aterro de 12,50 a 15,00 m - areia e brita comerciais</v>
          </cell>
          <cell r="C6295" t="str">
            <v>m</v>
          </cell>
          <cell r="D6295">
            <v>3854.53</v>
          </cell>
        </row>
        <row r="6296">
          <cell r="A6296">
            <v>6817856</v>
          </cell>
          <cell r="B6296" t="str">
            <v>Corpo de BSCC - seção fechada de 2,0 x 2,0 m - pré-moldado - altura do aterro de 12,50 a 15,00 m - areia extraída e brita produzida</v>
          </cell>
          <cell r="C6296" t="str">
            <v>m</v>
          </cell>
          <cell r="D6296">
            <v>3508.95</v>
          </cell>
        </row>
        <row r="6297">
          <cell r="A6297">
            <v>6817847</v>
          </cell>
          <cell r="B6297" t="str">
            <v>Corpo de BSCC - seção fechada de 2,0 x 2,0 m - pré-moldado - altura do aterro de 2,50 a 5,00 m - areia e brita comerciais</v>
          </cell>
          <cell r="C6297" t="str">
            <v>m</v>
          </cell>
          <cell r="D6297">
            <v>2478.6999999999998</v>
          </cell>
        </row>
        <row r="6298">
          <cell r="A6298">
            <v>6817848</v>
          </cell>
          <cell r="B6298" t="str">
            <v>Corpo de BSCC - seção fechada de 2,0 x 2,0 m - pré-moldado - altura do aterro de 2,50 a 5,00 m - areia extraída e brita produzida</v>
          </cell>
          <cell r="C6298" t="str">
            <v>m</v>
          </cell>
          <cell r="D6298">
            <v>2231.92</v>
          </cell>
        </row>
        <row r="6299">
          <cell r="A6299">
            <v>6817849</v>
          </cell>
          <cell r="B6299" t="str">
            <v>Corpo de BSCC - seção fechada de 2,0 x 2,0 m - pré-moldado - altura do aterro de 5,00 a 7,50 m - areia e brita comerciais</v>
          </cell>
          <cell r="C6299" t="str">
            <v>m</v>
          </cell>
          <cell r="D6299">
            <v>2883.28</v>
          </cell>
        </row>
        <row r="6300">
          <cell r="A6300">
            <v>6817850</v>
          </cell>
          <cell r="B6300" t="str">
            <v>Corpo de BSCC - seção fechada de 2,0 x 2,0 m - pré-moldado - altura do aterro de 5,00 a 7,50 m - areia extraída e brita produzida</v>
          </cell>
          <cell r="C6300" t="str">
            <v>m</v>
          </cell>
          <cell r="D6300">
            <v>2570.4899999999998</v>
          </cell>
        </row>
        <row r="6301">
          <cell r="A6301">
            <v>6817851</v>
          </cell>
          <cell r="B6301" t="str">
            <v>Corpo de BSCC - seção fechada de 2,0 x 2,0 m - pré-moldado - altura do aterro de 7,50 a 10,00 m - areia e brita comerciais</v>
          </cell>
          <cell r="C6301" t="str">
            <v>m</v>
          </cell>
          <cell r="D6301">
            <v>3110.21</v>
          </cell>
        </row>
        <row r="6302">
          <cell r="A6302">
            <v>6817852</v>
          </cell>
          <cell r="B6302" t="str">
            <v>Corpo de BSCC - seção fechada de 2,0 x 2,0 m - pré-moldado - altura do aterro de 7,50 a 10,00 m - areia extraída e brita produzida</v>
          </cell>
          <cell r="C6302" t="str">
            <v>m</v>
          </cell>
          <cell r="D6302">
            <v>2817.85</v>
          </cell>
        </row>
        <row r="6303">
          <cell r="A6303">
            <v>6817857</v>
          </cell>
          <cell r="B6303" t="str">
            <v>Corpo de BSCC - seção fechada de 2,5 x 2,5 m - pré-moldado - altura do aterro de 0,25 a 1,00 m - areia e brita comerciais</v>
          </cell>
          <cell r="C6303" t="str">
            <v>m</v>
          </cell>
          <cell r="D6303">
            <v>3410.03</v>
          </cell>
        </row>
        <row r="6304">
          <cell r="A6304">
            <v>6817858</v>
          </cell>
          <cell r="B6304" t="str">
            <v>Corpo de BSCC - seção fechada de 2,5 x 2,5 m - pré-moldado - altura do aterro de 0,25 a 1,00 m - areia extraída e brita produzida</v>
          </cell>
          <cell r="C6304" t="str">
            <v>m</v>
          </cell>
          <cell r="D6304">
            <v>3105.04</v>
          </cell>
        </row>
        <row r="6305">
          <cell r="A6305">
            <v>6817859</v>
          </cell>
          <cell r="B6305" t="str">
            <v>Corpo de BSCC - seção fechada de 2,5 x 2,5 m - pré-moldado - altura do aterro de 1,00 a 2,50 m - areia e brita comerciais</v>
          </cell>
          <cell r="C6305" t="str">
            <v>m</v>
          </cell>
          <cell r="D6305">
            <v>2879.68</v>
          </cell>
        </row>
        <row r="6306">
          <cell r="A6306">
            <v>6817860</v>
          </cell>
          <cell r="B6306" t="str">
            <v>Corpo de BSCC - seção fechada de 2,5 x 2,5 m - pré-moldado - altura do aterro de 1,00 a 2,50 m - areia extraída e brita produzida</v>
          </cell>
          <cell r="C6306" t="str">
            <v>m</v>
          </cell>
          <cell r="D6306">
            <v>2574.69</v>
          </cell>
        </row>
        <row r="6307">
          <cell r="A6307">
            <v>6817867</v>
          </cell>
          <cell r="B6307" t="str">
            <v>Corpo de BSCC - seção fechada de 2,5 x 2,5 m - pré-moldado - altura do aterro de 10,00 a 12,50 m - areia e brita comerciais</v>
          </cell>
          <cell r="C6307" t="str">
            <v>m</v>
          </cell>
          <cell r="D6307">
            <v>4758</v>
          </cell>
        </row>
        <row r="6308">
          <cell r="A6308">
            <v>6817868</v>
          </cell>
          <cell r="B6308" t="str">
            <v>Corpo de BSCC - seção fechada de 2,5 x 2,5 m - pré-moldado - altura do aterro de 10,00 a 12,50 m - areia extraída e brita produzida</v>
          </cell>
          <cell r="C6308" t="str">
            <v>m</v>
          </cell>
          <cell r="D6308">
            <v>4336.96</v>
          </cell>
        </row>
        <row r="6309">
          <cell r="A6309">
            <v>6817869</v>
          </cell>
          <cell r="B6309" t="str">
            <v>Corpo de BSCC - seção fechada de 2,5 x 2,5 m - pré-moldado - altura do aterro de 12,50 a 15,00 m - areia e brita comerciais</v>
          </cell>
          <cell r="C6309" t="str">
            <v>m</v>
          </cell>
          <cell r="D6309">
            <v>5342.24</v>
          </cell>
        </row>
        <row r="6310">
          <cell r="A6310">
            <v>6817870</v>
          </cell>
          <cell r="B6310" t="str">
            <v>Corpo de BSCC - seção fechada de 2,5 x 2,5 m - pré-moldado - altura do aterro de 12,50 a 15,00 m - areia extraída e brita produzida</v>
          </cell>
          <cell r="C6310" t="str">
            <v>m</v>
          </cell>
          <cell r="D6310">
            <v>4919.8100000000004</v>
          </cell>
        </row>
        <row r="6311">
          <cell r="A6311">
            <v>6817861</v>
          </cell>
          <cell r="B6311" t="str">
            <v>Corpo de BSCC - seção fechada de 2,5 x 2,5 m - pré-moldado - altura do aterro de 2,50 a 5,00 m - areia e brita comerciais</v>
          </cell>
          <cell r="C6311" t="str">
            <v>m</v>
          </cell>
          <cell r="D6311">
            <v>3515.1</v>
          </cell>
        </row>
        <row r="6312">
          <cell r="A6312">
            <v>6817862</v>
          </cell>
          <cell r="B6312" t="str">
            <v>Corpo de BSCC - seção fechada de 2,5 x 2,5 m - pré-moldado - altura do aterro de 2,50 a 5,00 m - areia extraída e brita produzida</v>
          </cell>
          <cell r="C6312" t="str">
            <v>m</v>
          </cell>
          <cell r="D6312">
            <v>3134.25</v>
          </cell>
        </row>
        <row r="6313">
          <cell r="A6313">
            <v>6817863</v>
          </cell>
          <cell r="B6313" t="str">
            <v>Corpo de BSCC - seção fechada de 2,5 x 2,5 m - pré-moldado - altura do aterro de 5,00 a 7,50 m - areia e brita comerciais</v>
          </cell>
          <cell r="C6313" t="str">
            <v>m</v>
          </cell>
          <cell r="D6313">
            <v>3975.83</v>
          </cell>
        </row>
        <row r="6314">
          <cell r="A6314">
            <v>6817864</v>
          </cell>
          <cell r="B6314" t="str">
            <v>Corpo de BSCC - seção fechada de 2,5 x 2,5 m - pré-moldado - altura do aterro de 5,00 a 7,50 m - areia extraída e brita produzida</v>
          </cell>
          <cell r="C6314" t="str">
            <v>m</v>
          </cell>
          <cell r="D6314">
            <v>3620.15</v>
          </cell>
        </row>
        <row r="6315">
          <cell r="A6315">
            <v>6817865</v>
          </cell>
          <cell r="B6315" t="str">
            <v>Corpo de BSCC - seção fechada de 2,5 x 2,5 m - pré-moldado - altura do aterro de 7,50 a 10,00 m - areia e brita comerciais</v>
          </cell>
          <cell r="C6315" t="str">
            <v>m</v>
          </cell>
          <cell r="D6315">
            <v>4376.3599999999997</v>
          </cell>
        </row>
        <row r="6316">
          <cell r="A6316">
            <v>6817866</v>
          </cell>
          <cell r="B6316" t="str">
            <v>Corpo de BSCC - seção fechada de 2,5 x 2,5 m - pré-moldado - altura do aterro de 7,50 a 10,00 m - areia extraída e brita produzida</v>
          </cell>
          <cell r="C6316" t="str">
            <v>m</v>
          </cell>
          <cell r="D6316">
            <v>4030.08</v>
          </cell>
        </row>
        <row r="6317">
          <cell r="A6317">
            <v>6817871</v>
          </cell>
          <cell r="B6317" t="str">
            <v>Corpo de BSCC - seção fechada de 3,0 x 3,0 m - pré-moldado - altura do aterro de 0,25 a 1,00 m - areia e brita comerciais</v>
          </cell>
          <cell r="C6317" t="str">
            <v>m</v>
          </cell>
          <cell r="D6317">
            <v>4341.1000000000004</v>
          </cell>
        </row>
        <row r="6318">
          <cell r="A6318">
            <v>6817872</v>
          </cell>
          <cell r="B6318" t="str">
            <v>Corpo de BSCC - seção fechada de 3,0 x 3,0 m - pré-moldado - altura do aterro de 0,25 a 1,00 m - areia extraída e brita produzida</v>
          </cell>
          <cell r="C6318" t="str">
            <v>m</v>
          </cell>
          <cell r="D6318">
            <v>3986.37</v>
          </cell>
        </row>
        <row r="6319">
          <cell r="A6319">
            <v>6817873</v>
          </cell>
          <cell r="B6319" t="str">
            <v>Corpo de BSCC - seção fechada de 3,0 x 3,0 m - pré-moldado - altura do aterro de 1,00 a 2,50 m - areia e brita comerciais</v>
          </cell>
          <cell r="C6319" t="str">
            <v>m</v>
          </cell>
          <cell r="D6319">
            <v>3792.91</v>
          </cell>
        </row>
        <row r="6320">
          <cell r="A6320">
            <v>6817874</v>
          </cell>
          <cell r="B6320" t="str">
            <v>Corpo de BSCC - seção fechada de 3,0 x 3,0 m - pré-moldado - altura do aterro de 1,00 a 2,50 m - areia extraída e brita produzida</v>
          </cell>
          <cell r="C6320" t="str">
            <v>m</v>
          </cell>
          <cell r="D6320">
            <v>3438.18</v>
          </cell>
        </row>
        <row r="6321">
          <cell r="A6321">
            <v>6817881</v>
          </cell>
          <cell r="B6321" t="str">
            <v>Corpo de BSCC - seção fechada de 3,0 x 3,0 m - pré-moldado - altura do aterro de 10,00 a 12,50 m - areia e brita comerciais</v>
          </cell>
          <cell r="C6321" t="str">
            <v>m</v>
          </cell>
          <cell r="D6321">
            <v>6593.5</v>
          </cell>
        </row>
        <row r="6322">
          <cell r="A6322">
            <v>6817882</v>
          </cell>
          <cell r="B6322" t="str">
            <v>Corpo de BSCC - seção fechada de 3,0 x 3,0 m - pré-moldado - altura do aterro de 10,00 a 12,50 m - areia extraída e brita produzida</v>
          </cell>
          <cell r="C6322" t="str">
            <v>m</v>
          </cell>
          <cell r="D6322">
            <v>6098.52</v>
          </cell>
        </row>
        <row r="6323">
          <cell r="A6323">
            <v>6817883</v>
          </cell>
          <cell r="B6323" t="str">
            <v>Corpo de BSCC - seção fechada de 3,0 x 3,0 m - pré-moldado - altura do aterro de 12,50 a 15,00 m - areia e brita comerciais</v>
          </cell>
          <cell r="C6323" t="str">
            <v>m</v>
          </cell>
          <cell r="D6323">
            <v>7241.43</v>
          </cell>
        </row>
        <row r="6324">
          <cell r="A6324">
            <v>6817884</v>
          </cell>
          <cell r="B6324" t="str">
            <v>Corpo de BSCC - seção fechada de 3,0 x 3,0 m - pré-moldado - altura do aterro de 12,50 a 15,00 m - areia extraída e brita produzida</v>
          </cell>
          <cell r="C6324" t="str">
            <v>m</v>
          </cell>
          <cell r="D6324">
            <v>6745.06</v>
          </cell>
        </row>
        <row r="6325">
          <cell r="A6325">
            <v>6817875</v>
          </cell>
          <cell r="B6325" t="str">
            <v>Corpo de BSCC - seção fechada de 3,0 x 3,0 m - pré-moldado - altura do aterro de 2,50 a 5,00 m - areia e brita comerciais</v>
          </cell>
          <cell r="C6325" t="str">
            <v>m</v>
          </cell>
          <cell r="D6325">
            <v>4580.29</v>
          </cell>
        </row>
        <row r="6326">
          <cell r="A6326">
            <v>6817876</v>
          </cell>
          <cell r="B6326" t="str">
            <v>Corpo de BSCC - seção fechada de 3,0 x 3,0 m - pré-moldado - altura do aterro de 2,50 a 5,00 m - areia extraída e brita produzida</v>
          </cell>
          <cell r="C6326" t="str">
            <v>m</v>
          </cell>
          <cell r="D6326">
            <v>4130.08</v>
          </cell>
        </row>
        <row r="6327">
          <cell r="A6327">
            <v>6817877</v>
          </cell>
          <cell r="B6327" t="str">
            <v>Corpo de BSCC - seção fechada de 3,0 x 3,0 m - pré-moldado - altura do aterro de 5,00 a 7,50 m - areia e brita comerciais</v>
          </cell>
          <cell r="C6327" t="str">
            <v>m</v>
          </cell>
          <cell r="D6327">
            <v>5404.17</v>
          </cell>
        </row>
        <row r="6328">
          <cell r="A6328">
            <v>6817878</v>
          </cell>
          <cell r="B6328" t="str">
            <v>Corpo de BSCC - seção fechada de 3,0 x 3,0 m - pré-moldado - altura do aterro de 5,00 a 7,50 m - areia extraída e brita produzida</v>
          </cell>
          <cell r="C6328" t="str">
            <v>m</v>
          </cell>
          <cell r="D6328">
            <v>4996.3599999999997</v>
          </cell>
        </row>
        <row r="6329">
          <cell r="A6329">
            <v>6817879</v>
          </cell>
          <cell r="B6329" t="str">
            <v>Corpo de BSCC - seção fechada de 3,0 x 3,0 m - pré-moldado - altura do aterro de 7,50 a 10,00 m - areia e brita comerciais</v>
          </cell>
          <cell r="C6329" t="str">
            <v>m</v>
          </cell>
          <cell r="D6329">
            <v>6019.5</v>
          </cell>
        </row>
        <row r="6330">
          <cell r="A6330">
            <v>6817880</v>
          </cell>
          <cell r="B6330" t="str">
            <v>Corpo de BSCC - seção fechada de 3,0 x 3,0 m - pré-moldado - altura do aterro de 7,50 a 10,00 m - areia extraída e brita produzida</v>
          </cell>
          <cell r="C6330" t="str">
            <v>m</v>
          </cell>
          <cell r="D6330">
            <v>5524.49</v>
          </cell>
        </row>
        <row r="6331">
          <cell r="A6331">
            <v>7119788</v>
          </cell>
          <cell r="B6331" t="str">
            <v>Administração local do Estaleiro Padrão</v>
          </cell>
          <cell r="C6331" t="str">
            <v>mês</v>
          </cell>
          <cell r="D6331">
            <v>286034.93</v>
          </cell>
        </row>
        <row r="6332">
          <cell r="A6332">
            <v>7119714</v>
          </cell>
          <cell r="B6332" t="str">
            <v>Amarração do sistema de fundeio - profundidade de até 50 m</v>
          </cell>
          <cell r="C6332" t="str">
            <v>un</v>
          </cell>
          <cell r="D6332">
            <v>2044.44</v>
          </cell>
        </row>
        <row r="6333">
          <cell r="A6333">
            <v>7119715</v>
          </cell>
          <cell r="B6333" t="str">
            <v>Ânodo de sacrifício para proteção do casco - fornecimento e instalação</v>
          </cell>
          <cell r="C6333" t="str">
            <v>un</v>
          </cell>
          <cell r="D6333">
            <v>1660.42</v>
          </cell>
        </row>
        <row r="6334">
          <cell r="A6334">
            <v>7119678</v>
          </cell>
          <cell r="B6334" t="str">
            <v>Beneficiamento de aço naval para construção de instalações portuárias de pequeno porte - excluso o aço naval</v>
          </cell>
          <cell r="C6334" t="str">
            <v>t</v>
          </cell>
          <cell r="D6334">
            <v>8834.4500000000007</v>
          </cell>
        </row>
        <row r="6335">
          <cell r="A6335">
            <v>7119712</v>
          </cell>
          <cell r="B6335" t="str">
            <v>Cabo de segurança para conexão da ponte - fornecimento e instalação</v>
          </cell>
          <cell r="C6335" t="str">
            <v>un</v>
          </cell>
          <cell r="D6335">
            <v>13029.98</v>
          </cell>
        </row>
        <row r="6336">
          <cell r="A6336">
            <v>7119694</v>
          </cell>
          <cell r="B6336" t="str">
            <v>Confecção de morto de concreto de 13 t</v>
          </cell>
          <cell r="C6336" t="str">
            <v>un</v>
          </cell>
          <cell r="D6336">
            <v>7724.63</v>
          </cell>
        </row>
        <row r="6337">
          <cell r="A6337">
            <v>7119695</v>
          </cell>
          <cell r="B6337" t="str">
            <v>Confecção de morto de concreto de 14 t</v>
          </cell>
          <cell r="C6337" t="str">
            <v>un</v>
          </cell>
          <cell r="D6337">
            <v>8400.77</v>
          </cell>
        </row>
        <row r="6338">
          <cell r="A6338">
            <v>7119696</v>
          </cell>
          <cell r="B6338" t="str">
            <v>Confecção de morto de concreto de 22 t</v>
          </cell>
          <cell r="C6338" t="str">
            <v>un</v>
          </cell>
          <cell r="D6338">
            <v>13476.37</v>
          </cell>
        </row>
        <row r="6339">
          <cell r="A6339">
            <v>7119697</v>
          </cell>
          <cell r="B6339" t="str">
            <v>Confecção de morto de concreto de 36 t</v>
          </cell>
          <cell r="C6339" t="str">
            <v>un</v>
          </cell>
          <cell r="D6339">
            <v>21487.7</v>
          </cell>
        </row>
        <row r="6340">
          <cell r="A6340">
            <v>7119698</v>
          </cell>
          <cell r="B6340" t="str">
            <v>Confecção de morto de concreto de 48 t</v>
          </cell>
          <cell r="C6340" t="str">
            <v>un</v>
          </cell>
          <cell r="D6340">
            <v>27385.77</v>
          </cell>
        </row>
        <row r="6341">
          <cell r="A6341">
            <v>7119688</v>
          </cell>
          <cell r="B6341" t="str">
            <v>Confecção de poita de concreto com garras metálicas de 13,3 t (peso submerso = 8 t)</v>
          </cell>
          <cell r="C6341" t="str">
            <v>un</v>
          </cell>
          <cell r="D6341">
            <v>8027.21</v>
          </cell>
        </row>
        <row r="6342">
          <cell r="A6342">
            <v>7119689</v>
          </cell>
          <cell r="B6342" t="str">
            <v>Confecção de poita de concreto com garras metálicas de 25 t (peso submerso = 15 t)</v>
          </cell>
          <cell r="C6342" t="str">
            <v>un</v>
          </cell>
          <cell r="D6342">
            <v>15487.16</v>
          </cell>
        </row>
        <row r="6343">
          <cell r="A6343">
            <v>7119690</v>
          </cell>
          <cell r="B6343" t="str">
            <v>Confecção de poita de concreto com garras metálicas de 30 t (peso submerso = 18 t)</v>
          </cell>
          <cell r="C6343" t="str">
            <v>un</v>
          </cell>
          <cell r="D6343">
            <v>18475.900000000001</v>
          </cell>
        </row>
        <row r="6344">
          <cell r="A6344">
            <v>7119691</v>
          </cell>
          <cell r="B6344" t="str">
            <v>Confecção de poita de concreto com garras metálicas de 41,7 t (peso submerso = 25 t)</v>
          </cell>
          <cell r="C6344" t="str">
            <v>un</v>
          </cell>
          <cell r="D6344">
            <v>25597.65</v>
          </cell>
        </row>
        <row r="6345">
          <cell r="A6345">
            <v>7119692</v>
          </cell>
          <cell r="B6345" t="str">
            <v>Confecção de poita de concreto com garras metálicas de 45,8 t (peso submerso = 27,5 t)</v>
          </cell>
          <cell r="C6345" t="str">
            <v>un</v>
          </cell>
          <cell r="D6345">
            <v>28138.85</v>
          </cell>
        </row>
        <row r="6346">
          <cell r="A6346">
            <v>7119693</v>
          </cell>
          <cell r="B6346" t="str">
            <v>Confecção de poita de concreto com garras metálicas de 58,3 t (peso submerso = 35 t)</v>
          </cell>
          <cell r="C6346" t="str">
            <v>un</v>
          </cell>
          <cell r="D6346">
            <v>35754.089999999997</v>
          </cell>
        </row>
        <row r="6347">
          <cell r="A6347">
            <v>7119687</v>
          </cell>
          <cell r="B6347" t="str">
            <v>Confecção de poita de concreto com garras metálicas de 6,7 t (peso submerso = 4 t)</v>
          </cell>
          <cell r="C6347" t="str">
            <v>un</v>
          </cell>
          <cell r="D6347">
            <v>4239.3100000000004</v>
          </cell>
        </row>
        <row r="6348">
          <cell r="A6348">
            <v>7119681</v>
          </cell>
          <cell r="B6348" t="str">
            <v>Confecção de poita de concreto de 13,3 t (peso submerso = 8 t)</v>
          </cell>
          <cell r="C6348" t="str">
            <v>un</v>
          </cell>
          <cell r="D6348">
            <v>9150.9500000000007</v>
          </cell>
        </row>
        <row r="6349">
          <cell r="A6349">
            <v>7119682</v>
          </cell>
          <cell r="B6349" t="str">
            <v>Confecção de poita de concreto de 25 t (peso submerso = 15 t)</v>
          </cell>
          <cell r="C6349" t="str">
            <v>un</v>
          </cell>
          <cell r="D6349">
            <v>17548.8</v>
          </cell>
        </row>
        <row r="6350">
          <cell r="A6350">
            <v>7119683</v>
          </cell>
          <cell r="B6350" t="str">
            <v>Confecção de poita de concreto de 30 t (peso submerso = 18 t)</v>
          </cell>
          <cell r="C6350" t="str">
            <v>un</v>
          </cell>
          <cell r="D6350">
            <v>20939.21</v>
          </cell>
        </row>
        <row r="6351">
          <cell r="A6351">
            <v>7119684</v>
          </cell>
          <cell r="B6351" t="str">
            <v>Confecção de poita de concreto de 41,7 t (peso submerso = 25 t)</v>
          </cell>
          <cell r="C6351" t="str">
            <v>un</v>
          </cell>
          <cell r="D6351">
            <v>28989.02</v>
          </cell>
        </row>
        <row r="6352">
          <cell r="A6352">
            <v>7119685</v>
          </cell>
          <cell r="B6352" t="str">
            <v>Confecção de poita de concreto de 45,8 t (peso submerso = 27,5 t)</v>
          </cell>
          <cell r="C6352" t="str">
            <v>un</v>
          </cell>
          <cell r="D6352">
            <v>31861.02</v>
          </cell>
        </row>
        <row r="6353">
          <cell r="A6353">
            <v>7119686</v>
          </cell>
          <cell r="B6353" t="str">
            <v>Confecção de poita de concreto de 58,3 t (peso submerso = 35 t)</v>
          </cell>
          <cell r="C6353" t="str">
            <v>un</v>
          </cell>
          <cell r="D6353">
            <v>40471.75</v>
          </cell>
        </row>
        <row r="6354">
          <cell r="A6354">
            <v>7119680</v>
          </cell>
          <cell r="B6354" t="str">
            <v>Confecção de poita de concreto de 6,7 t (peso submerso = 4 t)</v>
          </cell>
          <cell r="C6354" t="str">
            <v>un</v>
          </cell>
          <cell r="D6354">
            <v>4815.24</v>
          </cell>
        </row>
        <row r="6355">
          <cell r="A6355">
            <v>7119710</v>
          </cell>
          <cell r="B6355" t="str">
            <v>Defensa de pneus para proteção do flutuante - confecção e instalação</v>
          </cell>
          <cell r="C6355" t="str">
            <v>un</v>
          </cell>
          <cell r="D6355">
            <v>689.24</v>
          </cell>
        </row>
        <row r="6356">
          <cell r="A6356">
            <v>7107375</v>
          </cell>
          <cell r="B6356" t="str">
            <v>Fornecimento e instalação de reservatório metálico tipo taça de 10.000 litros pintura interna e externa com escada de acesso e base de concreto armado - areia e brita comerciais</v>
          </cell>
          <cell r="C6356" t="str">
            <v>un</v>
          </cell>
          <cell r="D6356">
            <v>25791.19</v>
          </cell>
        </row>
        <row r="6357">
          <cell r="A6357">
            <v>7107376</v>
          </cell>
          <cell r="B6357" t="str">
            <v>Fornecimento e instalação de reservatório metálico tipo taça de 20.000 litros pintura interna e externa com escada de acesso e base de concreto armado - areia e brita comerciais</v>
          </cell>
          <cell r="C6357" t="str">
            <v>un</v>
          </cell>
          <cell r="D6357">
            <v>45758.64</v>
          </cell>
        </row>
        <row r="6358">
          <cell r="A6358">
            <v>7107377</v>
          </cell>
          <cell r="B6358" t="str">
            <v>Fornecimento e instalação de reservatório metálico tipo taça de 30.000 litros pintura interna e externa com escada de acesso e base de concreto armado - areia e brita comerciais</v>
          </cell>
          <cell r="C6358" t="str">
            <v>un</v>
          </cell>
          <cell r="D6358">
            <v>59440.22</v>
          </cell>
        </row>
        <row r="6359">
          <cell r="A6359">
            <v>7107374</v>
          </cell>
          <cell r="B6359" t="str">
            <v>Fornecimento e instalação de reservatório metálico tipo taça de 5.000 litros pintura interna e externa com escada de acesso e base de concreto armado - areia e brita comerciais</v>
          </cell>
          <cell r="C6359" t="str">
            <v>un</v>
          </cell>
          <cell r="D6359">
            <v>16866.75</v>
          </cell>
        </row>
        <row r="6360">
          <cell r="A6360">
            <v>7119708</v>
          </cell>
          <cell r="B6360" t="str">
            <v>Guincho manual para sistema de fundeio com capacidade de tração de 100 kN - fornecimento e instalação</v>
          </cell>
          <cell r="C6360" t="str">
            <v>un</v>
          </cell>
          <cell r="D6360">
            <v>151503.37</v>
          </cell>
        </row>
        <row r="6361">
          <cell r="A6361">
            <v>7119709</v>
          </cell>
          <cell r="B6361" t="str">
            <v>Guincho manual para sistema de fundeio com capacidade de tração de 200 kN - fornecimento e instalação</v>
          </cell>
          <cell r="C6361" t="str">
            <v>un</v>
          </cell>
          <cell r="D6361">
            <v>211101.78</v>
          </cell>
        </row>
        <row r="6362">
          <cell r="A6362">
            <v>7119706</v>
          </cell>
          <cell r="B6362" t="str">
            <v>Implantação do sistema naval tipo I - ponte móvel e flutuante principal</v>
          </cell>
          <cell r="C6362" t="str">
            <v>un</v>
          </cell>
          <cell r="D6362">
            <v>49594.75</v>
          </cell>
        </row>
        <row r="6363">
          <cell r="A6363">
            <v>7119707</v>
          </cell>
          <cell r="B6363" t="str">
            <v>Implantação do sistema naval tipo II - pontes móveis, flutuante intermediário e flutuante principal</v>
          </cell>
          <cell r="C6363" t="str">
            <v>un</v>
          </cell>
          <cell r="D6363">
            <v>117675.98</v>
          </cell>
        </row>
        <row r="6364">
          <cell r="A6364">
            <v>7119787</v>
          </cell>
          <cell r="B6364" t="str">
            <v>Instalações do Estaleiro Padrão para o beneficiamento de estruturas navais, inclusive mobiliário, equipamentos de informática e de segurança</v>
          </cell>
          <cell r="C6364" t="str">
            <v>m²</v>
          </cell>
          <cell r="D6364">
            <v>336.34</v>
          </cell>
        </row>
        <row r="6365">
          <cell r="A6365">
            <v>7119647</v>
          </cell>
          <cell r="B6365" t="str">
            <v>Lançamento da embarcação sobre carreira em água</v>
          </cell>
          <cell r="C6365" t="str">
            <v>un</v>
          </cell>
          <cell r="D6365">
            <v>2591.38</v>
          </cell>
        </row>
        <row r="6366">
          <cell r="A6366">
            <v>7119679</v>
          </cell>
          <cell r="B6366" t="str">
            <v>Lançamento de poita de concreto - peso submerso</v>
          </cell>
          <cell r="C6366" t="str">
            <v>t</v>
          </cell>
          <cell r="D6366">
            <v>44.62</v>
          </cell>
        </row>
        <row r="6367">
          <cell r="A6367">
            <v>7119711</v>
          </cell>
          <cell r="B6367" t="str">
            <v>Mancal de conexão - confecção e instalação</v>
          </cell>
          <cell r="C6367" t="str">
            <v>un</v>
          </cell>
          <cell r="D6367">
            <v>961.69</v>
          </cell>
        </row>
        <row r="6368">
          <cell r="A6368">
            <v>7119713</v>
          </cell>
          <cell r="B6368" t="str">
            <v>Molinete manual para sistema de fundeio com capacidade de tração de 70 kN - fornecimento e instalação</v>
          </cell>
          <cell r="C6368" t="str">
            <v>un</v>
          </cell>
          <cell r="D6368">
            <v>238599.19</v>
          </cell>
        </row>
        <row r="6369">
          <cell r="A6369">
            <v>7119646</v>
          </cell>
          <cell r="B6369" t="str">
            <v>Transporte interno em estaleiro para movimentação de peças</v>
          </cell>
          <cell r="C6369" t="str">
            <v>t</v>
          </cell>
          <cell r="D6369">
            <v>1086.6199999999999</v>
          </cell>
        </row>
        <row r="6370">
          <cell r="A6370">
            <v>7119699</v>
          </cell>
          <cell r="B6370" t="str">
            <v>Tratamento superficial e pintura da área interna do flutuante (tanques de reserva de flutuabilidade)</v>
          </cell>
          <cell r="C6370" t="str">
            <v>m²</v>
          </cell>
          <cell r="D6370">
            <v>19.809999999999999</v>
          </cell>
        </row>
        <row r="6371">
          <cell r="A6371">
            <v>7119702</v>
          </cell>
          <cell r="B6371" t="str">
            <v>Tratamento superficial e pintura da ponte e demais estruturas metálicas navais - exceto flutuantes</v>
          </cell>
          <cell r="C6371" t="str">
            <v>m²</v>
          </cell>
          <cell r="D6371">
            <v>61.69</v>
          </cell>
        </row>
        <row r="6372">
          <cell r="A6372">
            <v>7119701</v>
          </cell>
          <cell r="B6372" t="str">
            <v>Tratamento superficial e pintura das obras mortas do flutuante (convés principal, convés superior, casaria e estruturas apoiadas sobre o convés) - exceto piso</v>
          </cell>
          <cell r="C6372" t="str">
            <v>m²</v>
          </cell>
          <cell r="D6372">
            <v>61.69</v>
          </cell>
        </row>
        <row r="6373">
          <cell r="A6373">
            <v>7119700</v>
          </cell>
          <cell r="B6373" t="str">
            <v>Tratamento superficial e pintura das obras vivas e mortas externas do flutuante (fundo, costados e espelhos de proa e popa)</v>
          </cell>
          <cell r="C6373" t="str">
            <v>m²</v>
          </cell>
          <cell r="D6373">
            <v>54.2</v>
          </cell>
        </row>
        <row r="6374">
          <cell r="A6374" t="str">
            <v>Código</v>
          </cell>
          <cell r="B6374" t="str">
            <v>Descrição</v>
          </cell>
          <cell r="C6374" t="str">
            <v>Unidade</v>
          </cell>
          <cell r="D6374" t="str">
            <v>Preço Unitário (R$)</v>
          </cell>
        </row>
        <row r="6375">
          <cell r="A6375" t="str">
            <v>M0003</v>
          </cell>
          <cell r="B6375" t="str">
            <v>Aço CA 25</v>
          </cell>
          <cell r="C6375" t="str">
            <v>kg</v>
          </cell>
          <cell r="D6375">
            <v>7.4227999999999996</v>
          </cell>
        </row>
        <row r="6376">
          <cell r="A6376" t="str">
            <v>M0004</v>
          </cell>
          <cell r="B6376" t="str">
            <v>Aço CA 50</v>
          </cell>
          <cell r="C6376" t="str">
            <v>kg</v>
          </cell>
          <cell r="D6376">
            <v>6.8170000000000002</v>
          </cell>
        </row>
        <row r="6377">
          <cell r="A6377" t="str">
            <v>M0005</v>
          </cell>
          <cell r="B6377" t="str">
            <v>Brita 0</v>
          </cell>
          <cell r="C6377" t="str">
            <v>m³</v>
          </cell>
          <cell r="D6377">
            <v>149.51859999999999</v>
          </cell>
        </row>
        <row r="6378">
          <cell r="A6378" t="str">
            <v>M0006</v>
          </cell>
          <cell r="B6378" t="str">
            <v>Fibra de poliamida para concreto</v>
          </cell>
          <cell r="C6378" t="str">
            <v>kg</v>
          </cell>
          <cell r="D6378">
            <v>25.5243</v>
          </cell>
        </row>
        <row r="6379">
          <cell r="A6379" t="str">
            <v>M0007</v>
          </cell>
          <cell r="B6379" t="str">
            <v>Fibra de aço para concreto</v>
          </cell>
          <cell r="C6379" t="str">
            <v>kg</v>
          </cell>
          <cell r="D6379">
            <v>13.664999999999999</v>
          </cell>
        </row>
        <row r="6380">
          <cell r="A6380" t="str">
            <v>M0008</v>
          </cell>
          <cell r="B6380" t="str">
            <v>Detergente líquido neutro</v>
          </cell>
          <cell r="C6380" t="str">
            <v>l</v>
          </cell>
          <cell r="D6380">
            <v>4.8459000000000003</v>
          </cell>
        </row>
        <row r="6381">
          <cell r="A6381" t="str">
            <v>M0009</v>
          </cell>
          <cell r="B6381" t="str">
            <v>Aço CP 175 RB</v>
          </cell>
          <cell r="C6381" t="str">
            <v>kg</v>
          </cell>
          <cell r="D6381">
            <v>9.4687000000000001</v>
          </cell>
        </row>
        <row r="6382">
          <cell r="A6382" t="str">
            <v>M0010</v>
          </cell>
          <cell r="B6382" t="str">
            <v>Aditivo superplastificante para concreto e argamassa</v>
          </cell>
          <cell r="C6382" t="str">
            <v>kg</v>
          </cell>
          <cell r="D6382">
            <v>14.2088</v>
          </cell>
        </row>
        <row r="6383">
          <cell r="A6383" t="str">
            <v>M0011</v>
          </cell>
          <cell r="B6383" t="str">
            <v>Aditivo modificador de viscosidade para concreto e argamassa</v>
          </cell>
          <cell r="C6383" t="str">
            <v>kg</v>
          </cell>
          <cell r="D6383">
            <v>10.3552</v>
          </cell>
        </row>
        <row r="6384">
          <cell r="A6384" t="str">
            <v>M0012</v>
          </cell>
          <cell r="B6384" t="str">
            <v>Silicato de alumínio</v>
          </cell>
          <cell r="C6384" t="str">
            <v>kg</v>
          </cell>
          <cell r="D6384">
            <v>1.6508</v>
          </cell>
        </row>
        <row r="6385">
          <cell r="A6385" t="str">
            <v>M0013</v>
          </cell>
          <cell r="B6385" t="str">
            <v>Grampo de ancoragem em aço CA 50 - D = 12,5 mm</v>
          </cell>
          <cell r="C6385" t="str">
            <v>kg</v>
          </cell>
          <cell r="D6385">
            <v>6.8170000000000002</v>
          </cell>
        </row>
        <row r="6386">
          <cell r="A6386" t="str">
            <v>M0014</v>
          </cell>
          <cell r="B6386" t="str">
            <v>Aço CA 60</v>
          </cell>
          <cell r="C6386" t="str">
            <v>kg</v>
          </cell>
          <cell r="D6386">
            <v>7.883</v>
          </cell>
        </row>
        <row r="6387">
          <cell r="A6387" t="str">
            <v>M0015</v>
          </cell>
          <cell r="B6387" t="str">
            <v>Espoleta elétrica Nº 8 - D = 6,0 mm</v>
          </cell>
          <cell r="C6387" t="str">
            <v>un</v>
          </cell>
          <cell r="D6387">
            <v>19.371700000000001</v>
          </cell>
        </row>
        <row r="6388">
          <cell r="A6388" t="str">
            <v>M0016</v>
          </cell>
          <cell r="B6388" t="str">
            <v>Grampo sargento em ferro fundido tipo C com abertura útil de 105 mm (4")</v>
          </cell>
          <cell r="C6388" t="str">
            <v>un</v>
          </cell>
          <cell r="D6388">
            <v>52.939500000000002</v>
          </cell>
        </row>
        <row r="6389">
          <cell r="A6389" t="str">
            <v>M0017</v>
          </cell>
          <cell r="B6389" t="str">
            <v>Saco de aniagem ou de ráfia de 50 kg - C = 95 cm e L = 65 cm</v>
          </cell>
          <cell r="C6389" t="str">
            <v>un</v>
          </cell>
          <cell r="D6389">
            <v>2.7589000000000001</v>
          </cell>
        </row>
        <row r="6390">
          <cell r="A6390" t="str">
            <v>M0018</v>
          </cell>
          <cell r="B6390" t="str">
            <v>Grampo pesado em aço-carbono para cabo de aço - D = 13 mm (1/2")</v>
          </cell>
          <cell r="C6390" t="str">
            <v>un</v>
          </cell>
          <cell r="D6390">
            <v>20.471699999999998</v>
          </cell>
        </row>
        <row r="6391">
          <cell r="A6391" t="str">
            <v>M0019</v>
          </cell>
          <cell r="B6391" t="str">
            <v>Esticador em aço tipo olhal x olhal para cabo de aço - D = 13 mm</v>
          </cell>
          <cell r="C6391" t="str">
            <v>un</v>
          </cell>
          <cell r="D6391">
            <v>144.76490000000001</v>
          </cell>
        </row>
        <row r="6392">
          <cell r="A6392" t="str">
            <v>M0020</v>
          </cell>
          <cell r="B6392" t="str">
            <v>Grampo de ancoragem em aço CA 50 - D = 6,3 mm</v>
          </cell>
          <cell r="C6392" t="str">
            <v>kg</v>
          </cell>
          <cell r="D6392">
            <v>8.2553000000000001</v>
          </cell>
        </row>
        <row r="6393">
          <cell r="A6393" t="str">
            <v>M0021</v>
          </cell>
          <cell r="B6393" t="str">
            <v>Herbicida glifosato para áreas contínuas</v>
          </cell>
          <cell r="C6393" t="str">
            <v>l</v>
          </cell>
          <cell r="D6393">
            <v>24.3904</v>
          </cell>
        </row>
        <row r="6394">
          <cell r="A6394" t="str">
            <v>M0025</v>
          </cell>
          <cell r="B6394" t="str">
            <v>Adesivo plástico para tubos de PVC</v>
          </cell>
          <cell r="C6394" t="str">
            <v>kg</v>
          </cell>
          <cell r="D6394">
            <v>49.490299999999998</v>
          </cell>
        </row>
        <row r="6395">
          <cell r="A6395" t="str">
            <v>M0026</v>
          </cell>
          <cell r="B6395" t="str">
            <v>Aditivo aglutinante para argamassa</v>
          </cell>
          <cell r="C6395" t="str">
            <v>l</v>
          </cell>
          <cell r="D6395">
            <v>7.7210000000000001</v>
          </cell>
        </row>
        <row r="6396">
          <cell r="A6396" t="str">
            <v>M0028</v>
          </cell>
          <cell r="B6396" t="str">
            <v>Areia média</v>
          </cell>
          <cell r="C6396" t="str">
            <v>m³</v>
          </cell>
          <cell r="D6396">
            <v>133.4837</v>
          </cell>
        </row>
        <row r="6397">
          <cell r="A6397" t="str">
            <v>M0029</v>
          </cell>
          <cell r="B6397" t="str">
            <v>Sílica ativa para concreto e argamassa (microssílica)</v>
          </cell>
          <cell r="C6397" t="str">
            <v>kg</v>
          </cell>
          <cell r="D6397">
            <v>1.6798999999999999</v>
          </cell>
        </row>
        <row r="6398">
          <cell r="A6398" t="str">
            <v>M0030</v>
          </cell>
          <cell r="B6398" t="str">
            <v>Aditivo plastificante e retardador de pega para concreto e argamassa</v>
          </cell>
          <cell r="C6398" t="str">
            <v>kg</v>
          </cell>
          <cell r="D6398">
            <v>6.6676000000000002</v>
          </cell>
        </row>
        <row r="6399">
          <cell r="A6399" t="str">
            <v>M0032</v>
          </cell>
          <cell r="B6399" t="str">
            <v>Adesivo de contato para laminado elastoplástico</v>
          </cell>
          <cell r="C6399" t="str">
            <v>kg</v>
          </cell>
          <cell r="D6399">
            <v>39.133099999999999</v>
          </cell>
        </row>
        <row r="6400">
          <cell r="A6400" t="str">
            <v>M0035</v>
          </cell>
          <cell r="B6400" t="str">
            <v>Diluente tipo aguarrás para tintas e vernizes</v>
          </cell>
          <cell r="C6400" t="str">
            <v>l</v>
          </cell>
          <cell r="D6400">
            <v>14.336</v>
          </cell>
        </row>
        <row r="6401">
          <cell r="A6401" t="str">
            <v>M0039</v>
          </cell>
          <cell r="B6401" t="str">
            <v>Gasolina comum</v>
          </cell>
          <cell r="C6401" t="str">
            <v>l</v>
          </cell>
          <cell r="D6401">
            <v>4.7888000000000002</v>
          </cell>
        </row>
        <row r="6402">
          <cell r="A6402" t="str">
            <v>M0041</v>
          </cell>
          <cell r="B6402" t="str">
            <v>Contêiner com 2 banheiros - L = 2,44 m e C = 6,09 m (1 TEU)</v>
          </cell>
          <cell r="C6402" t="str">
            <v>un</v>
          </cell>
          <cell r="D6402">
            <v>76192.160699999993</v>
          </cell>
        </row>
        <row r="6403">
          <cell r="A6403" t="str">
            <v>M0042</v>
          </cell>
          <cell r="B6403" t="str">
            <v>Contêiner com janela - L = 2,44 m e C = 6,09 m (1 TEU)</v>
          </cell>
          <cell r="C6403" t="str">
            <v>un</v>
          </cell>
          <cell r="D6403">
            <v>51572.0236</v>
          </cell>
        </row>
        <row r="6404">
          <cell r="A6404" t="str">
            <v>M0043</v>
          </cell>
          <cell r="B6404" t="str">
            <v>Óleo diesel</v>
          </cell>
          <cell r="C6404" t="str">
            <v>l</v>
          </cell>
          <cell r="D6404">
            <v>5.0461999999999998</v>
          </cell>
        </row>
        <row r="6405">
          <cell r="A6405" t="str">
            <v>M0044</v>
          </cell>
          <cell r="B6405" t="str">
            <v>Abrasivo de vidro com granulometria de 210 a 420 micra</v>
          </cell>
          <cell r="C6405" t="str">
            <v>kg</v>
          </cell>
          <cell r="D6405">
            <v>8.69</v>
          </cell>
        </row>
        <row r="6406">
          <cell r="A6406" t="str">
            <v>M0045</v>
          </cell>
          <cell r="B6406" t="str">
            <v>Barreira plástica monobloco para canalização de trânsito - C = 100 cm, L = 50 cm e H = 55 cm</v>
          </cell>
          <cell r="C6406" t="str">
            <v>un</v>
          </cell>
          <cell r="D6406">
            <v>567.90840000000003</v>
          </cell>
        </row>
        <row r="6407">
          <cell r="A6407" t="str">
            <v>M0046</v>
          </cell>
          <cell r="B6407" t="str">
            <v>Barreira plástica para canalização de trânsito - C = 60 cm, L = 45 cm e H = 60 cm</v>
          </cell>
          <cell r="C6407" t="str">
            <v>un</v>
          </cell>
          <cell r="D6407">
            <v>320.87720000000002</v>
          </cell>
        </row>
        <row r="6408">
          <cell r="A6408" t="str">
            <v>M0047</v>
          </cell>
          <cell r="B6408" t="str">
            <v>Cone de sinalização em polietileno - H = 75 cm e base quadrada de 40 x 40 cm</v>
          </cell>
          <cell r="C6408" t="str">
            <v>un</v>
          </cell>
          <cell r="D6408">
            <v>103.92059999999999</v>
          </cell>
        </row>
        <row r="6409">
          <cell r="A6409" t="str">
            <v>M0048</v>
          </cell>
          <cell r="B6409" t="str">
            <v>Balizador cônico refletivo em polietileno semiflexível - H = 114 cm e base octogonal de D = 40 cm</v>
          </cell>
          <cell r="C6409" t="str">
            <v>un</v>
          </cell>
          <cell r="D6409">
            <v>131.9967</v>
          </cell>
        </row>
        <row r="6410">
          <cell r="A6410" t="str">
            <v>M0049</v>
          </cell>
          <cell r="B6410" t="str">
            <v>Delimitador de tráfego flexível com chumbador e duas faixas refletivas - H = 77 cm e D = 21 cm</v>
          </cell>
          <cell r="C6410" t="str">
            <v>un</v>
          </cell>
          <cell r="D6410">
            <v>170.80869999999999</v>
          </cell>
        </row>
        <row r="6411">
          <cell r="A6411" t="str">
            <v>M0050</v>
          </cell>
          <cell r="B6411" t="str">
            <v>Aditivo natural tipo goma xantana para hidrossemeadura</v>
          </cell>
          <cell r="C6411" t="str">
            <v>kg</v>
          </cell>
          <cell r="D6411">
            <v>100.26649999999999</v>
          </cell>
        </row>
        <row r="6412">
          <cell r="A6412" t="str">
            <v>M0051</v>
          </cell>
          <cell r="B6412" t="str">
            <v>Cilindro canalizador de tráfego em polietileno - H = 117 cm e base quadrada de 60 x 60 cm</v>
          </cell>
          <cell r="C6412" t="str">
            <v>un</v>
          </cell>
          <cell r="D6412">
            <v>173.55670000000001</v>
          </cell>
        </row>
        <row r="6413">
          <cell r="A6413" t="str">
            <v>M0052</v>
          </cell>
          <cell r="B6413" t="str">
            <v>Fita adesiva de PVC - L = 50 mm e C = 50 m</v>
          </cell>
          <cell r="C6413" t="str">
            <v>m</v>
          </cell>
          <cell r="D6413">
            <v>0.106</v>
          </cell>
        </row>
        <row r="6414">
          <cell r="A6414" t="str">
            <v>M0053</v>
          </cell>
          <cell r="B6414" t="str">
            <v>Tela plástica em polipropileno na cor laranja para tapume - L = 1,2 m</v>
          </cell>
          <cell r="C6414" t="str">
            <v>m</v>
          </cell>
          <cell r="D6414">
            <v>2.0103</v>
          </cell>
        </row>
        <row r="6415">
          <cell r="A6415" t="str">
            <v>M0054</v>
          </cell>
          <cell r="B6415" t="str">
            <v>Fita zebrada de cor laranja e branca - L = 7 a 8 cm</v>
          </cell>
          <cell r="C6415" t="str">
            <v>m</v>
          </cell>
          <cell r="D6415">
            <v>7.1199999999999999E-2</v>
          </cell>
        </row>
        <row r="6416">
          <cell r="A6416" t="str">
            <v>M0055</v>
          </cell>
          <cell r="B6416" t="str">
            <v>Barreira plástica articulável modular - C = 240 cm e H = 100 cm</v>
          </cell>
          <cell r="C6416" t="str">
            <v>un</v>
          </cell>
          <cell r="D6416">
            <v>1300.4512999999999</v>
          </cell>
        </row>
        <row r="6417">
          <cell r="A6417" t="str">
            <v>M0056</v>
          </cell>
          <cell r="B6417" t="str">
            <v>Ferramenta de corte para removedora de faixa de sinalização (Smith Cutter)</v>
          </cell>
          <cell r="C6417" t="str">
            <v>un</v>
          </cell>
          <cell r="D6417">
            <v>5943.0842000000002</v>
          </cell>
        </row>
        <row r="6418">
          <cell r="A6418" t="str">
            <v>M0057</v>
          </cell>
          <cell r="B6418" t="str">
            <v>Contêiner com janela - L = 4,88 m e C = 6,09 m (1 TEU duplo)</v>
          </cell>
          <cell r="C6418" t="str">
            <v>un</v>
          </cell>
          <cell r="D6418">
            <v>106067.91310000001</v>
          </cell>
        </row>
        <row r="6419">
          <cell r="A6419" t="str">
            <v>M0058</v>
          </cell>
          <cell r="B6419" t="str">
            <v>Contêiner com janela e 2 banheiros - L = 4,88 m e C = 6,09 m (1 TEU duplo)</v>
          </cell>
          <cell r="C6419" t="str">
            <v>un</v>
          </cell>
          <cell r="D6419">
            <v>110536.4608</v>
          </cell>
        </row>
        <row r="6420">
          <cell r="A6420" t="str">
            <v>M0059</v>
          </cell>
          <cell r="B6420" t="str">
            <v>Contêiner com revestimento térmico, janela e banheiro - L = 2,44 m e C = 6,09 m (1 TEU)</v>
          </cell>
          <cell r="C6420" t="str">
            <v>un</v>
          </cell>
          <cell r="D6420">
            <v>74514.177100000001</v>
          </cell>
        </row>
        <row r="6421">
          <cell r="A6421" t="str">
            <v>M0060</v>
          </cell>
          <cell r="B6421" t="str">
            <v>Contêiner com janela - L = 2,44 m e C = 4,58 m (3/4 TEU)</v>
          </cell>
          <cell r="C6421" t="str">
            <v>un</v>
          </cell>
          <cell r="D6421">
            <v>44726.6757</v>
          </cell>
        </row>
        <row r="6422">
          <cell r="A6422" t="str">
            <v>M0065</v>
          </cell>
          <cell r="B6422" t="str">
            <v>Contêiner com janela e banheiro - L = 2,44 m e 4,58 m (3/4 TEU)</v>
          </cell>
          <cell r="C6422" t="str">
            <v>un</v>
          </cell>
          <cell r="D6422">
            <v>54244.754300000001</v>
          </cell>
        </row>
        <row r="6423">
          <cell r="A6423" t="str">
            <v>M0066</v>
          </cell>
          <cell r="B6423" t="str">
            <v>Contêiner com revestimento térmico, janela e banheiro - L = 2,44 m e C = 12,90 m (2 TEU)</v>
          </cell>
          <cell r="C6423" t="str">
            <v>un</v>
          </cell>
          <cell r="D6423">
            <v>88676.5386</v>
          </cell>
        </row>
        <row r="6424">
          <cell r="A6424" t="str">
            <v>M0067</v>
          </cell>
          <cell r="B6424" t="str">
            <v>Tubo PEAD PE 100 PN 10 com flanges - D = 160 mm</v>
          </cell>
          <cell r="C6424" t="str">
            <v>m</v>
          </cell>
          <cell r="D6424">
            <v>169.1472</v>
          </cell>
        </row>
        <row r="6425">
          <cell r="A6425" t="str">
            <v>M0068</v>
          </cell>
          <cell r="B6425" t="str">
            <v>Caibro de pinho - L = 7,5 cm e E = 10,0 cm</v>
          </cell>
          <cell r="C6425" t="str">
            <v>m</v>
          </cell>
          <cell r="D6425">
            <v>18.354600000000001</v>
          </cell>
        </row>
        <row r="6426">
          <cell r="A6426" t="str">
            <v>M0069</v>
          </cell>
          <cell r="B6426" t="str">
            <v>Arame farpado em aço galvanizado - D = 1,60 mm</v>
          </cell>
          <cell r="C6426" t="str">
            <v>m</v>
          </cell>
          <cell r="D6426">
            <v>0.81599999999999995</v>
          </cell>
        </row>
        <row r="6427">
          <cell r="A6427" t="str">
            <v>M0071</v>
          </cell>
          <cell r="B6427" t="str">
            <v>Contêiner com 3 janelas para guarita - L = 2,44 m e C = 3,05 m (1/2 TEU)</v>
          </cell>
          <cell r="C6427" t="str">
            <v>un</v>
          </cell>
          <cell r="D6427">
            <v>31788.284100000001</v>
          </cell>
        </row>
        <row r="6428">
          <cell r="A6428" t="str">
            <v>M0072</v>
          </cell>
          <cell r="B6428" t="str">
            <v>Arame liso em aço galvanizado - D = 2,10 mm (14 BWG)</v>
          </cell>
          <cell r="C6428" t="str">
            <v>kg</v>
          </cell>
          <cell r="D6428">
            <v>19.207799999999999</v>
          </cell>
        </row>
        <row r="6429">
          <cell r="A6429" t="str">
            <v>M0073</v>
          </cell>
          <cell r="B6429" t="str">
            <v>Muda de árvore com altura de 0,30 a 0,80 m</v>
          </cell>
          <cell r="C6429" t="str">
            <v>un</v>
          </cell>
          <cell r="D6429">
            <v>10.890700000000001</v>
          </cell>
        </row>
        <row r="6430">
          <cell r="A6430" t="str">
            <v>M0074</v>
          </cell>
          <cell r="B6430" t="str">
            <v>Muda de arbusto com altura até 0,50 m</v>
          </cell>
          <cell r="C6430" t="str">
            <v>un</v>
          </cell>
          <cell r="D6430">
            <v>18.791</v>
          </cell>
        </row>
        <row r="6431">
          <cell r="A6431" t="str">
            <v>M0075</v>
          </cell>
          <cell r="B6431" t="str">
            <v>Arame liso recozido em aço-carbono - D = 1,24 mm (18 BWG)</v>
          </cell>
          <cell r="C6431" t="str">
            <v>kg</v>
          </cell>
          <cell r="D6431">
            <v>9.8876000000000008</v>
          </cell>
        </row>
        <row r="6432">
          <cell r="A6432" t="str">
            <v>M0076</v>
          </cell>
          <cell r="B6432" t="str">
            <v>Disco de corte abrasivo para policorte - D = 300 mm</v>
          </cell>
          <cell r="C6432" t="str">
            <v>un</v>
          </cell>
          <cell r="D6432">
            <v>15.2338</v>
          </cell>
        </row>
        <row r="6433">
          <cell r="A6433" t="str">
            <v>M0080</v>
          </cell>
          <cell r="B6433" t="str">
            <v>Areia fina</v>
          </cell>
          <cell r="C6433" t="str">
            <v>m³</v>
          </cell>
          <cell r="D6433">
            <v>158.2587</v>
          </cell>
        </row>
        <row r="6434">
          <cell r="A6434" t="str">
            <v>M0081</v>
          </cell>
          <cell r="B6434" t="str">
            <v>Areia grossa</v>
          </cell>
          <cell r="C6434" t="str">
            <v>m³</v>
          </cell>
          <cell r="D6434">
            <v>116.1837</v>
          </cell>
        </row>
        <row r="6435">
          <cell r="A6435" t="str">
            <v>M0082</v>
          </cell>
          <cell r="B6435" t="str">
            <v>Areia média lavada</v>
          </cell>
          <cell r="C6435" t="str">
            <v>m³</v>
          </cell>
          <cell r="D6435">
            <v>160.7157</v>
          </cell>
        </row>
        <row r="6436">
          <cell r="A6436" t="str">
            <v>M0083</v>
          </cell>
          <cell r="B6436" t="str">
            <v>Argamassa pré-dosada para grauteamento</v>
          </cell>
          <cell r="C6436" t="str">
            <v>kg</v>
          </cell>
          <cell r="D6436">
            <v>1.4652000000000001</v>
          </cell>
        </row>
        <row r="6437">
          <cell r="A6437" t="str">
            <v>M0084</v>
          </cell>
          <cell r="B6437" t="str">
            <v>Argamassa pré-dosada autoadensável para grauteamento</v>
          </cell>
          <cell r="C6437" t="str">
            <v>kg</v>
          </cell>
          <cell r="D6437">
            <v>1.3366</v>
          </cell>
        </row>
        <row r="6438">
          <cell r="A6438" t="str">
            <v>M0085</v>
          </cell>
          <cell r="B6438" t="str">
            <v>Ancoragem ativa para 4 cordoalhas - D = 12,7 mm</v>
          </cell>
          <cell r="C6438" t="str">
            <v>un</v>
          </cell>
          <cell r="D6438">
            <v>378.07229999999998</v>
          </cell>
        </row>
        <row r="6439">
          <cell r="A6439" t="str">
            <v>M0086</v>
          </cell>
          <cell r="B6439" t="str">
            <v>Ancoragem ativa para 6 cordoalhas - D = 12,7 mm</v>
          </cell>
          <cell r="C6439" t="str">
            <v>un</v>
          </cell>
          <cell r="D6439">
            <v>506.72019999999998</v>
          </cell>
        </row>
        <row r="6440">
          <cell r="A6440" t="str">
            <v>M0087</v>
          </cell>
          <cell r="B6440" t="str">
            <v>Ancoragem ativa para 7 cordoalhas - D = 12,7 mm</v>
          </cell>
          <cell r="C6440" t="str">
            <v>un</v>
          </cell>
          <cell r="D6440">
            <v>587.29669999999999</v>
          </cell>
        </row>
        <row r="6441">
          <cell r="A6441" t="str">
            <v>M0088</v>
          </cell>
          <cell r="B6441" t="str">
            <v>Ancoragem ativa para 8 cordoalhas - D = 12,7 mm</v>
          </cell>
          <cell r="C6441" t="str">
            <v>un</v>
          </cell>
          <cell r="D6441">
            <v>688.35699999999997</v>
          </cell>
        </row>
        <row r="6442">
          <cell r="A6442" t="str">
            <v>M0089</v>
          </cell>
          <cell r="B6442" t="str">
            <v>Ancoragem ativa para 9 cordoalhas - D = 12,7 mm</v>
          </cell>
          <cell r="C6442" t="str">
            <v>un</v>
          </cell>
          <cell r="D6442">
            <v>779.13850000000002</v>
          </cell>
        </row>
        <row r="6443">
          <cell r="A6443" t="str">
            <v>M0091</v>
          </cell>
          <cell r="B6443" t="str">
            <v>Ancoragem ativa para 10 cordoalhas - D = 12,7 mm</v>
          </cell>
          <cell r="C6443" t="str">
            <v>un</v>
          </cell>
          <cell r="D6443">
            <v>850.12779999999998</v>
          </cell>
        </row>
        <row r="6444">
          <cell r="A6444" t="str">
            <v>M0092</v>
          </cell>
          <cell r="B6444" t="str">
            <v>Ancoragem ativa para 12 cordoalhas - D = 12,7 mm</v>
          </cell>
          <cell r="C6444" t="str">
            <v>un</v>
          </cell>
          <cell r="D6444">
            <v>1082.3052</v>
          </cell>
        </row>
        <row r="6445">
          <cell r="A6445" t="str">
            <v>M0093</v>
          </cell>
          <cell r="B6445" t="str">
            <v>Ancoragem ativa para 15 cordoalhas - D = 12,7 mm</v>
          </cell>
          <cell r="C6445" t="str">
            <v>un</v>
          </cell>
          <cell r="D6445">
            <v>1496.7945</v>
          </cell>
        </row>
        <row r="6446">
          <cell r="A6446" t="str">
            <v>M0094</v>
          </cell>
          <cell r="B6446" t="str">
            <v>Ancoragem ativa para 19 cordoalhas - D = 12,7 mm</v>
          </cell>
          <cell r="C6446" t="str">
            <v>un</v>
          </cell>
          <cell r="D6446">
            <v>1909.4259</v>
          </cell>
        </row>
        <row r="6447">
          <cell r="A6447" t="str">
            <v>M0098</v>
          </cell>
          <cell r="B6447" t="str">
            <v>Bambu com diâmetro médio de 10 cm</v>
          </cell>
          <cell r="C6447" t="str">
            <v>m</v>
          </cell>
          <cell r="D6447">
            <v>17.518699999999999</v>
          </cell>
        </row>
        <row r="6448">
          <cell r="A6448" t="str">
            <v>M0099</v>
          </cell>
          <cell r="B6448" t="str">
            <v>Equipamentos para a fábrica de dormentes de concreto protendido</v>
          </cell>
          <cell r="C6448" t="str">
            <v>ISF</v>
          </cell>
          <cell r="D6448">
            <v>548.48</v>
          </cell>
        </row>
        <row r="6449">
          <cell r="A6449" t="str">
            <v>M0100</v>
          </cell>
          <cell r="B6449" t="str">
            <v>Ancoragem ativa para 22 cordoalhas - D = 12,7 mm</v>
          </cell>
          <cell r="C6449" t="str">
            <v>un</v>
          </cell>
          <cell r="D6449">
            <v>2462.0567999999998</v>
          </cell>
        </row>
        <row r="6450">
          <cell r="A6450" t="str">
            <v>M0101</v>
          </cell>
          <cell r="B6450" t="str">
            <v>Ancoragem ativa para 27 cordoalhas - D = 12,7 mm</v>
          </cell>
          <cell r="C6450" t="str">
            <v>un</v>
          </cell>
          <cell r="D6450">
            <v>2957.5392999999999</v>
          </cell>
        </row>
        <row r="6451">
          <cell r="A6451" t="str">
            <v>M0102</v>
          </cell>
          <cell r="B6451" t="str">
            <v>Ancoragem ativa para 31 cordoalhas - D = 12,7 mm</v>
          </cell>
          <cell r="C6451" t="str">
            <v>un</v>
          </cell>
          <cell r="D6451">
            <v>3344.1604000000002</v>
          </cell>
        </row>
        <row r="6452">
          <cell r="A6452" t="str">
            <v>M0103</v>
          </cell>
          <cell r="B6452" t="str">
            <v>Aditivo acelerador de pega para concreto e argamassa projetados</v>
          </cell>
          <cell r="C6452" t="str">
            <v>kg</v>
          </cell>
          <cell r="D6452">
            <v>7.4630000000000001</v>
          </cell>
        </row>
        <row r="6453">
          <cell r="A6453" t="str">
            <v>M0104</v>
          </cell>
          <cell r="B6453" t="str">
            <v>Asfalto diluído de petróleo - CM-30</v>
          </cell>
          <cell r="C6453" t="str">
            <v>t</v>
          </cell>
          <cell r="D6453" t="str">
            <v>-</v>
          </cell>
        </row>
        <row r="6454">
          <cell r="A6454" t="str">
            <v>M0105</v>
          </cell>
          <cell r="B6454" t="str">
            <v>Ancoragem ativa para 4 cordoalhas - D = 15,2 mm</v>
          </cell>
          <cell r="C6454" t="str">
            <v>un</v>
          </cell>
          <cell r="D6454">
            <v>460.31150000000002</v>
          </cell>
        </row>
        <row r="6455">
          <cell r="A6455" t="str">
            <v>M0106</v>
          </cell>
          <cell r="B6455" t="str">
            <v>Ancoragem ativa para 6 cordoalhas - D = 15,2 mm</v>
          </cell>
          <cell r="C6455" t="str">
            <v>un</v>
          </cell>
          <cell r="D6455">
            <v>637.63530000000003</v>
          </cell>
        </row>
        <row r="6456">
          <cell r="A6456" t="str">
            <v>M0107</v>
          </cell>
          <cell r="B6456" t="str">
            <v>Geocomposto para drenagem</v>
          </cell>
          <cell r="C6456" t="str">
            <v>m²</v>
          </cell>
          <cell r="D6456">
            <v>26.3597</v>
          </cell>
        </row>
        <row r="6457">
          <cell r="A6457" t="str">
            <v>M0108</v>
          </cell>
          <cell r="B6457" t="str">
            <v>Ancoragem ativa para 7 cordoalhas - D = 15,2 mm</v>
          </cell>
          <cell r="C6457" t="str">
            <v>un</v>
          </cell>
          <cell r="D6457">
            <v>754.74559999999997</v>
          </cell>
        </row>
        <row r="6458">
          <cell r="A6458" t="str">
            <v>M0109</v>
          </cell>
          <cell r="B6458" t="str">
            <v>Geodreno vertical - L = 10 cm e E = 5 mm</v>
          </cell>
          <cell r="C6458" t="str">
            <v>m</v>
          </cell>
          <cell r="D6458">
            <v>4.6665999999999999</v>
          </cell>
        </row>
        <row r="6459">
          <cell r="A6459" t="str">
            <v>M0110</v>
          </cell>
          <cell r="B6459" t="str">
            <v>Ancoragem ativa para 10 cordoalhas - D = 15,2 mm</v>
          </cell>
          <cell r="C6459" t="str">
            <v>un</v>
          </cell>
          <cell r="D6459">
            <v>1158.3121000000001</v>
          </cell>
        </row>
        <row r="6460">
          <cell r="A6460" t="str">
            <v>M0111</v>
          </cell>
          <cell r="B6460" t="str">
            <v>Ancoragem ativa para 9 cordoalhas - D = 15,2 mm</v>
          </cell>
          <cell r="C6460" t="str">
            <v>un</v>
          </cell>
          <cell r="D6460">
            <v>1027.5319999999999</v>
          </cell>
        </row>
        <row r="6461">
          <cell r="A6461" t="str">
            <v>M0112</v>
          </cell>
          <cell r="B6461" t="str">
            <v>Disco diamantado segmentado para corte de pavimento - D = 1.000 mm</v>
          </cell>
          <cell r="C6461" t="str">
            <v>un</v>
          </cell>
          <cell r="D6461">
            <v>5880.0114000000003</v>
          </cell>
        </row>
        <row r="6462">
          <cell r="A6462" t="str">
            <v>M0113</v>
          </cell>
          <cell r="B6462" t="str">
            <v>Ancoragem ativa para 12 cordoalhas - D = 15,2 mm</v>
          </cell>
          <cell r="C6462" t="str">
            <v>un</v>
          </cell>
          <cell r="D6462">
            <v>1425.2962</v>
          </cell>
        </row>
        <row r="6463">
          <cell r="A6463" t="str">
            <v>M0114</v>
          </cell>
          <cell r="B6463" t="str">
            <v>Disco diamantado segmentado para corte de pavimento - D = 1.500 mm</v>
          </cell>
          <cell r="C6463" t="str">
            <v>un</v>
          </cell>
          <cell r="D6463">
            <v>26162.525300000001</v>
          </cell>
        </row>
        <row r="6464">
          <cell r="A6464" t="str">
            <v>M0115</v>
          </cell>
          <cell r="B6464" t="str">
            <v>Biomanta vegetal de fibras de coco entrelaçadas com fios de polipropileno biodegradáveis - densidade 0,4 kg/m²</v>
          </cell>
          <cell r="C6464" t="str">
            <v>m²</v>
          </cell>
          <cell r="D6464">
            <v>6.5</v>
          </cell>
        </row>
        <row r="6465">
          <cell r="A6465" t="str">
            <v>M0116</v>
          </cell>
          <cell r="B6465" t="str">
            <v>Mangote flangeado de borracha reforçada com lonas sintéticas - C = 1,80 m e D = 0,30 m</v>
          </cell>
          <cell r="C6465" t="str">
            <v>un</v>
          </cell>
          <cell r="D6465">
            <v>16521.112499999999</v>
          </cell>
        </row>
        <row r="6466">
          <cell r="A6466" t="str">
            <v>M0117</v>
          </cell>
          <cell r="B6466" t="str">
            <v>Mangote flangeado de borracha reforçada com lonas sintéticas - C = 1,80 m e D = 0,40 m</v>
          </cell>
          <cell r="C6466" t="str">
            <v>un</v>
          </cell>
          <cell r="D6466">
            <v>19460.2281</v>
          </cell>
        </row>
        <row r="6467">
          <cell r="A6467" t="str">
            <v>M0118</v>
          </cell>
          <cell r="B6467" t="str">
            <v>Mangote flangeado de borracha reforçada com lonas sintéticas - C = 1,80 m e D = 0,45 m</v>
          </cell>
          <cell r="C6467" t="str">
            <v>un</v>
          </cell>
          <cell r="D6467">
            <v>24565.7608</v>
          </cell>
        </row>
        <row r="6468">
          <cell r="A6468" t="str">
            <v>M0119</v>
          </cell>
          <cell r="B6468" t="str">
            <v>Mangote flangeado de borracha reforçada com lonas sintéticas - C = 1,80 m e D = 0,50 m</v>
          </cell>
          <cell r="C6468" t="str">
            <v>un</v>
          </cell>
          <cell r="D6468">
            <v>25221.9254</v>
          </cell>
        </row>
        <row r="6469">
          <cell r="A6469" t="str">
            <v>M0120</v>
          </cell>
          <cell r="B6469" t="str">
            <v>Tubo PEAD PE 100 PN 8 com flanges - D = 250 mm</v>
          </cell>
          <cell r="C6469" t="str">
            <v>m</v>
          </cell>
          <cell r="D6469">
            <v>321.71120000000002</v>
          </cell>
        </row>
        <row r="6470">
          <cell r="A6470" t="str">
            <v>M0121</v>
          </cell>
          <cell r="B6470" t="str">
            <v>Tubo PEAD PE 100 PN 8 com flanges - D = 400 mm</v>
          </cell>
          <cell r="C6470" t="str">
            <v>m</v>
          </cell>
          <cell r="D6470">
            <v>2075.0309000000002</v>
          </cell>
        </row>
        <row r="6471">
          <cell r="A6471" t="str">
            <v>M0122</v>
          </cell>
          <cell r="B6471" t="str">
            <v>Tubo PEAD PE 100 PN 8 com flanges - D = 450 mm</v>
          </cell>
          <cell r="C6471" t="str">
            <v>m</v>
          </cell>
          <cell r="D6471">
            <v>2604.6599000000001</v>
          </cell>
        </row>
        <row r="6472">
          <cell r="A6472" t="str">
            <v>M0123</v>
          </cell>
          <cell r="B6472" t="str">
            <v>Tubo PEAD PE 100 PN 8 com flanges - D = 500 mm</v>
          </cell>
          <cell r="C6472" t="str">
            <v>m</v>
          </cell>
          <cell r="D6472">
            <v>2915.8364999999999</v>
          </cell>
        </row>
        <row r="6473">
          <cell r="A6473" t="str">
            <v>M0124</v>
          </cell>
          <cell r="B6473" t="str">
            <v>Flutuador bipartido em polietileno com núcleo de espuma em poliuretano para tubos - D = 0,30 m</v>
          </cell>
          <cell r="C6473" t="str">
            <v>un</v>
          </cell>
          <cell r="D6473">
            <v>4311.4197000000004</v>
          </cell>
        </row>
        <row r="6474">
          <cell r="A6474" t="str">
            <v>M0125</v>
          </cell>
          <cell r="B6474" t="str">
            <v>Flutuador bipartido em polietileno com núcleo de espuma em poliuretano para tubos - D = 0,40 m</v>
          </cell>
          <cell r="C6474" t="str">
            <v>un</v>
          </cell>
          <cell r="D6474">
            <v>5862.0254000000004</v>
          </cell>
        </row>
        <row r="6475">
          <cell r="A6475" t="str">
            <v>M0126</v>
          </cell>
          <cell r="B6475" t="str">
            <v>Flutuador bipartido em polietileno com núcleo de espuma em poliuretano para tubos - D = 0,45 m</v>
          </cell>
          <cell r="C6475" t="str">
            <v>un</v>
          </cell>
          <cell r="D6475">
            <v>6736.8589000000002</v>
          </cell>
        </row>
        <row r="6476">
          <cell r="A6476" t="str">
            <v>M0127</v>
          </cell>
          <cell r="B6476" t="str">
            <v>Flutuador bipartido em polietileno com núcleo de espuma em poliuretano para tubos - D = 0,50 m</v>
          </cell>
          <cell r="C6476" t="str">
            <v>un</v>
          </cell>
          <cell r="D6476">
            <v>7243.3923000000004</v>
          </cell>
        </row>
        <row r="6477">
          <cell r="A6477" t="str">
            <v>M0128</v>
          </cell>
          <cell r="B6477" t="str">
            <v>Biomanta vegetal de fibras de palha entrelaçadas com fios de polipropileno biodegradáveis - densidade 0,6 kg/m²</v>
          </cell>
          <cell r="C6477" t="str">
            <v>m²</v>
          </cell>
          <cell r="D6477">
            <v>5.7171000000000003</v>
          </cell>
        </row>
        <row r="6478">
          <cell r="A6478" t="str">
            <v>M0129</v>
          </cell>
          <cell r="B6478" t="str">
            <v>Retentor de sedimento em fibras vegetais - D = 20 cm</v>
          </cell>
          <cell r="C6478" t="str">
            <v>m</v>
          </cell>
          <cell r="D6478">
            <v>45.890799999999999</v>
          </cell>
        </row>
        <row r="6479">
          <cell r="A6479" t="str">
            <v>M0130</v>
          </cell>
          <cell r="B6479" t="str">
            <v>Ancoragem ativa para 15 cordoalhas - D = 15,2 mm</v>
          </cell>
          <cell r="C6479" t="str">
            <v>un</v>
          </cell>
          <cell r="D6479">
            <v>1859.9603999999999</v>
          </cell>
        </row>
        <row r="6480">
          <cell r="A6480" t="str">
            <v>M0131</v>
          </cell>
          <cell r="B6480" t="str">
            <v>Tubo PEAD corrugado com paredes estruturadas para drenagem - D = 400 mm</v>
          </cell>
          <cell r="C6480" t="str">
            <v>m</v>
          </cell>
          <cell r="D6480">
            <v>204.96709999999999</v>
          </cell>
        </row>
        <row r="6481">
          <cell r="A6481" t="str">
            <v>M0132</v>
          </cell>
          <cell r="B6481" t="str">
            <v>Tubo PEAD corrugado com paredes estruturadas para drenagem - D = 450 mm</v>
          </cell>
          <cell r="C6481" t="str">
            <v>m</v>
          </cell>
          <cell r="D6481">
            <v>231.0086</v>
          </cell>
        </row>
        <row r="6482">
          <cell r="A6482" t="str">
            <v>M0133</v>
          </cell>
          <cell r="B6482" t="str">
            <v>Tubo PEAD corrugado com paredes estruturadas para drenagem - D = 500 mm</v>
          </cell>
          <cell r="C6482" t="str">
            <v>m</v>
          </cell>
          <cell r="D6482">
            <v>336.6155</v>
          </cell>
        </row>
        <row r="6483">
          <cell r="A6483" t="str">
            <v>M0134</v>
          </cell>
          <cell r="B6483" t="str">
            <v>Tubo PEAD corrugado com paredes estruturadas para drenagem - D = 600 mm</v>
          </cell>
          <cell r="C6483" t="str">
            <v>m</v>
          </cell>
          <cell r="D6483">
            <v>491.54919999999998</v>
          </cell>
        </row>
        <row r="6484">
          <cell r="A6484" t="str">
            <v>M0135</v>
          </cell>
          <cell r="B6484" t="str">
            <v>Tubo PEAD corrugado com paredes estruturadas para drenagem - D = 750 mm</v>
          </cell>
          <cell r="C6484" t="str">
            <v>m</v>
          </cell>
          <cell r="D6484">
            <v>648.28110000000004</v>
          </cell>
        </row>
        <row r="6485">
          <cell r="A6485" t="str">
            <v>M0136</v>
          </cell>
          <cell r="B6485" t="str">
            <v>Tubo PEAD corrugado com paredes estruturadas para drenagem - D = 800 mm</v>
          </cell>
          <cell r="C6485" t="str">
            <v>m</v>
          </cell>
          <cell r="D6485">
            <v>717.85739999999998</v>
          </cell>
        </row>
        <row r="6486">
          <cell r="A6486" t="str">
            <v>M0137</v>
          </cell>
          <cell r="B6486" t="str">
            <v>Tubo PEAD corrugado com paredes estruturadas para drenagem - D = 900 mm</v>
          </cell>
          <cell r="C6486" t="str">
            <v>m</v>
          </cell>
          <cell r="D6486">
            <v>947.12649999999996</v>
          </cell>
        </row>
        <row r="6487">
          <cell r="A6487" t="str">
            <v>M0138</v>
          </cell>
          <cell r="B6487" t="str">
            <v>Ancoragem ativa para 19 cordoalhas - D = 15,2 mm</v>
          </cell>
          <cell r="C6487" t="str">
            <v>un</v>
          </cell>
          <cell r="D6487">
            <v>2431.6302000000001</v>
          </cell>
        </row>
        <row r="6488">
          <cell r="A6488" t="str">
            <v>M0139</v>
          </cell>
          <cell r="B6488" t="str">
            <v>Tubo PEAD corrugado com paredes estruturadas para drenagem - D = 1.000 mm</v>
          </cell>
          <cell r="C6488" t="str">
            <v>m</v>
          </cell>
          <cell r="D6488">
            <v>1278.2164</v>
          </cell>
        </row>
        <row r="6489">
          <cell r="A6489" t="str">
            <v>M0140</v>
          </cell>
          <cell r="B6489" t="str">
            <v>Bentonita</v>
          </cell>
          <cell r="C6489" t="str">
            <v>kg</v>
          </cell>
          <cell r="D6489">
            <v>3.0259</v>
          </cell>
        </row>
        <row r="6490">
          <cell r="A6490" t="str">
            <v>M0141</v>
          </cell>
          <cell r="B6490" t="str">
            <v>Tubo PEAD corrugado com paredes estruturadas para drenagem - D = 1.050 mm</v>
          </cell>
          <cell r="C6490" t="str">
            <v>m</v>
          </cell>
          <cell r="D6490">
            <v>1341.0243</v>
          </cell>
        </row>
        <row r="6491">
          <cell r="A6491" t="str">
            <v>M0142</v>
          </cell>
          <cell r="B6491" t="str">
            <v>Tubo PEAD corrugado com paredes estruturadas para drenagem - D = 1.200 mm</v>
          </cell>
          <cell r="C6491" t="str">
            <v>m</v>
          </cell>
          <cell r="D6491">
            <v>1697.8946000000001</v>
          </cell>
        </row>
        <row r="6492">
          <cell r="A6492" t="str">
            <v>M0143</v>
          </cell>
          <cell r="B6492" t="str">
            <v>Tubo PEAD corrugado com paredes estruturadas para drenagem - D = 1.500 mm</v>
          </cell>
          <cell r="C6492" t="str">
            <v>m</v>
          </cell>
          <cell r="D6492">
            <v>2010.5816</v>
          </cell>
        </row>
        <row r="6493">
          <cell r="A6493" t="str">
            <v>M0144</v>
          </cell>
          <cell r="B6493" t="str">
            <v>Tubo PEAD corrugado com paredes estruturadas para drenagem - D = 1.800 mm</v>
          </cell>
          <cell r="C6493" t="str">
            <v>m</v>
          </cell>
          <cell r="D6493">
            <v>6904.2687999999998</v>
          </cell>
        </row>
        <row r="6494">
          <cell r="A6494" t="str">
            <v>M0145</v>
          </cell>
          <cell r="B6494" t="str">
            <v>Ancoragem ativa para 22 cordoalhas - D = 15,2 mm</v>
          </cell>
          <cell r="C6494" t="str">
            <v>un</v>
          </cell>
          <cell r="D6494">
            <v>3120.2615000000001</v>
          </cell>
        </row>
        <row r="6495">
          <cell r="A6495" t="str">
            <v>M0146</v>
          </cell>
          <cell r="B6495" t="str">
            <v>Ancoragem ativa para 27 cordoalhas - D = 15,2 mm</v>
          </cell>
          <cell r="C6495" t="str">
            <v>un</v>
          </cell>
          <cell r="D6495">
            <v>4106.0905000000002</v>
          </cell>
        </row>
        <row r="6496">
          <cell r="A6496" t="str">
            <v>M0147</v>
          </cell>
          <cell r="B6496" t="str">
            <v>Tubo PEAD corrugado com paredes estruturadas para drenagem - D = 2.000 mm</v>
          </cell>
          <cell r="C6496" t="str">
            <v>m</v>
          </cell>
          <cell r="D6496">
            <v>8322.6309000000001</v>
          </cell>
        </row>
        <row r="6497">
          <cell r="A6497" t="str">
            <v>M0148</v>
          </cell>
          <cell r="B6497" t="str">
            <v>Ancoragem ativa para lajes para 1 cordoalha - D = 12,7 mm</v>
          </cell>
          <cell r="C6497" t="str">
            <v>un</v>
          </cell>
          <cell r="D6497">
            <v>90.651399999999995</v>
          </cell>
        </row>
        <row r="6498">
          <cell r="A6498" t="str">
            <v>M0149</v>
          </cell>
          <cell r="B6498" t="str">
            <v>Tubo PEAD corrugado com paredes estruturadas para drenagem - D = 2.500 mm</v>
          </cell>
          <cell r="C6498" t="str">
            <v>m</v>
          </cell>
          <cell r="D6498">
            <v>13794.9658</v>
          </cell>
        </row>
        <row r="6499">
          <cell r="A6499" t="str">
            <v>M0150</v>
          </cell>
          <cell r="B6499" t="str">
            <v>Tubo PEAD corrugado com paredes estruturadas para drenagem - D = 3.000 mm</v>
          </cell>
          <cell r="C6499" t="str">
            <v>m</v>
          </cell>
          <cell r="D6499">
            <v>19202.472000000002</v>
          </cell>
        </row>
        <row r="6500">
          <cell r="A6500" t="str">
            <v>M0151</v>
          </cell>
          <cell r="B6500" t="str">
            <v>Ancoragem ativa para lajes para 2 cordoalhas - D = 12,7 mm</v>
          </cell>
          <cell r="C6500" t="str">
            <v>un</v>
          </cell>
          <cell r="D6500">
            <v>169.69450000000001</v>
          </cell>
        </row>
        <row r="6501">
          <cell r="A6501" t="str">
            <v>M0152</v>
          </cell>
          <cell r="B6501" t="str">
            <v>Ancoragem ativa para lajes para 3 cordoalhas - D = 12,7 mm</v>
          </cell>
          <cell r="C6501" t="str">
            <v>un</v>
          </cell>
          <cell r="D6501">
            <v>234.27539999999999</v>
          </cell>
        </row>
        <row r="6502">
          <cell r="A6502" t="str">
            <v>M0153</v>
          </cell>
          <cell r="B6502" t="str">
            <v>Ancoragem ativa para lajes para 4 cordoalhas - D = 12,7 mm</v>
          </cell>
          <cell r="C6502" t="str">
            <v>un</v>
          </cell>
          <cell r="D6502">
            <v>302.23450000000003</v>
          </cell>
        </row>
        <row r="6503">
          <cell r="A6503" t="str">
            <v>M0156</v>
          </cell>
          <cell r="B6503" t="str">
            <v>Bloco de concreto - L = 19 cm, A = 19 cm e C = 39 cm</v>
          </cell>
          <cell r="C6503" t="str">
            <v>un</v>
          </cell>
          <cell r="D6503">
            <v>4.1905000000000001</v>
          </cell>
        </row>
        <row r="6504">
          <cell r="A6504" t="str">
            <v>M0158</v>
          </cell>
          <cell r="B6504" t="str">
            <v>Tela metálica galvanizada dobrada em L - C = 2,0 m, L = 0,4 m e H = 0,4 m</v>
          </cell>
          <cell r="C6504" t="str">
            <v>un</v>
          </cell>
          <cell r="D6504">
            <v>432.57850000000002</v>
          </cell>
        </row>
        <row r="6505">
          <cell r="A6505" t="str">
            <v>M0160</v>
          </cell>
          <cell r="B6505" t="str">
            <v>Extintor de incêndio tipo espuma mecânica - V = 10 l</v>
          </cell>
          <cell r="C6505" t="str">
            <v>un</v>
          </cell>
          <cell r="D6505">
            <v>515.68799999999999</v>
          </cell>
        </row>
        <row r="6506">
          <cell r="A6506" t="str">
            <v>M0161</v>
          </cell>
          <cell r="B6506" t="str">
            <v>Barra de fibra de vidro (vergalhão) - D = 25,0 mm</v>
          </cell>
          <cell r="C6506" t="str">
            <v>m</v>
          </cell>
          <cell r="D6506">
            <v>59.247700000000002</v>
          </cell>
        </row>
        <row r="6507">
          <cell r="A6507" t="str">
            <v>M0162</v>
          </cell>
          <cell r="B6507" t="str">
            <v>Corrente de elo soldado em aço galvanizado com acabamento polido - D = 3,18 mm (1/8")</v>
          </cell>
          <cell r="C6507" t="str">
            <v>m</v>
          </cell>
          <cell r="D6507">
            <v>6.8937999999999997</v>
          </cell>
        </row>
        <row r="6508">
          <cell r="A6508" t="str">
            <v>M0163</v>
          </cell>
          <cell r="B6508" t="str">
            <v>Gonzo com aba em aço galvanizado - D = 12,7 mm (1/2")</v>
          </cell>
          <cell r="C6508" t="str">
            <v>un</v>
          </cell>
          <cell r="D6508">
            <v>3.0741999999999998</v>
          </cell>
        </row>
        <row r="6509">
          <cell r="A6509" t="str">
            <v>M0164</v>
          </cell>
          <cell r="B6509" t="str">
            <v>Tubo em aço galvanizado - E = 1,50 mm e seção de 20 x 20 mm</v>
          </cell>
          <cell r="C6509" t="str">
            <v>m</v>
          </cell>
          <cell r="D6509">
            <v>14.7011</v>
          </cell>
        </row>
        <row r="6510">
          <cell r="A6510" t="str">
            <v>M0166</v>
          </cell>
          <cell r="B6510" t="str">
            <v>Tubo em aço galvanizado - E = 2,25 mm e D = 20 mm (3/4")</v>
          </cell>
          <cell r="C6510" t="str">
            <v>m</v>
          </cell>
          <cell r="D6510">
            <v>40.827800000000003</v>
          </cell>
        </row>
        <row r="6511">
          <cell r="A6511" t="str">
            <v>M0167</v>
          </cell>
          <cell r="B6511" t="str">
            <v>Tela de poliamida industrial - E = 0,40 mm e malha de 1,6 mm</v>
          </cell>
          <cell r="C6511" t="str">
            <v>m²</v>
          </cell>
          <cell r="D6511">
            <v>11.992800000000001</v>
          </cell>
        </row>
        <row r="6512">
          <cell r="A6512" t="str">
            <v>M0168</v>
          </cell>
          <cell r="B6512" t="str">
            <v>Abraçadeira de poliamida - E = 3,6 mm e C = 200 mm</v>
          </cell>
          <cell r="C6512" t="str">
            <v>un</v>
          </cell>
          <cell r="D6512">
            <v>0.2046</v>
          </cell>
        </row>
        <row r="6513">
          <cell r="A6513" t="str">
            <v>M0169</v>
          </cell>
          <cell r="B6513" t="str">
            <v>Roda em aço e pneu com câmara de ar 83/203 mm (3,25"/8") para carrinho de mão</v>
          </cell>
          <cell r="C6513" t="str">
            <v>un</v>
          </cell>
          <cell r="D6513">
            <v>62</v>
          </cell>
        </row>
        <row r="6514">
          <cell r="A6514" t="str">
            <v>M0173</v>
          </cell>
          <cell r="B6514" t="str">
            <v>Ancoragem ativa para lajes para 1 cordoalha - D = 15,2 mm</v>
          </cell>
          <cell r="C6514" t="str">
            <v>un</v>
          </cell>
          <cell r="D6514">
            <v>99.593599999999995</v>
          </cell>
        </row>
        <row r="6515">
          <cell r="A6515" t="str">
            <v>M0178</v>
          </cell>
          <cell r="B6515" t="str">
            <v>Ancoragem ativa para lajes para 2 cordoalhas - D = 15,2 mm</v>
          </cell>
          <cell r="C6515" t="str">
            <v>un</v>
          </cell>
          <cell r="D6515">
            <v>215.20070000000001</v>
          </cell>
        </row>
        <row r="6516">
          <cell r="A6516" t="str">
            <v>M0181</v>
          </cell>
          <cell r="B6516" t="str">
            <v>Ancoragem ativa para lajes para 3 cordoalhas - D = 15,2 mm</v>
          </cell>
          <cell r="C6516" t="str">
            <v>un</v>
          </cell>
          <cell r="D6516">
            <v>287.33870000000002</v>
          </cell>
        </row>
        <row r="6517">
          <cell r="A6517" t="str">
            <v>M0184</v>
          </cell>
          <cell r="B6517" t="str">
            <v>Ancoragem ativa para lajes para 4 cordoalhas - D = 15,2 mm</v>
          </cell>
          <cell r="C6517" t="str">
            <v>un</v>
          </cell>
          <cell r="D6517">
            <v>362.13249999999999</v>
          </cell>
        </row>
        <row r="6518">
          <cell r="A6518" t="str">
            <v>M0191</v>
          </cell>
          <cell r="B6518" t="str">
            <v>Brita 1</v>
          </cell>
          <cell r="C6518" t="str">
            <v>m³</v>
          </cell>
          <cell r="D6518">
            <v>122.3117</v>
          </cell>
        </row>
        <row r="6519">
          <cell r="A6519" t="str">
            <v>M0192</v>
          </cell>
          <cell r="B6519" t="str">
            <v>Brita 2</v>
          </cell>
          <cell r="C6519" t="str">
            <v>m³</v>
          </cell>
          <cell r="D6519">
            <v>121.6178</v>
          </cell>
        </row>
        <row r="6520">
          <cell r="A6520" t="str">
            <v>M0193</v>
          </cell>
          <cell r="B6520" t="str">
            <v>Brita 3</v>
          </cell>
          <cell r="C6520" t="str">
            <v>m³</v>
          </cell>
          <cell r="D6520">
            <v>117.5141</v>
          </cell>
        </row>
        <row r="6521">
          <cell r="A6521" t="str">
            <v>M0194</v>
          </cell>
          <cell r="B6521" t="str">
            <v>Escória de aciaria</v>
          </cell>
          <cell r="C6521" t="str">
            <v>m³</v>
          </cell>
          <cell r="D6521">
            <v>13.120900000000001</v>
          </cell>
        </row>
        <row r="6522">
          <cell r="A6522" t="str">
            <v>M0198</v>
          </cell>
          <cell r="B6522" t="str">
            <v>Parafuso de cabeça chata em aço - D = 4,5 mm e bucha plástica - D = 8 mm (S8)</v>
          </cell>
          <cell r="C6522" t="str">
            <v>un</v>
          </cell>
          <cell r="D6522">
            <v>0.32450000000000001</v>
          </cell>
        </row>
        <row r="6523">
          <cell r="A6523" t="str">
            <v>M0199</v>
          </cell>
          <cell r="B6523" t="str">
            <v>Coroa de botões cruzados linha R32 - D = 43 mm (1 11/16’’)</v>
          </cell>
          <cell r="C6523" t="str">
            <v>un</v>
          </cell>
          <cell r="D6523">
            <v>320.69310000000002</v>
          </cell>
        </row>
        <row r="6524">
          <cell r="A6524" t="str">
            <v>M0201</v>
          </cell>
          <cell r="B6524" t="str">
            <v>Coroa de botões esféricos linha T38 - D = 89 mm (3 1/2")</v>
          </cell>
          <cell r="C6524" t="str">
            <v>un</v>
          </cell>
          <cell r="D6524">
            <v>970.51300000000003</v>
          </cell>
        </row>
        <row r="6525">
          <cell r="A6525" t="str">
            <v>M0202</v>
          </cell>
          <cell r="B6525" t="str">
            <v>Coroa de botões esféricos linha T45 - D = 76 mm (3")</v>
          </cell>
          <cell r="C6525" t="str">
            <v>un</v>
          </cell>
          <cell r="D6525">
            <v>672.76610000000005</v>
          </cell>
        </row>
        <row r="6526">
          <cell r="A6526" t="str">
            <v>M0204</v>
          </cell>
          <cell r="B6526" t="str">
            <v>Instalações físicas para a central de pré-moldagem de dormentes de concreto protendido</v>
          </cell>
          <cell r="C6526" t="str">
            <v>CMCC</v>
          </cell>
          <cell r="D6526">
            <v>1682.19</v>
          </cell>
        </row>
        <row r="6527">
          <cell r="A6527" t="str">
            <v>M0217</v>
          </cell>
          <cell r="B6527" t="str">
            <v>Enxofre</v>
          </cell>
          <cell r="C6527" t="str">
            <v>kg</v>
          </cell>
          <cell r="D6527">
            <v>4.8304999999999998</v>
          </cell>
        </row>
        <row r="6528">
          <cell r="A6528" t="str">
            <v>M0220</v>
          </cell>
          <cell r="B6528" t="str">
            <v>Adubo à base de nitrogênio, fósforo e potássio (NPK)</v>
          </cell>
          <cell r="C6528" t="str">
            <v>kg</v>
          </cell>
          <cell r="D6528">
            <v>3.8132000000000001</v>
          </cell>
        </row>
        <row r="6529">
          <cell r="A6529" t="str">
            <v>M0222</v>
          </cell>
          <cell r="B6529" t="str">
            <v>Filer calcário</v>
          </cell>
          <cell r="C6529" t="str">
            <v>kg</v>
          </cell>
          <cell r="D6529">
            <v>0.14549999999999999</v>
          </cell>
        </row>
        <row r="6530">
          <cell r="A6530" t="str">
            <v>M0223</v>
          </cell>
          <cell r="B6530" t="str">
            <v>Sementes para hidrossemeadura</v>
          </cell>
          <cell r="C6530" t="str">
            <v>kg</v>
          </cell>
          <cell r="D6530">
            <v>30.8887</v>
          </cell>
        </row>
        <row r="6531">
          <cell r="A6531" t="str">
            <v>M0224</v>
          </cell>
          <cell r="B6531" t="str">
            <v>Guia-chapéu pré-moldada - C = 120 cm</v>
          </cell>
          <cell r="C6531" t="str">
            <v>un</v>
          </cell>
          <cell r="D6531">
            <v>69.198499999999996</v>
          </cell>
        </row>
        <row r="6532">
          <cell r="A6532" t="str">
            <v>M0225</v>
          </cell>
          <cell r="B6532" t="str">
            <v>Adubo orgânico composto</v>
          </cell>
          <cell r="C6532" t="str">
            <v>kg</v>
          </cell>
          <cell r="D6532">
            <v>0.2427</v>
          </cell>
        </row>
        <row r="6533">
          <cell r="A6533" t="str">
            <v>M0229</v>
          </cell>
          <cell r="B6533" t="str">
            <v>Gabião tipo colchão em liga de zinco e alumínio revestido com polímero de malha hexagonal - E = 0,17 m</v>
          </cell>
          <cell r="C6533" t="str">
            <v>m²</v>
          </cell>
          <cell r="D6533">
            <v>206.65479999999999</v>
          </cell>
        </row>
        <row r="6534">
          <cell r="A6534" t="str">
            <v>M0230</v>
          </cell>
          <cell r="B6534" t="str">
            <v>Gabião tipo caixa em liga de zinco e alumínio de malha hexagonal - C = 2,00 m, L = 1,00 m e H = 0,50 m</v>
          </cell>
          <cell r="C6534" t="str">
            <v>un</v>
          </cell>
          <cell r="D6534">
            <v>606.01880000000006</v>
          </cell>
        </row>
        <row r="6535">
          <cell r="A6535" t="str">
            <v>M0231</v>
          </cell>
          <cell r="B6535" t="str">
            <v>Gabião tipo caixa em liga de zinco e alumínio de malha hexagonal - C = 2,00 m, L = 1,00 m e H = 1,00 m</v>
          </cell>
          <cell r="C6535" t="str">
            <v>un</v>
          </cell>
          <cell r="D6535">
            <v>964.04110000000003</v>
          </cell>
        </row>
        <row r="6536">
          <cell r="A6536" t="str">
            <v>M0232</v>
          </cell>
          <cell r="B6536" t="str">
            <v>Gabião tipo caixa em liga de zinco e alumínio revestido com polímero de malha hexagonal - C = 2,00 m, L = 1,00 m e H = 0,50 m</v>
          </cell>
          <cell r="C6536" t="str">
            <v>un</v>
          </cell>
          <cell r="D6536">
            <v>759.55759999999998</v>
          </cell>
        </row>
        <row r="6537">
          <cell r="A6537" t="str">
            <v>M0233</v>
          </cell>
          <cell r="B6537" t="str">
            <v>Gabião tipo caixa em liga de zinco e alumínio revestido com polímero de malha hexagonal - C = 2,00 m, L = 1,00 m e H = 1,00 m</v>
          </cell>
          <cell r="C6537" t="str">
            <v>un</v>
          </cell>
          <cell r="D6537">
            <v>1062.5286000000001</v>
          </cell>
        </row>
        <row r="6538">
          <cell r="A6538" t="str">
            <v>M0234</v>
          </cell>
          <cell r="B6538" t="str">
            <v>Gabião tipo saco em liga de zinco e alumínio revestido com polímero de malha hexagonal - D = 0,65 m</v>
          </cell>
          <cell r="C6538" t="str">
            <v>m³</v>
          </cell>
          <cell r="D6538">
            <v>556.86500000000001</v>
          </cell>
        </row>
        <row r="6539">
          <cell r="A6539" t="str">
            <v>M0235</v>
          </cell>
          <cell r="B6539" t="str">
            <v>Gabião tipo colchão em liga de zinco e alumínio revestido com polímero de malha hexagonal - E = 0,23 m</v>
          </cell>
          <cell r="C6539" t="str">
            <v>m²</v>
          </cell>
          <cell r="D6539">
            <v>220.50960000000001</v>
          </cell>
        </row>
        <row r="6540">
          <cell r="A6540" t="str">
            <v>M0236</v>
          </cell>
          <cell r="B6540" t="str">
            <v>Gabião tipo colchão em liga de zinco e alumínio revestido com polímero de malha hexagonal - E = 0,30 m</v>
          </cell>
          <cell r="C6540" t="str">
            <v>m²</v>
          </cell>
          <cell r="D6540">
            <v>243.2604</v>
          </cell>
        </row>
        <row r="6541">
          <cell r="A6541" t="str">
            <v>M0237</v>
          </cell>
          <cell r="B6541" t="str">
            <v>Energia elétrica</v>
          </cell>
          <cell r="C6541" t="str">
            <v>kWh</v>
          </cell>
          <cell r="D6541">
            <v>0.81499999999999995</v>
          </cell>
        </row>
        <row r="6542">
          <cell r="A6542" t="str">
            <v>M0253</v>
          </cell>
          <cell r="B6542" t="str">
            <v>Cabo de cobre flexível antichama isolado em PVC - tensão de 450/750 V e seção de 16 mm²</v>
          </cell>
          <cell r="C6542" t="str">
            <v>m</v>
          </cell>
          <cell r="D6542">
            <v>13.691599999999999</v>
          </cell>
        </row>
        <row r="6543">
          <cell r="A6543" t="str">
            <v>M0254</v>
          </cell>
          <cell r="B6543" t="str">
            <v>Mistura gasosa de argônio e dióxido de carbono para solda MIG/MAG</v>
          </cell>
          <cell r="C6543" t="str">
            <v>m³</v>
          </cell>
          <cell r="D6543">
            <v>36.411900000000003</v>
          </cell>
        </row>
        <row r="6544">
          <cell r="A6544" t="str">
            <v>M0256</v>
          </cell>
          <cell r="B6544" t="str">
            <v>Tinta à base de etil silicato de zinco bicomponente para fundo preparador de pintura</v>
          </cell>
          <cell r="C6544" t="str">
            <v>l</v>
          </cell>
          <cell r="D6544">
            <v>79.640799999999999</v>
          </cell>
        </row>
        <row r="6545">
          <cell r="A6545" t="str">
            <v>M0257</v>
          </cell>
          <cell r="B6545" t="str">
            <v>Diluente para tinta à base de etil silicato de zinco</v>
          </cell>
          <cell r="C6545" t="str">
            <v>l</v>
          </cell>
          <cell r="D6545">
            <v>28.200800000000001</v>
          </cell>
        </row>
        <row r="6546">
          <cell r="A6546" t="str">
            <v>M0260</v>
          </cell>
          <cell r="B6546" t="str">
            <v>Cabo de cobre PP flexível isolado em PVC - tensão de 300/500 V e seção de 3 x 1,5 mm²</v>
          </cell>
          <cell r="C6546" t="str">
            <v>m</v>
          </cell>
          <cell r="D6546">
            <v>4.4278000000000004</v>
          </cell>
        </row>
        <row r="6547">
          <cell r="A6547" t="str">
            <v>M0264</v>
          </cell>
          <cell r="B6547" t="str">
            <v>Bomba de combustível industrial eletrônica simples</v>
          </cell>
          <cell r="C6547" t="str">
            <v>un</v>
          </cell>
          <cell r="D6547">
            <v>25220.151000000002</v>
          </cell>
        </row>
        <row r="6548">
          <cell r="A6548" t="str">
            <v>M0265</v>
          </cell>
          <cell r="B6548" t="str">
            <v>Tanque de combustível aéreo horizontal com escada para visita - capacidade de 5.000 l</v>
          </cell>
          <cell r="C6548" t="str">
            <v>un</v>
          </cell>
          <cell r="D6548">
            <v>19436.7428</v>
          </cell>
        </row>
        <row r="6549">
          <cell r="A6549" t="str">
            <v>M0266</v>
          </cell>
          <cell r="B6549" t="str">
            <v>Cabo de cobre flexível antichama isolado em PVC - tensão de 0,6/1,0 kV e seção de 240 mm²</v>
          </cell>
          <cell r="C6549" t="str">
            <v>m</v>
          </cell>
          <cell r="D6549">
            <v>127.1174</v>
          </cell>
        </row>
        <row r="6550">
          <cell r="A6550" t="str">
            <v>M0267</v>
          </cell>
          <cell r="B6550" t="str">
            <v>Módulo de torre de elevador de cremalheira</v>
          </cell>
          <cell r="C6550" t="str">
            <v>un</v>
          </cell>
          <cell r="D6550">
            <v>3746.7977000000001</v>
          </cell>
        </row>
        <row r="6551">
          <cell r="A6551" t="str">
            <v>M0268</v>
          </cell>
          <cell r="B6551" t="str">
            <v>Módulo de ancoragem de torre de elevador de cremalheira</v>
          </cell>
          <cell r="C6551" t="str">
            <v>un</v>
          </cell>
          <cell r="D6551">
            <v>2837.0333000000001</v>
          </cell>
        </row>
        <row r="6552">
          <cell r="A6552" t="str">
            <v>M0269</v>
          </cell>
          <cell r="B6552" t="str">
            <v>Cabo de cobre flexível antichama isolado em PVC - tensão de 0,6/1,0 kV e seção de 50 mm²</v>
          </cell>
          <cell r="C6552" t="str">
            <v>m</v>
          </cell>
          <cell r="D6552">
            <v>34.265500000000003</v>
          </cell>
        </row>
        <row r="6553">
          <cell r="A6553" t="str">
            <v>M0284</v>
          </cell>
          <cell r="B6553" t="str">
            <v>Caibro de pinho - L = 7,5 cm e E = 7,5 cm</v>
          </cell>
          <cell r="C6553" t="str">
            <v>m</v>
          </cell>
          <cell r="D6553">
            <v>12.9618</v>
          </cell>
        </row>
        <row r="6554">
          <cell r="A6554" t="str">
            <v>M0285</v>
          </cell>
          <cell r="B6554" t="str">
            <v>Pontalete para escoramento - D = 15 cm</v>
          </cell>
          <cell r="C6554" t="str">
            <v>m</v>
          </cell>
          <cell r="D6554">
            <v>8.5526999999999997</v>
          </cell>
        </row>
        <row r="6555">
          <cell r="A6555" t="str">
            <v>M0286</v>
          </cell>
          <cell r="B6555" t="str">
            <v>Tábua - E = 2,5 cm e L = 30 cm</v>
          </cell>
          <cell r="C6555" t="str">
            <v>m</v>
          </cell>
          <cell r="D6555">
            <v>13.996499999999999</v>
          </cell>
        </row>
        <row r="6556">
          <cell r="A6556" t="str">
            <v>M0289</v>
          </cell>
          <cell r="B6556" t="str">
            <v>Tábua - E = 2,5 cm e L = 15 cm</v>
          </cell>
          <cell r="C6556" t="str">
            <v>m</v>
          </cell>
          <cell r="D6556">
            <v>5.4996</v>
          </cell>
        </row>
        <row r="6557">
          <cell r="A6557" t="str">
            <v>M0290</v>
          </cell>
          <cell r="B6557" t="str">
            <v>Tábua - E = 2,5 cm e L = 10 cm</v>
          </cell>
          <cell r="C6557" t="str">
            <v>m</v>
          </cell>
          <cell r="D6557">
            <v>4.2591000000000001</v>
          </cell>
        </row>
        <row r="6558">
          <cell r="A6558" t="str">
            <v>M0301</v>
          </cell>
          <cell r="B6558" t="str">
            <v>Pontalete para escoramento - D = 10 cm</v>
          </cell>
          <cell r="C6558" t="str">
            <v>m</v>
          </cell>
          <cell r="D6558">
            <v>5.1524999999999999</v>
          </cell>
        </row>
        <row r="6559">
          <cell r="A6559" t="str">
            <v>M0310</v>
          </cell>
          <cell r="B6559" t="str">
            <v>Peça de madeira - L = 7,5 cm e E = 2,5 cm</v>
          </cell>
          <cell r="C6559" t="str">
            <v>m</v>
          </cell>
          <cell r="D6559">
            <v>3.6997</v>
          </cell>
        </row>
        <row r="6560">
          <cell r="A6560" t="str">
            <v>M0311</v>
          </cell>
          <cell r="B6560" t="str">
            <v xml:space="preserve">Filtro de aspiração de ar externo com capacidade 3,58 l/s para compressor de ar respirável </v>
          </cell>
          <cell r="C6560" t="str">
            <v>un</v>
          </cell>
          <cell r="D6560">
            <v>199.27670000000001</v>
          </cell>
        </row>
        <row r="6561">
          <cell r="A6561" t="str">
            <v>M0312</v>
          </cell>
          <cell r="B6561" t="str">
            <v xml:space="preserve">Filtro de purificação de ar comprimido com capacidade de 35 MPa para compressor de ar respirável </v>
          </cell>
          <cell r="C6561" t="str">
            <v>un</v>
          </cell>
          <cell r="D6561">
            <v>220</v>
          </cell>
        </row>
        <row r="6562">
          <cell r="A6562" t="str">
            <v>M0344</v>
          </cell>
          <cell r="B6562" t="str">
            <v>Cal hidratada - a granel</v>
          </cell>
          <cell r="C6562" t="str">
            <v>kg</v>
          </cell>
          <cell r="D6562">
            <v>0.4526</v>
          </cell>
        </row>
        <row r="6563">
          <cell r="A6563" t="str">
            <v>M0345</v>
          </cell>
          <cell r="B6563" t="str">
            <v>Cal hidratada - saco</v>
          </cell>
          <cell r="C6563" t="str">
            <v>kg</v>
          </cell>
          <cell r="D6563">
            <v>0.64539999999999997</v>
          </cell>
        </row>
        <row r="6564">
          <cell r="A6564" t="str">
            <v>M0346</v>
          </cell>
          <cell r="B6564" t="str">
            <v>Disco de aço para bomba de projeção via seca</v>
          </cell>
          <cell r="C6564" t="str">
            <v>un</v>
          </cell>
          <cell r="D6564">
            <v>313.33330000000001</v>
          </cell>
        </row>
        <row r="6565">
          <cell r="A6565" t="str">
            <v>M0347</v>
          </cell>
          <cell r="B6565" t="str">
            <v>Disco de aço para bomba de projeção via úmida</v>
          </cell>
          <cell r="C6565" t="str">
            <v>un</v>
          </cell>
          <cell r="D6565">
            <v>1039.8910000000001</v>
          </cell>
        </row>
        <row r="6566">
          <cell r="A6566" t="str">
            <v>M0348</v>
          </cell>
          <cell r="B6566" t="str">
            <v>Disco de borracha para bomba de projeção via seca</v>
          </cell>
          <cell r="C6566" t="str">
            <v>un</v>
          </cell>
          <cell r="D6566">
            <v>265</v>
          </cell>
        </row>
        <row r="6567">
          <cell r="A6567" t="str">
            <v>M0349</v>
          </cell>
          <cell r="B6567" t="str">
            <v>Disco de borracha para bomba de projeção via úmida</v>
          </cell>
          <cell r="C6567" t="str">
            <v>un</v>
          </cell>
          <cell r="D6567">
            <v>600.6</v>
          </cell>
        </row>
        <row r="6568">
          <cell r="A6568" t="str">
            <v>M0350</v>
          </cell>
          <cell r="B6568" t="str">
            <v>Bico para bomba de projeção</v>
          </cell>
          <cell r="C6568" t="str">
            <v>un</v>
          </cell>
          <cell r="D6568">
            <v>290</v>
          </cell>
        </row>
        <row r="6569">
          <cell r="A6569" t="str">
            <v>M0351</v>
          </cell>
          <cell r="B6569" t="str">
            <v>Mangote para bomba de projeção</v>
          </cell>
          <cell r="C6569" t="str">
            <v>m</v>
          </cell>
          <cell r="D6569">
            <v>273.70150000000001</v>
          </cell>
        </row>
        <row r="6570">
          <cell r="A6570" t="str">
            <v>M0365</v>
          </cell>
          <cell r="B6570" t="str">
            <v>Cantoneira em ferro de abas iguais - L = 25,4 mm e E = 4,76 mm</v>
          </cell>
          <cell r="C6570" t="str">
            <v>kg</v>
          </cell>
          <cell r="D6570">
            <v>10.4117</v>
          </cell>
        </row>
        <row r="6571">
          <cell r="A6571" t="str">
            <v>M0366</v>
          </cell>
          <cell r="B6571" t="str">
            <v>Cantoneira em aço ASTM A36 galvanizado</v>
          </cell>
          <cell r="C6571" t="str">
            <v>kg</v>
          </cell>
          <cell r="D6571">
            <v>9.7855000000000008</v>
          </cell>
        </row>
        <row r="6572">
          <cell r="A6572" t="str">
            <v>M0395</v>
          </cell>
          <cell r="B6572" t="str">
            <v>Chapa de alumínio - E = 1,5 mm</v>
          </cell>
          <cell r="C6572" t="str">
            <v>m²</v>
          </cell>
          <cell r="D6572">
            <v>198.16120000000001</v>
          </cell>
        </row>
        <row r="6573">
          <cell r="A6573" t="str">
            <v>M0408</v>
          </cell>
          <cell r="B6573" t="str">
            <v>Chumbador de expansão controlada por torque em aço zincado para concreto - D = 12,5 mm</v>
          </cell>
          <cell r="C6573" t="str">
            <v>un</v>
          </cell>
          <cell r="D6573">
            <v>10.079599999999999</v>
          </cell>
        </row>
        <row r="6574">
          <cell r="A6574" t="str">
            <v>M0409</v>
          </cell>
          <cell r="B6574" t="str">
            <v>Chumbador de expansão controlada por torque em aço zincado para concreto - D = 6,3 mm</v>
          </cell>
          <cell r="C6574" t="str">
            <v>un</v>
          </cell>
          <cell r="D6574">
            <v>1.4118999999999999</v>
          </cell>
        </row>
        <row r="6575">
          <cell r="A6575" t="str">
            <v>M0410</v>
          </cell>
          <cell r="B6575" t="str">
            <v>Chumbador de expansão controlada por torque em aço zincado para concreto - D = 20,0 mm</v>
          </cell>
          <cell r="C6575" t="str">
            <v>un</v>
          </cell>
          <cell r="D6575">
            <v>26.2179</v>
          </cell>
        </row>
        <row r="6576">
          <cell r="A6576" t="str">
            <v>M0411</v>
          </cell>
          <cell r="B6576" t="str">
            <v>Chumbador de expansão controlada por torque em aço zincado para concreto - D = 10,0 mm</v>
          </cell>
          <cell r="C6576" t="str">
            <v>un</v>
          </cell>
          <cell r="D6576">
            <v>4.4371</v>
          </cell>
        </row>
        <row r="6577">
          <cell r="A6577" t="str">
            <v>M0412</v>
          </cell>
          <cell r="B6577" t="str">
            <v>Chumbador de expansão controlada por torque em aço zincado para concreto - D = 16,0 mm</v>
          </cell>
          <cell r="C6577" t="str">
            <v>un</v>
          </cell>
          <cell r="D6577">
            <v>14.699</v>
          </cell>
        </row>
        <row r="6578">
          <cell r="A6578" t="str">
            <v>M0413</v>
          </cell>
          <cell r="B6578" t="str">
            <v>Chumbador de expansão controlada por torque em aço zincado para concreto - D = 25,0 mm</v>
          </cell>
          <cell r="C6578" t="str">
            <v>un</v>
          </cell>
          <cell r="D6578">
            <v>35.436799999999998</v>
          </cell>
        </row>
        <row r="6579">
          <cell r="A6579" t="str">
            <v>M0421</v>
          </cell>
          <cell r="B6579" t="str">
            <v>Argamassa expansiva para desmonte de rocha e demolição de concreto</v>
          </cell>
          <cell r="C6579" t="str">
            <v>kg</v>
          </cell>
          <cell r="D6579">
            <v>10.3116</v>
          </cell>
        </row>
        <row r="6580">
          <cell r="A6580" t="str">
            <v>M0424</v>
          </cell>
          <cell r="B6580" t="str">
            <v>Cimento Portland CP II - 32 - saco</v>
          </cell>
          <cell r="C6580" t="str">
            <v>kg</v>
          </cell>
          <cell r="D6580">
            <v>0.58499999999999996</v>
          </cell>
        </row>
        <row r="6581">
          <cell r="A6581" t="str">
            <v>M0427</v>
          </cell>
          <cell r="B6581" t="str">
            <v>Cordoalha nua tipo CP 190 RB - D = 12,7 mm</v>
          </cell>
          <cell r="C6581" t="str">
            <v>kg</v>
          </cell>
          <cell r="D6581">
            <v>12.0528</v>
          </cell>
        </row>
        <row r="6582">
          <cell r="A6582" t="str">
            <v>M0428</v>
          </cell>
          <cell r="B6582" t="str">
            <v>Cordoalha nua tipo CP 190 RB - D = 15,2 mm</v>
          </cell>
          <cell r="C6582" t="str">
            <v>kg</v>
          </cell>
          <cell r="D6582">
            <v>12.0528</v>
          </cell>
        </row>
        <row r="6583">
          <cell r="A6583" t="str">
            <v>M0429</v>
          </cell>
          <cell r="B6583" t="str">
            <v>Perfil de alumínio tipo L421 para placa de sinalização - seção de 33 x 40 mm</v>
          </cell>
          <cell r="C6583" t="str">
            <v>m</v>
          </cell>
          <cell r="D6583">
            <v>15.8293</v>
          </cell>
        </row>
        <row r="6584">
          <cell r="A6584" t="str">
            <v>M0434</v>
          </cell>
          <cell r="B6584" t="str">
            <v>Tirante de barra de aço - tensão de escoamento = 950 MPa, tensão de ruptura = 1.050 MPa e D = 32 mm</v>
          </cell>
          <cell r="C6584" t="str">
            <v>m</v>
          </cell>
          <cell r="D6584">
            <v>282.61750000000001</v>
          </cell>
        </row>
        <row r="6585">
          <cell r="A6585" t="str">
            <v>M0442</v>
          </cell>
          <cell r="B6585" t="str">
            <v>Compensado plastificado - E = 10 mm</v>
          </cell>
          <cell r="C6585" t="str">
            <v>m²</v>
          </cell>
          <cell r="D6585">
            <v>38.8444</v>
          </cell>
        </row>
        <row r="6586">
          <cell r="A6586" t="str">
            <v>M0443</v>
          </cell>
          <cell r="B6586" t="str">
            <v>Compensado plastificado - E = 12 mm</v>
          </cell>
          <cell r="C6586" t="str">
            <v>m²</v>
          </cell>
          <cell r="D6586">
            <v>46.412500000000001</v>
          </cell>
        </row>
        <row r="6587">
          <cell r="A6587" t="str">
            <v>M0444</v>
          </cell>
          <cell r="B6587" t="str">
            <v>Luva em aço para emenda tipo prensada - D = 12,5 mm</v>
          </cell>
          <cell r="C6587" t="str">
            <v>un</v>
          </cell>
          <cell r="D6587">
            <v>18.686699999999998</v>
          </cell>
        </row>
        <row r="6588">
          <cell r="A6588" t="str">
            <v>M0445</v>
          </cell>
          <cell r="B6588" t="str">
            <v>Luva em aço para emenda tipo prensada - D = 16,0 mm</v>
          </cell>
          <cell r="C6588" t="str">
            <v>un</v>
          </cell>
          <cell r="D6588">
            <v>26.327000000000002</v>
          </cell>
        </row>
        <row r="6589">
          <cell r="A6589" t="str">
            <v>M0446</v>
          </cell>
          <cell r="B6589" t="str">
            <v>Compensado resinado - E = 10 mm</v>
          </cell>
          <cell r="C6589" t="str">
            <v>m²</v>
          </cell>
          <cell r="D6589">
            <v>27.428000000000001</v>
          </cell>
        </row>
        <row r="6590">
          <cell r="A6590" t="str">
            <v>M0447</v>
          </cell>
          <cell r="B6590" t="str">
            <v>Compensado resinado - E = 12 mm</v>
          </cell>
          <cell r="C6590" t="str">
            <v>m²</v>
          </cell>
          <cell r="D6590">
            <v>33.837899999999998</v>
          </cell>
        </row>
        <row r="6591">
          <cell r="A6591" t="str">
            <v>M0448</v>
          </cell>
          <cell r="B6591" t="str">
            <v>Compensado resinado - E = 14 mm</v>
          </cell>
          <cell r="C6591" t="str">
            <v>m²</v>
          </cell>
          <cell r="D6591">
            <v>38.376399999999997</v>
          </cell>
        </row>
        <row r="6592">
          <cell r="A6592" t="str">
            <v>M0450</v>
          </cell>
          <cell r="B6592" t="str">
            <v>Compensado de virola - E = 6 mm</v>
          </cell>
          <cell r="C6592" t="str">
            <v>m²</v>
          </cell>
          <cell r="D6592">
            <v>31.907900000000001</v>
          </cell>
        </row>
        <row r="6593">
          <cell r="A6593" t="str">
            <v>M0451</v>
          </cell>
          <cell r="B6593" t="str">
            <v>Concreto usinado - fck = 20 MPa (comercial)</v>
          </cell>
          <cell r="C6593" t="str">
            <v>m³</v>
          </cell>
          <cell r="D6593" t="str">
            <v>-</v>
          </cell>
        </row>
        <row r="6594">
          <cell r="A6594" t="str">
            <v>M0452</v>
          </cell>
          <cell r="B6594" t="str">
            <v>Concreto usinado - fck = 25 MPa (comercial)</v>
          </cell>
          <cell r="C6594" t="str">
            <v>m³</v>
          </cell>
          <cell r="D6594" t="str">
            <v>-</v>
          </cell>
        </row>
        <row r="6595">
          <cell r="A6595" t="str">
            <v>M0453</v>
          </cell>
          <cell r="B6595" t="str">
            <v>Concreto usinado - fck = 30 MPa (comercial)</v>
          </cell>
          <cell r="C6595" t="str">
            <v>m³</v>
          </cell>
          <cell r="D6595" t="str">
            <v>-</v>
          </cell>
        </row>
        <row r="6596">
          <cell r="A6596" t="str">
            <v>M0454</v>
          </cell>
          <cell r="B6596" t="str">
            <v>Concreto usinado - fck = 35 MPa (comercial)</v>
          </cell>
          <cell r="C6596" t="str">
            <v>m³</v>
          </cell>
          <cell r="D6596" t="str">
            <v>-</v>
          </cell>
        </row>
        <row r="6597">
          <cell r="A6597" t="str">
            <v>M0459</v>
          </cell>
          <cell r="B6597" t="str">
            <v>Compensado plastificado - E = 14 mm</v>
          </cell>
          <cell r="C6597" t="str">
            <v>m²</v>
          </cell>
          <cell r="D6597">
            <v>57.021799999999999</v>
          </cell>
        </row>
        <row r="6598">
          <cell r="A6598" t="str">
            <v>M0467</v>
          </cell>
          <cell r="B6598" t="str">
            <v>Luva em aço para emenda tipo prensada - D = 20,0 mm</v>
          </cell>
          <cell r="C6598" t="str">
            <v>un</v>
          </cell>
          <cell r="D6598">
            <v>38.175199999999997</v>
          </cell>
        </row>
        <row r="6599">
          <cell r="A6599" t="str">
            <v>M0468</v>
          </cell>
          <cell r="B6599" t="str">
            <v>Luva em aço para emenda tipo prensada - D = 25,0 mm</v>
          </cell>
          <cell r="C6599" t="str">
            <v>un</v>
          </cell>
          <cell r="D6599">
            <v>72.916200000000003</v>
          </cell>
        </row>
        <row r="6600">
          <cell r="A6600" t="str">
            <v>M0469</v>
          </cell>
          <cell r="B6600" t="str">
            <v>Luva em aço para emenda tipo prensada - D = 32,0 mm</v>
          </cell>
          <cell r="C6600" t="str">
            <v>un</v>
          </cell>
          <cell r="D6600">
            <v>145.71010000000001</v>
          </cell>
        </row>
        <row r="6601">
          <cell r="A6601" t="str">
            <v>M0470</v>
          </cell>
          <cell r="B6601" t="str">
            <v>Luva em aço para emenda com rosca cônica - D = 12,5 mm</v>
          </cell>
          <cell r="C6601" t="str">
            <v>un</v>
          </cell>
          <cell r="D6601">
            <v>18.008600000000001</v>
          </cell>
        </row>
        <row r="6602">
          <cell r="A6602" t="str">
            <v>M0471</v>
          </cell>
          <cell r="B6602" t="str">
            <v>Luva em aço para emenda com rosca cônica - D = 16,0 mm</v>
          </cell>
          <cell r="C6602" t="str">
            <v>un</v>
          </cell>
          <cell r="D6602">
            <v>28.148499999999999</v>
          </cell>
        </row>
        <row r="6603">
          <cell r="A6603" t="str">
            <v>M0472</v>
          </cell>
          <cell r="B6603" t="str">
            <v>Luva em aço para emenda com rosca cônica - D = 20,0 mm</v>
          </cell>
          <cell r="C6603" t="str">
            <v>un</v>
          </cell>
          <cell r="D6603">
            <v>37.279600000000002</v>
          </cell>
        </row>
        <row r="6604">
          <cell r="A6604" t="str">
            <v>M0481</v>
          </cell>
          <cell r="B6604" t="str">
            <v>Luva em aço para emenda com rosca cônica - D = 25,0 mm</v>
          </cell>
          <cell r="C6604" t="str">
            <v>un</v>
          </cell>
          <cell r="D6604">
            <v>53.942399999999999</v>
          </cell>
        </row>
        <row r="6605">
          <cell r="A6605" t="str">
            <v>M0502</v>
          </cell>
          <cell r="B6605" t="str">
            <v>Luva em aço para emenda com rosca cônica - D = 32,0 mm</v>
          </cell>
          <cell r="C6605" t="str">
            <v>un</v>
          </cell>
          <cell r="D6605">
            <v>83.500699999999995</v>
          </cell>
        </row>
        <row r="6606">
          <cell r="A6606" t="str">
            <v>M0505</v>
          </cell>
          <cell r="B6606" t="str">
            <v>Broca de widia - D = 6,5 mm e C = 100 mm</v>
          </cell>
          <cell r="C6606" t="str">
            <v>un</v>
          </cell>
          <cell r="D6606">
            <v>4.3352000000000004</v>
          </cell>
        </row>
        <row r="6607">
          <cell r="A6607" t="str">
            <v>M0506</v>
          </cell>
          <cell r="B6607" t="str">
            <v>Broca de widia - D = 8 mm e C = 120 mm</v>
          </cell>
          <cell r="C6607" t="str">
            <v>un</v>
          </cell>
          <cell r="D6607">
            <v>8.5497999999999994</v>
          </cell>
        </row>
        <row r="6608">
          <cell r="A6608" t="str">
            <v>M0511</v>
          </cell>
          <cell r="B6608" t="str">
            <v>Abrasivo tipo granalha de aço</v>
          </cell>
          <cell r="C6608" t="str">
            <v>kg</v>
          </cell>
          <cell r="D6608">
            <v>10.930099999999999</v>
          </cell>
        </row>
        <row r="6609">
          <cell r="A6609" t="str">
            <v>M0512</v>
          </cell>
          <cell r="B6609" t="str">
            <v>Bico venturi longo - D = 7,9 mm (5/16")</v>
          </cell>
          <cell r="C6609" t="str">
            <v>un</v>
          </cell>
          <cell r="D6609">
            <v>517.0856</v>
          </cell>
        </row>
        <row r="6610">
          <cell r="A6610" t="str">
            <v>M0521</v>
          </cell>
          <cell r="B6610" t="str">
            <v>Laminado elastoplástico - E = 1,5 mm</v>
          </cell>
          <cell r="C6610" t="str">
            <v>m²</v>
          </cell>
          <cell r="D6610">
            <v>235.82490000000001</v>
          </cell>
        </row>
        <row r="6611">
          <cell r="A6611" t="str">
            <v>M0532</v>
          </cell>
          <cell r="B6611" t="str">
            <v>Escora tubular galvanizada regulável telescópica para tunnel liner - L = 2,42 a 4,00 m e capacidade de 1.750 a 625 kg</v>
          </cell>
          <cell r="C6611" t="str">
            <v>kg</v>
          </cell>
          <cell r="D6611">
            <v>20.138500000000001</v>
          </cell>
        </row>
        <row r="6612">
          <cell r="A6612" t="str">
            <v>M0533</v>
          </cell>
          <cell r="B6612" t="str">
            <v>Escora tubular galvanizada regulável - L = 3,00 a 4,50 m e capacidade de 2.100 a 750 kg</v>
          </cell>
          <cell r="C6612" t="str">
            <v>un</v>
          </cell>
          <cell r="D6612">
            <v>190.77090000000001</v>
          </cell>
        </row>
        <row r="6613">
          <cell r="A6613" t="str">
            <v>M0534</v>
          </cell>
          <cell r="B6613" t="str">
            <v>Escora tubular galvanizada regulável - L = 2,00 a 3,10 m e capacidade de 3.200 a 1.500 kg</v>
          </cell>
          <cell r="C6613" t="str">
            <v>un</v>
          </cell>
          <cell r="D6613">
            <v>143.27770000000001</v>
          </cell>
        </row>
        <row r="6614">
          <cell r="A6614" t="str">
            <v>M0536</v>
          </cell>
          <cell r="B6614" t="str">
            <v>Quadro tubular contraventado com acessórios - C = 1,00 m, L = 1,00 m e H = 1,25 m</v>
          </cell>
          <cell r="C6614" t="str">
            <v>un</v>
          </cell>
          <cell r="D6614">
            <v>372.21129999999999</v>
          </cell>
        </row>
        <row r="6615">
          <cell r="A6615" t="str">
            <v>M0537</v>
          </cell>
          <cell r="B6615" t="str">
            <v>Sapata ajustável para andaime - base quadrada de 15 x 15 cm</v>
          </cell>
          <cell r="C6615" t="str">
            <v>un</v>
          </cell>
          <cell r="D6615">
            <v>87.191500000000005</v>
          </cell>
        </row>
        <row r="6616">
          <cell r="A6616" t="str">
            <v>M0538</v>
          </cell>
          <cell r="B6616" t="str">
            <v>Escada metálica tipo marinheiro para andaime</v>
          </cell>
          <cell r="C6616" t="str">
            <v>m</v>
          </cell>
          <cell r="D6616">
            <v>127.1926</v>
          </cell>
        </row>
        <row r="6617">
          <cell r="A6617" t="str">
            <v>M0539</v>
          </cell>
          <cell r="B6617" t="str">
            <v>Quadro tubular contraventado para andaime - H = 100 cm e L = 100 cm</v>
          </cell>
          <cell r="C6617" t="str">
            <v>un</v>
          </cell>
          <cell r="D6617">
            <v>209.0651</v>
          </cell>
        </row>
        <row r="6618">
          <cell r="A6618" t="str">
            <v>M0540</v>
          </cell>
          <cell r="B6618" t="str">
            <v>Quadro tubular contraventado para andaime - H = 100 cm e L = 150 cm</v>
          </cell>
          <cell r="C6618" t="str">
            <v>un</v>
          </cell>
          <cell r="D6618">
            <v>267.4418</v>
          </cell>
        </row>
        <row r="6619">
          <cell r="A6619" t="str">
            <v>M0541</v>
          </cell>
          <cell r="B6619" t="str">
            <v>Quadro tubular contraventado para andaime - H = 100 cm e L = 200 cm</v>
          </cell>
          <cell r="C6619" t="str">
            <v>un</v>
          </cell>
          <cell r="D6619">
            <v>302.04719999999998</v>
          </cell>
        </row>
        <row r="6620">
          <cell r="A6620" t="str">
            <v>M0542</v>
          </cell>
          <cell r="B6620" t="str">
            <v>Diagonal tubular para andaime - C = 141 cm</v>
          </cell>
          <cell r="C6620" t="str">
            <v>un</v>
          </cell>
          <cell r="D6620">
            <v>69.232100000000003</v>
          </cell>
        </row>
        <row r="6621">
          <cell r="A6621" t="str">
            <v>M0543</v>
          </cell>
          <cell r="B6621" t="str">
            <v>Diagonal tubular para andaime - C = 212 cm</v>
          </cell>
          <cell r="C6621" t="str">
            <v>un</v>
          </cell>
          <cell r="D6621">
            <v>75.9589</v>
          </cell>
        </row>
        <row r="6622">
          <cell r="A6622" t="str">
            <v>M0544</v>
          </cell>
          <cell r="B6622" t="str">
            <v>Diagonal tubular para andaime - C = 283 cm</v>
          </cell>
          <cell r="C6622" t="str">
            <v>un</v>
          </cell>
          <cell r="D6622">
            <v>80.748000000000005</v>
          </cell>
        </row>
        <row r="6623">
          <cell r="A6623" t="str">
            <v>M0545</v>
          </cell>
          <cell r="B6623" t="str">
            <v>Plataforma metálica de piso para andaime - C = 100 e L = 33 cm</v>
          </cell>
          <cell r="C6623" t="str">
            <v>un</v>
          </cell>
          <cell r="D6623">
            <v>263.11840000000001</v>
          </cell>
        </row>
        <row r="6624">
          <cell r="A6624" t="str">
            <v>M0546</v>
          </cell>
          <cell r="B6624" t="str">
            <v>Plataforma metálica de piso para andaime - C = 150 e L = 37 cm</v>
          </cell>
          <cell r="C6624" t="str">
            <v>un</v>
          </cell>
          <cell r="D6624">
            <v>242.5925</v>
          </cell>
        </row>
        <row r="6625">
          <cell r="A6625" t="str">
            <v>M0547</v>
          </cell>
          <cell r="B6625" t="str">
            <v>Plataforma metálica de piso para andaime - C = 200 e L = 33 cm</v>
          </cell>
          <cell r="C6625" t="str">
            <v>un</v>
          </cell>
          <cell r="D6625">
            <v>305</v>
          </cell>
        </row>
        <row r="6626">
          <cell r="A6626" t="str">
            <v>M0548</v>
          </cell>
          <cell r="B6626" t="str">
            <v>Quadro tubular tipo guarda-corpo para andaime - H = 120 cm e L = 100 cm</v>
          </cell>
          <cell r="C6626" t="str">
            <v>un</v>
          </cell>
          <cell r="D6626">
            <v>192.45679999999999</v>
          </cell>
        </row>
        <row r="6627">
          <cell r="A6627" t="str">
            <v>M0549</v>
          </cell>
          <cell r="B6627" t="str">
            <v>Quadro tubular tipo guarda-corpo com acessórios para andaime - H = 120 cm e L = 150 cm</v>
          </cell>
          <cell r="C6627" t="str">
            <v>un</v>
          </cell>
          <cell r="D6627">
            <v>272.5292</v>
          </cell>
        </row>
        <row r="6628">
          <cell r="A6628" t="str">
            <v>M0550</v>
          </cell>
          <cell r="B6628" t="str">
            <v>Quadro tubular tipo guarda-corpo com acessórios para andaime - H = 120 cm e L = 200 cm</v>
          </cell>
          <cell r="C6628" t="str">
            <v>un</v>
          </cell>
          <cell r="D6628">
            <v>385.3544</v>
          </cell>
        </row>
        <row r="6629">
          <cell r="A6629" t="str">
            <v>M0560</v>
          </cell>
          <cell r="B6629" t="str">
            <v>Desmoldante para fôrmas de madeira</v>
          </cell>
          <cell r="C6629" t="str">
            <v>l</v>
          </cell>
          <cell r="D6629">
            <v>11.885300000000001</v>
          </cell>
        </row>
        <row r="6630">
          <cell r="A6630" t="str">
            <v>M0562</v>
          </cell>
          <cell r="B6630" t="str">
            <v>Abraçadeira giratória em aço galvanizado para escada multidirecional - D = 48 mm</v>
          </cell>
          <cell r="C6630" t="str">
            <v>un</v>
          </cell>
          <cell r="D6630">
            <v>71.615600000000001</v>
          </cell>
        </row>
        <row r="6631">
          <cell r="A6631" t="str">
            <v>M0563</v>
          </cell>
          <cell r="B6631" t="str">
            <v>Tubo em aço galvanizado para escada multidirecional - C = 100 cm</v>
          </cell>
          <cell r="C6631" t="str">
            <v>un</v>
          </cell>
          <cell r="D6631">
            <v>106.8288</v>
          </cell>
        </row>
        <row r="6632">
          <cell r="A6632" t="str">
            <v>M0564</v>
          </cell>
          <cell r="B6632" t="str">
            <v>Peça base em aço galvanizado para escada multidirecional - C = 33 cm</v>
          </cell>
          <cell r="C6632" t="str">
            <v>un</v>
          </cell>
          <cell r="D6632">
            <v>159.03880000000001</v>
          </cell>
        </row>
        <row r="6633">
          <cell r="A6633" t="str">
            <v>M0565</v>
          </cell>
          <cell r="B6633" t="str">
            <v>Poste vertical em aço galvanizado para escada multidirecional - C = 100 cm</v>
          </cell>
          <cell r="C6633" t="str">
            <v>un</v>
          </cell>
          <cell r="D6633">
            <v>281.77229999999997</v>
          </cell>
        </row>
        <row r="6634">
          <cell r="A6634" t="str">
            <v>M0566</v>
          </cell>
          <cell r="B6634" t="str">
            <v>Poste vertical em aço galvanizado para escada multidirecional - C = 200 cm</v>
          </cell>
          <cell r="C6634" t="str">
            <v>un</v>
          </cell>
          <cell r="D6634">
            <v>455.34629999999999</v>
          </cell>
        </row>
        <row r="6635">
          <cell r="A6635" t="str">
            <v>M0567</v>
          </cell>
          <cell r="B6635" t="str">
            <v>Travessa em aço galvanizado para escada multidirecional - C = 75 cm</v>
          </cell>
          <cell r="C6635" t="str">
            <v>un</v>
          </cell>
          <cell r="D6635">
            <v>201.78800000000001</v>
          </cell>
        </row>
        <row r="6636">
          <cell r="A6636" t="str">
            <v>M0568</v>
          </cell>
          <cell r="B6636" t="str">
            <v>Travessa em aço galvanizado para escada multidirecional - C = 150 cm</v>
          </cell>
          <cell r="C6636" t="str">
            <v>un</v>
          </cell>
          <cell r="D6636">
            <v>356.464</v>
          </cell>
        </row>
        <row r="6637">
          <cell r="A6637" t="str">
            <v>M0569</v>
          </cell>
          <cell r="B6637" t="str">
            <v>Travessa em aço galvanizado para escada multidirecional - C = 250 cm</v>
          </cell>
          <cell r="C6637" t="str">
            <v>un</v>
          </cell>
          <cell r="D6637">
            <v>449.85969999999998</v>
          </cell>
        </row>
        <row r="6638">
          <cell r="A6638" t="str">
            <v>M0570</v>
          </cell>
          <cell r="B6638" t="str">
            <v>Diagonal em aço galvanizado para escada multidirecional - C = 150 cm para módulos de H = 200 cm</v>
          </cell>
          <cell r="C6638" t="str">
            <v>un</v>
          </cell>
          <cell r="D6638">
            <v>332.50420000000003</v>
          </cell>
        </row>
        <row r="6639">
          <cell r="A6639" t="str">
            <v>M0571</v>
          </cell>
          <cell r="B6639" t="str">
            <v>Diagonal em aço galvanizado para escada multidirecional - C = 250 cm para módulos de H = 200 cm</v>
          </cell>
          <cell r="C6639" t="str">
            <v>un</v>
          </cell>
          <cell r="D6639">
            <v>366.64980000000003</v>
          </cell>
        </row>
        <row r="6640">
          <cell r="A6640" t="str">
            <v>M0572</v>
          </cell>
          <cell r="B6640" t="str">
            <v>Piso em aço galvanizado para escada multidirecional - L = 32 cm e C = 150 cm</v>
          </cell>
          <cell r="C6640" t="str">
            <v>un</v>
          </cell>
          <cell r="D6640">
            <v>729.71720000000005</v>
          </cell>
        </row>
        <row r="6641">
          <cell r="A6641" t="str">
            <v>M0573</v>
          </cell>
          <cell r="B6641" t="str">
            <v>Escada de alumínio para escada multidirecional - H = 200 cm e C = 250 cm</v>
          </cell>
          <cell r="C6641" t="str">
            <v>un</v>
          </cell>
          <cell r="D6641">
            <v>6257.8344999999999</v>
          </cell>
        </row>
        <row r="6642">
          <cell r="A6642" t="str">
            <v>M0574</v>
          </cell>
          <cell r="B6642" t="str">
            <v>Corrimão externo em alumínio para escada multidirecional - C = 250 cm</v>
          </cell>
          <cell r="C6642" t="str">
            <v>un</v>
          </cell>
          <cell r="D6642">
            <v>1035.5170000000001</v>
          </cell>
        </row>
        <row r="6643">
          <cell r="A6643" t="str">
            <v>M0575</v>
          </cell>
          <cell r="B6643" t="str">
            <v>Corrimão interno em alumínio para escada multidirecional - C = 250 cm</v>
          </cell>
          <cell r="C6643" t="str">
            <v>un</v>
          </cell>
          <cell r="D6643">
            <v>1564.4543000000001</v>
          </cell>
        </row>
        <row r="6644">
          <cell r="A6644" t="str">
            <v>M0576</v>
          </cell>
          <cell r="B6644" t="str">
            <v>Conexão tubular em aço galvanizado com semiabraçadeira para travessas - C = 30 cm e D = 48,3 mm</v>
          </cell>
          <cell r="C6644" t="str">
            <v>un</v>
          </cell>
          <cell r="D6644">
            <v>336.70530000000002</v>
          </cell>
        </row>
        <row r="6645">
          <cell r="A6645" t="str">
            <v>M0601</v>
          </cell>
          <cell r="B6645" t="str">
            <v>Ponteiro para martelete - D = 32 mm e C = 1,00 m</v>
          </cell>
          <cell r="C6645" t="str">
            <v>un</v>
          </cell>
          <cell r="D6645">
            <v>754.49969999999996</v>
          </cell>
        </row>
        <row r="6646">
          <cell r="A6646" t="str">
            <v>M0602</v>
          </cell>
          <cell r="B6646" t="str">
            <v>Ponteiro para rompedor hidráulico de 1.700 kg</v>
          </cell>
          <cell r="C6646" t="str">
            <v>un</v>
          </cell>
          <cell r="D6646">
            <v>7151.2546000000002</v>
          </cell>
        </row>
        <row r="6647">
          <cell r="A6647" t="str">
            <v>M0603</v>
          </cell>
          <cell r="B6647" t="str">
            <v>Ponteiro para rompedor hidráulico de 520 kg</v>
          </cell>
          <cell r="C6647" t="str">
            <v>un</v>
          </cell>
          <cell r="D6647">
            <v>5851.4777999999997</v>
          </cell>
        </row>
        <row r="6648">
          <cell r="A6648" t="str">
            <v>M0614</v>
          </cell>
          <cell r="B6648" t="str">
            <v>Concreto usinado - fctM,k = 4,5 MPa (comercial)</v>
          </cell>
          <cell r="C6648" t="str">
            <v>m³</v>
          </cell>
          <cell r="D6648" t="str">
            <v>-</v>
          </cell>
        </row>
        <row r="6649">
          <cell r="A6649" t="str">
            <v>M0615</v>
          </cell>
          <cell r="B6649" t="str">
            <v>Aditivo incorporador de ar para concreto e argamassa</v>
          </cell>
          <cell r="C6649" t="str">
            <v>kg</v>
          </cell>
          <cell r="D6649">
            <v>6.9629000000000003</v>
          </cell>
        </row>
        <row r="6650">
          <cell r="A6650" t="str">
            <v>M0639</v>
          </cell>
          <cell r="B6650" t="str">
            <v>Bico para corte a plasma CNC - 130A</v>
          </cell>
          <cell r="C6650" t="str">
            <v>un</v>
          </cell>
          <cell r="D6650">
            <v>161.70670000000001</v>
          </cell>
        </row>
        <row r="6651">
          <cell r="A6651" t="str">
            <v>M0640</v>
          </cell>
          <cell r="B6651" t="str">
            <v>Bocal para corte a plasma CNC - 130A</v>
          </cell>
          <cell r="C6651" t="str">
            <v>un</v>
          </cell>
          <cell r="D6651">
            <v>109.4628</v>
          </cell>
        </row>
        <row r="6652">
          <cell r="A6652" t="str">
            <v>M0641</v>
          </cell>
          <cell r="B6652" t="str">
            <v>Capa do bico para corte a plasma CNC - 130A</v>
          </cell>
          <cell r="C6652" t="str">
            <v>un</v>
          </cell>
          <cell r="D6652">
            <v>1319</v>
          </cell>
        </row>
        <row r="6653">
          <cell r="A6653" t="str">
            <v>M0642</v>
          </cell>
          <cell r="B6653" t="str">
            <v>Capa do bocal para corte a plasma CNC - 130A</v>
          </cell>
          <cell r="C6653" t="str">
            <v>un</v>
          </cell>
          <cell r="D6653">
            <v>642.74260000000004</v>
          </cell>
        </row>
        <row r="6654">
          <cell r="A6654" t="str">
            <v>M0643</v>
          </cell>
          <cell r="B6654" t="str">
            <v>Distribuidor de gás para corte a plasma CNC - 130A</v>
          </cell>
          <cell r="C6654" t="str">
            <v>un</v>
          </cell>
          <cell r="D6654">
            <v>184.42</v>
          </cell>
        </row>
        <row r="6655">
          <cell r="A6655" t="str">
            <v>M0644</v>
          </cell>
          <cell r="B6655" t="str">
            <v>Eletrodo para corte a plasma CNC - 130A</v>
          </cell>
          <cell r="C6655" t="str">
            <v>un</v>
          </cell>
          <cell r="D6655">
            <v>119.9819</v>
          </cell>
        </row>
        <row r="6656">
          <cell r="A6656" t="str">
            <v>M0645</v>
          </cell>
          <cell r="B6656" t="str">
            <v>Tubo de água para corte a plasma CNC - 130A</v>
          </cell>
          <cell r="C6656" t="str">
            <v>un</v>
          </cell>
          <cell r="D6656">
            <v>187.75640000000001</v>
          </cell>
        </row>
        <row r="6657">
          <cell r="A6657" t="str">
            <v>M0646</v>
          </cell>
          <cell r="B6657" t="str">
            <v>Estaca pré-moldada de concreto protendido com compressão admissível de 100 t</v>
          </cell>
          <cell r="C6657" t="str">
            <v>m</v>
          </cell>
          <cell r="D6657">
            <v>215.34110000000001</v>
          </cell>
        </row>
        <row r="6658">
          <cell r="A6658" t="str">
            <v>M0647</v>
          </cell>
          <cell r="B6658" t="str">
            <v>Estaca pré-moldada de concreto protendido com compressão admissível de 25 t</v>
          </cell>
          <cell r="C6658" t="str">
            <v>m</v>
          </cell>
          <cell r="D6658">
            <v>84.679900000000004</v>
          </cell>
        </row>
        <row r="6659">
          <cell r="A6659" t="str">
            <v>M0648</v>
          </cell>
          <cell r="B6659" t="str">
            <v>Estaca pré-moldada de concreto protendido com compressão admissível de 35 t</v>
          </cell>
          <cell r="C6659" t="str">
            <v>m</v>
          </cell>
          <cell r="D6659">
            <v>102.2625</v>
          </cell>
        </row>
        <row r="6660">
          <cell r="A6660" t="str">
            <v>M0649</v>
          </cell>
          <cell r="B6660" t="str">
            <v>Estaca pré-moldada de concreto protendido com compressão admissível de 60 t</v>
          </cell>
          <cell r="C6660" t="str">
            <v>m</v>
          </cell>
          <cell r="D6660">
            <v>128.9674</v>
          </cell>
        </row>
        <row r="6661">
          <cell r="A6661" t="str">
            <v>M0650</v>
          </cell>
          <cell r="B6661" t="str">
            <v>Estaca pré-moldada de concreto protendido com compressão admissível de 75 t</v>
          </cell>
          <cell r="C6661" t="str">
            <v>m</v>
          </cell>
          <cell r="D6661">
            <v>169.17939999999999</v>
          </cell>
        </row>
        <row r="6662">
          <cell r="A6662" t="str">
            <v>M0666</v>
          </cell>
          <cell r="B6662" t="str">
            <v>Martelo de fundo DTH - DN = 76 mm (3")</v>
          </cell>
          <cell r="C6662" t="str">
            <v>un</v>
          </cell>
          <cell r="D6662">
            <v>8641.3068000000003</v>
          </cell>
        </row>
        <row r="6663">
          <cell r="A6663" t="str">
            <v>M0667</v>
          </cell>
          <cell r="B6663" t="str">
            <v>Martelo de fundo DTH - DN = 127 mm (5")</v>
          </cell>
          <cell r="C6663" t="str">
            <v>un</v>
          </cell>
          <cell r="D6663">
            <v>12352.9038</v>
          </cell>
        </row>
        <row r="6664">
          <cell r="A6664" t="str">
            <v>M0668</v>
          </cell>
          <cell r="B6664" t="str">
            <v>Martelo de fundo DTH - DN = 152 mm (6")</v>
          </cell>
          <cell r="C6664" t="str">
            <v>un</v>
          </cell>
          <cell r="D6664">
            <v>18523.3397</v>
          </cell>
        </row>
        <row r="6665">
          <cell r="A6665" t="str">
            <v>M0669</v>
          </cell>
          <cell r="B6665" t="str">
            <v>Martelo de fundo DTH - DN = 203 mm (8")</v>
          </cell>
          <cell r="C6665" t="str">
            <v>un</v>
          </cell>
          <cell r="D6665">
            <v>30880.166799999999</v>
          </cell>
        </row>
        <row r="6666">
          <cell r="A6666" t="str">
            <v>M0673</v>
          </cell>
          <cell r="B6666" t="str">
            <v>Estaca pré-moldada de concreto armado centrifugado com compressão admissível de 55 t</v>
          </cell>
          <cell r="C6666" t="str">
            <v>m</v>
          </cell>
          <cell r="D6666">
            <v>161.5556</v>
          </cell>
        </row>
        <row r="6667">
          <cell r="A6667" t="str">
            <v>M0677</v>
          </cell>
          <cell r="B6667" t="str">
            <v>Estaca pré-moldada de concreto armado centrifugado com compressão admissível de 80 t</v>
          </cell>
          <cell r="C6667" t="str">
            <v>m</v>
          </cell>
          <cell r="D6667">
            <v>235.6335</v>
          </cell>
        </row>
        <row r="6668">
          <cell r="A6668" t="str">
            <v>M0682</v>
          </cell>
          <cell r="B6668" t="str">
            <v>Aço em perfis ASTM A36</v>
          </cell>
          <cell r="C6668" t="str">
            <v>kg</v>
          </cell>
          <cell r="D6668">
            <v>8.6471999999999998</v>
          </cell>
        </row>
        <row r="6669">
          <cell r="A6669" t="str">
            <v>M0686</v>
          </cell>
          <cell r="B6669" t="str">
            <v>Estaca pré-moldada de concreto armado centrifugado com compressão admissível de 100 t</v>
          </cell>
          <cell r="C6669" t="str">
            <v>m</v>
          </cell>
          <cell r="D6669">
            <v>257.4196</v>
          </cell>
        </row>
        <row r="6670">
          <cell r="A6670" t="str">
            <v>M0717</v>
          </cell>
          <cell r="B6670" t="str">
            <v>Tinta à base de resina epóxi bicomponente para fundo preparador de pintura</v>
          </cell>
          <cell r="C6670" t="str">
            <v>l</v>
          </cell>
          <cell r="D6670">
            <v>229.5427</v>
          </cell>
        </row>
        <row r="6671">
          <cell r="A6671" t="str">
            <v>M0718</v>
          </cell>
          <cell r="B6671" t="str">
            <v>Tinta esmalte à base de resina epóxi bicomponente</v>
          </cell>
          <cell r="C6671" t="str">
            <v>l</v>
          </cell>
          <cell r="D6671">
            <v>56.3277</v>
          </cell>
        </row>
        <row r="6672">
          <cell r="A6672" t="str">
            <v>M0719</v>
          </cell>
          <cell r="B6672" t="str">
            <v>Diluente epóxi</v>
          </cell>
          <cell r="C6672" t="str">
            <v>l</v>
          </cell>
          <cell r="D6672">
            <v>37.877800000000001</v>
          </cell>
        </row>
        <row r="6673">
          <cell r="A6673" t="str">
            <v>M0721</v>
          </cell>
          <cell r="B6673" t="str">
            <v>Tinta anticorrosiva zarcão para fundo preparador de pintura</v>
          </cell>
          <cell r="C6673" t="str">
            <v>l</v>
          </cell>
          <cell r="D6673">
            <v>36.761600000000001</v>
          </cell>
        </row>
        <row r="6674">
          <cell r="A6674" t="str">
            <v>M0722</v>
          </cell>
          <cell r="B6674" t="str">
            <v>Estaca pré-moldada de concreto armado centrifugado com compressão admissível de 125 t</v>
          </cell>
          <cell r="C6674" t="str">
            <v>m</v>
          </cell>
          <cell r="D6674">
            <v>318.53640000000001</v>
          </cell>
        </row>
        <row r="6675">
          <cell r="A6675" t="str">
            <v>M0729</v>
          </cell>
          <cell r="B6675" t="str">
            <v>Fixador de cal para pintura</v>
          </cell>
          <cell r="C6675" t="str">
            <v>l</v>
          </cell>
          <cell r="D6675">
            <v>4.2652000000000001</v>
          </cell>
        </row>
        <row r="6676">
          <cell r="A6676" t="str">
            <v>M0734</v>
          </cell>
          <cell r="B6676" t="str">
            <v>Estaca pré-moldada de concreto armado centrifugado com compressão admissível de 170 t</v>
          </cell>
          <cell r="C6676" t="str">
            <v>m</v>
          </cell>
          <cell r="D6676">
            <v>502.87090000000001</v>
          </cell>
        </row>
        <row r="6677">
          <cell r="A6677" t="str">
            <v>M0741</v>
          </cell>
          <cell r="B6677" t="str">
            <v>Grama tipo batatais</v>
          </cell>
          <cell r="C6677" t="str">
            <v>m²</v>
          </cell>
          <cell r="D6677">
            <v>4.1017000000000001</v>
          </cell>
        </row>
        <row r="6678">
          <cell r="A6678" t="str">
            <v>M0745</v>
          </cell>
          <cell r="B6678" t="str">
            <v>Grampo em aço galvanizado para cerca - C = 25,4 mm e E = 3,76 mm (1" x 9 BWG)</v>
          </cell>
          <cell r="C6678" t="str">
            <v>kg</v>
          </cell>
          <cell r="D6678">
            <v>14.421200000000001</v>
          </cell>
        </row>
        <row r="6679">
          <cell r="A6679" t="str">
            <v>M0755</v>
          </cell>
          <cell r="B6679" t="str">
            <v>Estaca pré-moldada de concreto armado centrifugado com compressão admissível de 230 t</v>
          </cell>
          <cell r="C6679" t="str">
            <v>m</v>
          </cell>
          <cell r="D6679">
            <v>531.58119999999997</v>
          </cell>
        </row>
        <row r="6680">
          <cell r="A6680" t="str">
            <v>M0756</v>
          </cell>
          <cell r="B6680" t="str">
            <v>Estaca pré-moldada de concreto armado centrifugado com compressão admissível de 300 t</v>
          </cell>
          <cell r="C6680" t="str">
            <v>m</v>
          </cell>
          <cell r="D6680">
            <v>794.68650000000002</v>
          </cell>
        </row>
        <row r="6681">
          <cell r="A6681" t="str">
            <v>M0767</v>
          </cell>
          <cell r="B6681" t="str">
            <v>Sinalizador a LED com bateria</v>
          </cell>
          <cell r="C6681" t="str">
            <v>un</v>
          </cell>
          <cell r="D6681">
            <v>200.36330000000001</v>
          </cell>
        </row>
        <row r="6682">
          <cell r="A6682" t="str">
            <v>M0769</v>
          </cell>
          <cell r="B6682" t="str">
            <v>Lona plástica - E = 200 micra</v>
          </cell>
          <cell r="C6682" t="str">
            <v>m²</v>
          </cell>
          <cell r="D6682">
            <v>1.5611999999999999</v>
          </cell>
        </row>
        <row r="6683">
          <cell r="A6683" t="str">
            <v>M0771</v>
          </cell>
          <cell r="B6683" t="str">
            <v>Cavalete em polietileno zebrado com faixa refletiva</v>
          </cell>
          <cell r="C6683" t="str">
            <v>un</v>
          </cell>
          <cell r="D6683">
            <v>370</v>
          </cell>
        </row>
        <row r="6684">
          <cell r="A6684" t="str">
            <v>M0773</v>
          </cell>
          <cell r="B6684" t="str">
            <v>Perfil de alumínio tipo L463 para placa de sinalização - seção de 50 x 50 mm</v>
          </cell>
          <cell r="C6684" t="str">
            <v>m</v>
          </cell>
          <cell r="D6684">
            <v>54.079700000000003</v>
          </cell>
        </row>
        <row r="6685">
          <cell r="A6685" t="str">
            <v>M0783</v>
          </cell>
          <cell r="B6685" t="str">
            <v>Massa asfáltica comercial - capa de rolamento</v>
          </cell>
          <cell r="C6685" t="str">
            <v>t</v>
          </cell>
          <cell r="D6685" t="str">
            <v>-</v>
          </cell>
        </row>
        <row r="6686">
          <cell r="A6686" t="str">
            <v>M0784</v>
          </cell>
          <cell r="B6686" t="str">
            <v>Massa asfáltica comercial - binder</v>
          </cell>
          <cell r="C6686" t="str">
            <v>t</v>
          </cell>
          <cell r="D6686" t="str">
            <v>-</v>
          </cell>
        </row>
        <row r="6687">
          <cell r="A6687" t="str">
            <v>M0786</v>
          </cell>
          <cell r="B6687" t="str">
            <v>Placa de poliestireno expandido (EPS)</v>
          </cell>
          <cell r="C6687" t="str">
            <v>m³</v>
          </cell>
          <cell r="D6687">
            <v>355</v>
          </cell>
        </row>
        <row r="6688">
          <cell r="A6688" t="str">
            <v>M0787</v>
          </cell>
          <cell r="B6688" t="str">
            <v>Suporte em aço-carbono galvanizado tipo perfil C para placa de sinalização</v>
          </cell>
          <cell r="C6688" t="str">
            <v>kg</v>
          </cell>
          <cell r="D6688">
            <v>29.369800000000001</v>
          </cell>
        </row>
        <row r="6689">
          <cell r="A6689" t="str">
            <v>M0789</v>
          </cell>
          <cell r="B6689" t="str">
            <v>Conjunto para fixação de placas em aço galvanizado composto por barra chata, abraçadeira, parafusos, porcas e arruelas</v>
          </cell>
          <cell r="C6689" t="str">
            <v>kg</v>
          </cell>
          <cell r="D6689">
            <v>28.2075</v>
          </cell>
        </row>
        <row r="6690">
          <cell r="A6690" t="str">
            <v>M0796</v>
          </cell>
          <cell r="B6690" t="str">
            <v>Semipórtico metálico para vão de 8,3 m e vento de 35 m/s</v>
          </cell>
          <cell r="C6690" t="str">
            <v>un</v>
          </cell>
          <cell r="D6690">
            <v>57955.256699999998</v>
          </cell>
        </row>
        <row r="6691">
          <cell r="A6691" t="str">
            <v>M0798</v>
          </cell>
          <cell r="B6691" t="str">
            <v>Apoio de neoprene fretado</v>
          </cell>
          <cell r="C6691" t="str">
            <v>dm³</v>
          </cell>
          <cell r="D6691">
            <v>86.909599999999998</v>
          </cell>
        </row>
        <row r="6692">
          <cell r="A6692" t="str">
            <v>M0804</v>
          </cell>
          <cell r="B6692" t="str">
            <v>Cabo de aço - D = 12,70 mm (1/2")</v>
          </cell>
          <cell r="C6692" t="str">
            <v>m</v>
          </cell>
          <cell r="D6692">
            <v>31.532299999999999</v>
          </cell>
        </row>
        <row r="6693">
          <cell r="A6693" t="str">
            <v>M0805</v>
          </cell>
          <cell r="B6693" t="str">
            <v>Semipórtico duplo metálico para vão de 2 x 8,3 m e vento de 35 m/s</v>
          </cell>
          <cell r="C6693" t="str">
            <v>un</v>
          </cell>
          <cell r="D6693">
            <v>97774.265400000004</v>
          </cell>
        </row>
        <row r="6694">
          <cell r="A6694" t="str">
            <v>M0808</v>
          </cell>
          <cell r="B6694" t="str">
            <v>Brita 4</v>
          </cell>
          <cell r="C6694" t="str">
            <v>m³</v>
          </cell>
          <cell r="D6694">
            <v>112.8647</v>
          </cell>
        </row>
        <row r="6695">
          <cell r="A6695" t="str">
            <v>M0809</v>
          </cell>
          <cell r="B6695" t="str">
            <v>Cabo de aço - D = 6,35 mm (1/4")</v>
          </cell>
          <cell r="C6695" t="str">
            <v>m</v>
          </cell>
          <cell r="D6695">
            <v>11.749000000000001</v>
          </cell>
        </row>
        <row r="6696">
          <cell r="A6696" t="str">
            <v>M0810</v>
          </cell>
          <cell r="B6696" t="str">
            <v>Cabo de aço - D = 52,00 mm (2")</v>
          </cell>
          <cell r="C6696" t="str">
            <v>m</v>
          </cell>
          <cell r="D6696">
            <v>938.19309999999996</v>
          </cell>
        </row>
        <row r="6697">
          <cell r="A6697" t="str">
            <v>M0812</v>
          </cell>
          <cell r="B6697" t="str">
            <v>Sapatilha em aço inox - D = 6,35 mm (1/4")</v>
          </cell>
          <cell r="C6697" t="str">
            <v>un</v>
          </cell>
          <cell r="D6697">
            <v>2.9799000000000002</v>
          </cell>
        </row>
        <row r="6698">
          <cell r="A6698" t="str">
            <v>M0818</v>
          </cell>
          <cell r="B6698" t="str">
            <v>Semipórtico metálico para vão de 8,3 m e vento de 40 m/s</v>
          </cell>
          <cell r="C6698" t="str">
            <v>un</v>
          </cell>
          <cell r="D6698">
            <v>64367.335400000004</v>
          </cell>
        </row>
        <row r="6699">
          <cell r="A6699" t="str">
            <v>M0824</v>
          </cell>
          <cell r="B6699" t="str">
            <v>Semipórtico duplo metálico para vão de 2 x 8,3 m e vento de 40 m/s</v>
          </cell>
          <cell r="C6699" t="str">
            <v>un</v>
          </cell>
          <cell r="D6699">
            <v>108610.6784</v>
          </cell>
        </row>
        <row r="6700">
          <cell r="A6700" t="str">
            <v>M0831</v>
          </cell>
          <cell r="B6700" t="str">
            <v>Pórtico metálico para vão de 15,9 m e vento de 40 m/s</v>
          </cell>
          <cell r="C6700" t="str">
            <v>un</v>
          </cell>
          <cell r="D6700">
            <v>108870.7092</v>
          </cell>
        </row>
        <row r="6701">
          <cell r="A6701" t="str">
            <v>M0848</v>
          </cell>
          <cell r="B6701" t="str">
            <v>Semipórtico metálico para vão de 8,3 m e vento de 45 m/s</v>
          </cell>
          <cell r="C6701" t="str">
            <v>un</v>
          </cell>
          <cell r="D6701">
            <v>70779.414099999995</v>
          </cell>
        </row>
        <row r="6702">
          <cell r="A6702" t="str">
            <v>M0849</v>
          </cell>
          <cell r="B6702" t="str">
            <v>Corda de sisal - D = 12,0 mm</v>
          </cell>
          <cell r="C6702" t="str">
            <v>m</v>
          </cell>
          <cell r="D6702">
            <v>2.1951999999999998</v>
          </cell>
        </row>
        <row r="6703">
          <cell r="A6703" t="str">
            <v>M0851</v>
          </cell>
          <cell r="B6703" t="str">
            <v>Grampo leve em aço-carbono para cabo de aço - D = 6,3 mm (1/4")</v>
          </cell>
          <cell r="C6703" t="str">
            <v>un</v>
          </cell>
          <cell r="D6703">
            <v>1.1798</v>
          </cell>
        </row>
        <row r="6704">
          <cell r="A6704" t="str">
            <v>M0852</v>
          </cell>
          <cell r="B6704" t="str">
            <v>Poste de concreto - carga nominal de 800 daN, H = 15 m e D = 520 mm</v>
          </cell>
          <cell r="C6704" t="str">
            <v>un</v>
          </cell>
          <cell r="D6704">
            <v>6073.4065000000001</v>
          </cell>
        </row>
        <row r="6705">
          <cell r="A6705" t="str">
            <v>M0858</v>
          </cell>
          <cell r="B6705" t="str">
            <v>Semipórtico duplo metálico para vão de 2 x 8,3 m e vento de 45 m/s</v>
          </cell>
          <cell r="C6705" t="str">
            <v>un</v>
          </cell>
          <cell r="D6705">
            <v>119447.0914</v>
          </cell>
        </row>
        <row r="6706">
          <cell r="A6706" t="str">
            <v>M0865</v>
          </cell>
          <cell r="B6706" t="str">
            <v>Pórtico metálico para vão de 15,9 m e vento de 45 m/s</v>
          </cell>
          <cell r="C6706" t="str">
            <v>un</v>
          </cell>
          <cell r="D6706">
            <v>119675.62699999999</v>
          </cell>
        </row>
        <row r="6707">
          <cell r="A6707" t="str">
            <v>M0868</v>
          </cell>
          <cell r="B6707" t="str">
            <v>Lâmpada fluorescente compacta eletrônica - potência de 20 W</v>
          </cell>
          <cell r="C6707" t="str">
            <v>un</v>
          </cell>
          <cell r="D6707">
            <v>10.471299999999999</v>
          </cell>
        </row>
        <row r="6708">
          <cell r="A6708" t="str">
            <v>M0875</v>
          </cell>
          <cell r="B6708" t="str">
            <v>Manta asfáltica não-tecido em poliéster - E = 3 mm</v>
          </cell>
          <cell r="C6708" t="str">
            <v>m²</v>
          </cell>
          <cell r="D6708">
            <v>37.975000000000001</v>
          </cell>
        </row>
        <row r="6709">
          <cell r="A6709" t="str">
            <v>M0876</v>
          </cell>
          <cell r="B6709" t="str">
            <v>Manta asfáltica não-tecido em poliéster - E = 4 mm</v>
          </cell>
          <cell r="C6709" t="str">
            <v>m²</v>
          </cell>
          <cell r="D6709">
            <v>46.377600000000001</v>
          </cell>
        </row>
        <row r="6710">
          <cell r="A6710" t="str">
            <v>M0879</v>
          </cell>
          <cell r="B6710" t="str">
            <v>Lixa para ferro Nº 150</v>
          </cell>
          <cell r="C6710" t="str">
            <v>un</v>
          </cell>
          <cell r="D6710">
            <v>3.4146000000000001</v>
          </cell>
        </row>
        <row r="6711">
          <cell r="A6711" t="str">
            <v>M0942</v>
          </cell>
          <cell r="B6711" t="str">
            <v>Estaca prancha metálica</v>
          </cell>
          <cell r="C6711" t="str">
            <v>kg</v>
          </cell>
          <cell r="D6711">
            <v>15.397399999999999</v>
          </cell>
        </row>
        <row r="6712">
          <cell r="A6712" t="str">
            <v>M0945</v>
          </cell>
          <cell r="B6712" t="str">
            <v>Parafuso de cabeça sextavada em aço galvanizado com porca e arruela de pressão - D = 6,35 mm (1/4")</v>
          </cell>
          <cell r="C6712" t="str">
            <v>cj</v>
          </cell>
          <cell r="D6712">
            <v>0.50629999999999997</v>
          </cell>
        </row>
        <row r="6713">
          <cell r="A6713" t="str">
            <v>M0946</v>
          </cell>
          <cell r="B6713" t="str">
            <v>Aço em perfis ASTM A572 grau 50</v>
          </cell>
          <cell r="C6713" t="str">
            <v>kg</v>
          </cell>
          <cell r="D6713">
            <v>13.3828</v>
          </cell>
        </row>
        <row r="6714">
          <cell r="A6714" t="str">
            <v>M0947</v>
          </cell>
          <cell r="B6714" t="str">
            <v>Parafuso de cabeça sextavada em aço galvanizado com porca e arruela de pressão - D = 9,525 mm (3/8")</v>
          </cell>
          <cell r="C6714" t="str">
            <v>cj</v>
          </cell>
          <cell r="D6714">
            <v>1.5804</v>
          </cell>
        </row>
        <row r="6715">
          <cell r="A6715" t="str">
            <v>M0948</v>
          </cell>
          <cell r="B6715" t="str">
            <v>Arruela lisa em aço ASTM F436 para parafuso - D = 12,7 mm</v>
          </cell>
          <cell r="C6715" t="str">
            <v>un</v>
          </cell>
          <cell r="D6715">
            <v>1.3894</v>
          </cell>
        </row>
        <row r="6716">
          <cell r="A6716" t="str">
            <v>M0949</v>
          </cell>
          <cell r="B6716" t="str">
            <v>Arruela lisa em aço ASTM F436 para parafuso - D = 16,0 mm</v>
          </cell>
          <cell r="C6716" t="str">
            <v>un</v>
          </cell>
          <cell r="D6716">
            <v>1.9783999999999999</v>
          </cell>
        </row>
        <row r="6717">
          <cell r="A6717" t="str">
            <v>M0950</v>
          </cell>
          <cell r="B6717" t="str">
            <v>Arruela lisa em aço ASTM F436 para parafuso - D = 20,0 mm</v>
          </cell>
          <cell r="C6717" t="str">
            <v>un</v>
          </cell>
          <cell r="D6717">
            <v>2.4018000000000002</v>
          </cell>
        </row>
        <row r="6718">
          <cell r="A6718" t="str">
            <v>M0951</v>
          </cell>
          <cell r="B6718" t="str">
            <v>Parafuso de cabeça sextavada em aço ASTM A325 de alta resistência com rosca parcial - D = 12,7 mm e C = 38,10 mm</v>
          </cell>
          <cell r="C6718" t="str">
            <v>un</v>
          </cell>
          <cell r="D6718">
            <v>3.0819999999999999</v>
          </cell>
        </row>
        <row r="6719">
          <cell r="A6719" t="str">
            <v>M0952</v>
          </cell>
          <cell r="B6719" t="str">
            <v>Parafuso de cabeça sextavada em aço ASTM A325 de alta resistência com rosca parcial - D = 12,7 mm e C = 44,45 mm</v>
          </cell>
          <cell r="C6719" t="str">
            <v>un</v>
          </cell>
          <cell r="D6719">
            <v>3.4062000000000001</v>
          </cell>
        </row>
        <row r="6720">
          <cell r="A6720" t="str">
            <v>M0953</v>
          </cell>
          <cell r="B6720" t="str">
            <v>Parafuso de cabeça sextavada em aço ASTM A325 de alta resistência com rosca parcial - D = 12,7 mm e C = 50,80 mm</v>
          </cell>
          <cell r="C6720" t="str">
            <v>un</v>
          </cell>
          <cell r="D6720">
            <v>3.7621000000000002</v>
          </cell>
        </row>
        <row r="6721">
          <cell r="A6721" t="str">
            <v>M0954</v>
          </cell>
          <cell r="B6721" t="str">
            <v>Parafuso de cabeça sextavada em aço ASTM A325 de alta resistência com rosca parcial - D = 12,7 mm e C = 57,15 mm</v>
          </cell>
          <cell r="C6721" t="str">
            <v>un</v>
          </cell>
          <cell r="D6721">
            <v>4.3722000000000003</v>
          </cell>
        </row>
        <row r="6722">
          <cell r="A6722" t="str">
            <v>M0955</v>
          </cell>
          <cell r="B6722" t="str">
            <v>Parafuso de cabeça sextavada em aço ASTM A325 de alta resistência com rosca parcial - D = 16 mm e C = 44,45 mm</v>
          </cell>
          <cell r="C6722" t="str">
            <v>un</v>
          </cell>
          <cell r="D6722">
            <v>6.0084</v>
          </cell>
        </row>
        <row r="6723">
          <cell r="A6723" t="str">
            <v>M0956</v>
          </cell>
          <cell r="B6723" t="str">
            <v>Parafuso de cabeça sextavada em aço ASTM A325 de alta resistência com rosca parcial - D = 16 mm e C = 50,80 mm</v>
          </cell>
          <cell r="C6723" t="str">
            <v>un</v>
          </cell>
          <cell r="D6723">
            <v>6.5812999999999997</v>
          </cell>
        </row>
        <row r="6724">
          <cell r="A6724" t="str">
            <v>M0957</v>
          </cell>
          <cell r="B6724" t="str">
            <v>Parafuso de cabeça sextavada em aço ASTM A325 de alta resistência com rosca parcial - D = 16 mm e C = 63,50 mm</v>
          </cell>
          <cell r="C6724" t="str">
            <v>un</v>
          </cell>
          <cell r="D6724">
            <v>8.4679000000000002</v>
          </cell>
        </row>
        <row r="6725">
          <cell r="A6725" t="str">
            <v>M0958</v>
          </cell>
          <cell r="B6725" t="str">
            <v>Parafuso de cabeça sextavada em aço ASTM A325 de alta resistência com rosca parcial - D = 20 mm e C = 50,80 mm</v>
          </cell>
          <cell r="C6725" t="str">
            <v>un</v>
          </cell>
          <cell r="D6725">
            <v>9.0289999999999999</v>
          </cell>
        </row>
        <row r="6726">
          <cell r="A6726" t="str">
            <v>M0959</v>
          </cell>
          <cell r="B6726" t="str">
            <v>Parafuso de cabeça sextavada em aço ASTM A325 de alta resistência com rosca parcial - D = 20 mm e C = 57,15 mm</v>
          </cell>
          <cell r="C6726" t="str">
            <v>un</v>
          </cell>
          <cell r="D6726">
            <v>10.904500000000001</v>
          </cell>
        </row>
        <row r="6727">
          <cell r="A6727" t="str">
            <v>M0960</v>
          </cell>
          <cell r="B6727" t="str">
            <v>Parafuso de cabeça sextavada em aço ASTM A325 de alta resistência com rosca parcial - D = 20 mm e C = 63,50 mm</v>
          </cell>
          <cell r="C6727" t="str">
            <v>un</v>
          </cell>
          <cell r="D6727">
            <v>11.829499999999999</v>
          </cell>
        </row>
        <row r="6728">
          <cell r="A6728" t="str">
            <v>M0961</v>
          </cell>
          <cell r="B6728" t="str">
            <v>Parafuso de cabeça sextavada em aço ASTM A325 de alta resistência com rosca parcial - D = 20 mm e C = 76,20 mm</v>
          </cell>
          <cell r="C6728" t="str">
            <v>un</v>
          </cell>
          <cell r="D6728">
            <v>12.6968</v>
          </cell>
        </row>
        <row r="6729">
          <cell r="A6729" t="str">
            <v>M0962</v>
          </cell>
          <cell r="B6729" t="str">
            <v>Tubo em aço galvanizado - E = 2,00 mm e D = 50,80 mm (2")</v>
          </cell>
          <cell r="C6729" t="str">
            <v>m</v>
          </cell>
          <cell r="D6729">
            <v>23.4877</v>
          </cell>
        </row>
        <row r="6730">
          <cell r="A6730" t="str">
            <v>M0963</v>
          </cell>
          <cell r="B6730" t="str">
            <v>Tubo em aço galvanizado - E = 3,00 mm e seção de 80 x 80 mm</v>
          </cell>
          <cell r="C6730" t="str">
            <v>m</v>
          </cell>
          <cell r="D6730">
            <v>70.643500000000003</v>
          </cell>
        </row>
        <row r="6731">
          <cell r="A6731" t="str">
            <v>M0964</v>
          </cell>
          <cell r="B6731" t="str">
            <v>Aço em perfis ASTM A572 grau 50 perfurado</v>
          </cell>
          <cell r="C6731" t="str">
            <v>kg</v>
          </cell>
          <cell r="D6731">
            <v>13.992900000000001</v>
          </cell>
        </row>
        <row r="6732">
          <cell r="A6732" t="str">
            <v>M0965</v>
          </cell>
          <cell r="B6732" t="str">
            <v>Pino conector de cisalhamento para laje steel deck - D = 19 mm e C = 80 mm</v>
          </cell>
          <cell r="C6732" t="str">
            <v>un</v>
          </cell>
          <cell r="D6732">
            <v>8.2140000000000004</v>
          </cell>
        </row>
        <row r="6733">
          <cell r="A6733" t="str">
            <v>M0966</v>
          </cell>
          <cell r="B6733" t="str">
            <v>Porca sextavada pesada em aço ASTM A194 grau 2H para parafuso - D = 12,7 mm</v>
          </cell>
          <cell r="C6733" t="str">
            <v>un</v>
          </cell>
          <cell r="D6733">
            <v>1.5624</v>
          </cell>
        </row>
        <row r="6734">
          <cell r="A6734" t="str">
            <v>M0967</v>
          </cell>
          <cell r="B6734" t="str">
            <v>Porca sextavada pesada em aço ASTM A194 grau 2H para parafuso - D = 16 mm</v>
          </cell>
          <cell r="C6734" t="str">
            <v>un</v>
          </cell>
          <cell r="D6734">
            <v>3.7683</v>
          </cell>
        </row>
        <row r="6735">
          <cell r="A6735" t="str">
            <v>M0968</v>
          </cell>
          <cell r="B6735" t="str">
            <v>Porca sextavada pesada em aço ASTM A194 grau 2H para parafuso - D = 20 mm</v>
          </cell>
          <cell r="C6735" t="str">
            <v>un</v>
          </cell>
          <cell r="D6735">
            <v>5.6283000000000003</v>
          </cell>
        </row>
        <row r="6736">
          <cell r="A6736" t="str">
            <v>M0969</v>
          </cell>
          <cell r="B6736" t="str">
            <v>Steel deck em aço galvanizado ASTM A653 grau 40</v>
          </cell>
          <cell r="C6736" t="str">
            <v>m²</v>
          </cell>
          <cell r="D6736">
            <v>232.28720000000001</v>
          </cell>
        </row>
        <row r="6737">
          <cell r="A6737" t="str">
            <v>M0970</v>
          </cell>
          <cell r="B6737" t="str">
            <v>Chapa de aço ASTM A572 grau 50 cortada e perfurada</v>
          </cell>
          <cell r="C6737" t="str">
            <v>kg</v>
          </cell>
          <cell r="D6737">
            <v>18.445499999999999</v>
          </cell>
        </row>
        <row r="6738">
          <cell r="A6738" t="str">
            <v>M0971</v>
          </cell>
          <cell r="B6738" t="str">
            <v>Suporte em aço-carbono para corrimão de guarda-corpo metálico</v>
          </cell>
          <cell r="C6738" t="str">
            <v>un</v>
          </cell>
          <cell r="D6738">
            <v>23.5108</v>
          </cell>
        </row>
        <row r="6739">
          <cell r="A6739" t="str">
            <v>M0972</v>
          </cell>
          <cell r="B6739" t="str">
            <v>Fluido de resfriamento para usinagem de metais</v>
          </cell>
          <cell r="C6739" t="str">
            <v>l</v>
          </cell>
          <cell r="D6739">
            <v>16.9314</v>
          </cell>
        </row>
        <row r="6740">
          <cell r="A6740" t="str">
            <v>M0998</v>
          </cell>
          <cell r="B6740" t="str">
            <v>Madeira estrutural de eucalipto</v>
          </cell>
          <cell r="C6740" t="str">
            <v>m³</v>
          </cell>
          <cell r="D6740">
            <v>1691.6048000000001</v>
          </cell>
        </row>
        <row r="6741">
          <cell r="A6741" t="str">
            <v>M0999</v>
          </cell>
          <cell r="B6741" t="str">
            <v>Tela em aço CA 60 soldada nervurada</v>
          </cell>
          <cell r="C6741" t="str">
            <v>kg</v>
          </cell>
          <cell r="D6741">
            <v>10.728199999999999</v>
          </cell>
        </row>
        <row r="6742">
          <cell r="A6742" t="str">
            <v>M1000</v>
          </cell>
          <cell r="B6742" t="str">
            <v>Tela em aço galvanizado para alambrado - E = 1,64 mm (BWG 16) e malha de 50 mm</v>
          </cell>
          <cell r="C6742" t="str">
            <v>m²</v>
          </cell>
          <cell r="D6742">
            <v>24.426200000000001</v>
          </cell>
        </row>
        <row r="6743">
          <cell r="A6743" t="str">
            <v>M1001</v>
          </cell>
          <cell r="B6743" t="str">
            <v>Tela em aço galvanizado para passarelas rodoviárias - E = 2,75 mm e malha de 50 mm</v>
          </cell>
          <cell r="C6743" t="str">
            <v>m²</v>
          </cell>
          <cell r="D6743">
            <v>77.737099999999998</v>
          </cell>
        </row>
        <row r="6744">
          <cell r="A6744" t="str">
            <v>M1010</v>
          </cell>
          <cell r="B6744" t="str">
            <v>Manta de PVC reforçada com tela de poliéster - E = 1,2 mm</v>
          </cell>
          <cell r="C6744" t="str">
            <v>m²</v>
          </cell>
          <cell r="D6744">
            <v>126.681</v>
          </cell>
        </row>
        <row r="6745">
          <cell r="A6745" t="str">
            <v>M1011</v>
          </cell>
          <cell r="B6745" t="str">
            <v>Manta de PVC reforçada com tela de poliéster - E = 1,5 mm</v>
          </cell>
          <cell r="C6745" t="str">
            <v>m²</v>
          </cell>
          <cell r="D6745">
            <v>153.07640000000001</v>
          </cell>
        </row>
        <row r="6746">
          <cell r="A6746" t="str">
            <v>M1022</v>
          </cell>
          <cell r="B6746" t="str">
            <v>Massa para vidro</v>
          </cell>
          <cell r="C6746" t="str">
            <v>kg</v>
          </cell>
          <cell r="D6746">
            <v>3.8879999999999999</v>
          </cell>
        </row>
        <row r="6747">
          <cell r="A6747" t="str">
            <v>M1066</v>
          </cell>
          <cell r="B6747" t="str">
            <v>Cera de proteção para ancoragem de estais</v>
          </cell>
          <cell r="C6747" t="str">
            <v>kg</v>
          </cell>
          <cell r="D6747">
            <v>33.973799999999997</v>
          </cell>
        </row>
        <row r="6748">
          <cell r="A6748" t="str">
            <v>M1078</v>
          </cell>
          <cell r="B6748" t="str">
            <v>Parafuso de cabeça sextavada em aço inox - D = 12,7 mm (1/2") e C = 127,0 mm (5")</v>
          </cell>
          <cell r="C6748" t="str">
            <v>un</v>
          </cell>
          <cell r="D6748">
            <v>4.4813999999999998</v>
          </cell>
        </row>
        <row r="6749">
          <cell r="A6749" t="str">
            <v>M1079</v>
          </cell>
          <cell r="B6749" t="str">
            <v>Parafuso de cabeça sextavada em aço galvanizado tipo autoatarrachante com arruela de vedação - D = 6,3 mm e C = 19 mm</v>
          </cell>
          <cell r="C6749" t="str">
            <v>un</v>
          </cell>
          <cell r="D6749">
            <v>0.49080000000000001</v>
          </cell>
        </row>
        <row r="6750">
          <cell r="A6750" t="str">
            <v>M1097</v>
          </cell>
          <cell r="B6750" t="str">
            <v>Pedra de mão ou rachão</v>
          </cell>
          <cell r="C6750" t="str">
            <v>m³</v>
          </cell>
          <cell r="D6750">
            <v>111.1187</v>
          </cell>
        </row>
        <row r="6751">
          <cell r="A6751" t="str">
            <v>M1103</v>
          </cell>
          <cell r="B6751" t="str">
            <v>Pedrisco</v>
          </cell>
          <cell r="C6751" t="str">
            <v>m³</v>
          </cell>
          <cell r="D6751">
            <v>128.28890000000001</v>
          </cell>
        </row>
        <row r="6752">
          <cell r="A6752" t="str">
            <v>M1118</v>
          </cell>
          <cell r="B6752" t="str">
            <v>Cruzeta de madeira para poste - H = 240 cm</v>
          </cell>
          <cell r="C6752" t="str">
            <v>un</v>
          </cell>
          <cell r="D6752">
            <v>156.11410000000001</v>
          </cell>
        </row>
        <row r="6753">
          <cell r="A6753" t="str">
            <v>M1129</v>
          </cell>
          <cell r="B6753" t="str">
            <v>Junta de dilatação em perfil extrudado de borracha vulcanizada</v>
          </cell>
          <cell r="C6753" t="str">
            <v>m</v>
          </cell>
          <cell r="D6753" t="str">
            <v>-</v>
          </cell>
        </row>
        <row r="6754">
          <cell r="A6754" t="str">
            <v>M1130</v>
          </cell>
          <cell r="B6754" t="str">
            <v>Selante elástico à base de poliuretano</v>
          </cell>
          <cell r="C6754" t="str">
            <v>kg</v>
          </cell>
          <cell r="D6754">
            <v>105.8289</v>
          </cell>
        </row>
        <row r="6755">
          <cell r="A6755" t="str">
            <v>M1131</v>
          </cell>
          <cell r="B6755" t="str">
            <v>Cordão de polietileno expandido de baixa densidade - D = 15,0 mm</v>
          </cell>
          <cell r="C6755" t="str">
            <v>m</v>
          </cell>
          <cell r="D6755">
            <v>0.2235</v>
          </cell>
        </row>
        <row r="6756">
          <cell r="A6756" t="str">
            <v>M1132</v>
          </cell>
          <cell r="B6756" t="str">
            <v>Junta de dilatação em elastômero e perfil VV - L = 20 mm e H = 40 mm</v>
          </cell>
          <cell r="C6756" t="str">
            <v>m</v>
          </cell>
          <cell r="D6756">
            <v>335.28059999999999</v>
          </cell>
        </row>
        <row r="6757">
          <cell r="A6757" t="str">
            <v>M1134</v>
          </cell>
          <cell r="B6757" t="str">
            <v>Junta de dilatação em elastômero e perfil VV - L = 25 mm e H = 50 mm</v>
          </cell>
          <cell r="C6757" t="str">
            <v>m</v>
          </cell>
          <cell r="D6757">
            <v>439.67579999999998</v>
          </cell>
        </row>
        <row r="6758">
          <cell r="A6758" t="str">
            <v>M1135</v>
          </cell>
          <cell r="B6758" t="str">
            <v>Pó de pedra</v>
          </cell>
          <cell r="C6758" t="str">
            <v>m³</v>
          </cell>
          <cell r="D6758">
            <v>95.812200000000004</v>
          </cell>
        </row>
        <row r="6759">
          <cell r="A6759" t="str">
            <v>M1136</v>
          </cell>
          <cell r="B6759" t="str">
            <v>Cordão de polietileno expandido de baixa densidade - D = 10,0 mm</v>
          </cell>
          <cell r="C6759" t="str">
            <v>m</v>
          </cell>
          <cell r="D6759">
            <v>0.2346</v>
          </cell>
        </row>
        <row r="6760">
          <cell r="A6760" t="str">
            <v>M1142</v>
          </cell>
          <cell r="B6760" t="str">
            <v>Junta de dilatação em elastômero e perfil VV - L = 35 mm e H = 60 mm</v>
          </cell>
          <cell r="C6760" t="str">
            <v>m</v>
          </cell>
          <cell r="D6760">
            <v>824.29849999999999</v>
          </cell>
        </row>
        <row r="6761">
          <cell r="A6761" t="str">
            <v>M1150</v>
          </cell>
          <cell r="B6761" t="str">
            <v>Adesivo estrutural à base de resina epóxi bicomponente tipo ADE-52 ou similar</v>
          </cell>
          <cell r="C6761" t="str">
            <v>kg</v>
          </cell>
          <cell r="D6761">
            <v>127.6849</v>
          </cell>
        </row>
        <row r="6762">
          <cell r="A6762" t="str">
            <v>M1151</v>
          </cell>
          <cell r="B6762" t="str">
            <v>Junta de dilatação em elastômero e perfil VV - L = 40 mm e H = 70 mm</v>
          </cell>
          <cell r="C6762" t="str">
            <v>m</v>
          </cell>
          <cell r="D6762">
            <v>1124.2035000000001</v>
          </cell>
        </row>
        <row r="6763">
          <cell r="A6763" t="str">
            <v>M1152</v>
          </cell>
          <cell r="B6763" t="str">
            <v>Junta de dilatação em elastômero e perfil VV - L = 50 mm e H = 80 mm</v>
          </cell>
          <cell r="C6763" t="str">
            <v>m</v>
          </cell>
          <cell r="D6763">
            <v>1385.5632000000001</v>
          </cell>
        </row>
        <row r="6764">
          <cell r="A6764" t="str">
            <v>M1176</v>
          </cell>
          <cell r="B6764" t="str">
            <v>Arame liso em aço galvanizado - D = 1,65 mm (16 BWG)</v>
          </cell>
          <cell r="C6764" t="str">
            <v>kg</v>
          </cell>
          <cell r="D6764">
            <v>20.7377</v>
          </cell>
        </row>
        <row r="6765">
          <cell r="A6765" t="str">
            <v>M1205</v>
          </cell>
          <cell r="B6765" t="str">
            <v>Prego de ferro</v>
          </cell>
          <cell r="C6765" t="str">
            <v>kg</v>
          </cell>
          <cell r="D6765">
            <v>18.600000000000001</v>
          </cell>
        </row>
        <row r="6766">
          <cell r="A6766" t="str">
            <v>M1210</v>
          </cell>
          <cell r="B6766" t="str">
            <v>Pórtico metálico para vão de 15,9 m e vento de 35 m/s</v>
          </cell>
          <cell r="C6766" t="str">
            <v>un</v>
          </cell>
          <cell r="D6766">
            <v>98065.791400000002</v>
          </cell>
        </row>
        <row r="6767">
          <cell r="A6767" t="str">
            <v>M1218</v>
          </cell>
          <cell r="B6767" t="str">
            <v>Projetor externo em alumínio fundido para lâmpada de até 2.000 W</v>
          </cell>
          <cell r="C6767" t="str">
            <v>un</v>
          </cell>
          <cell r="D6767">
            <v>456.90769999999998</v>
          </cell>
        </row>
        <row r="6768">
          <cell r="A6768" t="str">
            <v>M1242</v>
          </cell>
          <cell r="B6768" t="str">
            <v>Coroa diamantada - D = 15,87 mm (5/8")</v>
          </cell>
          <cell r="C6768" t="str">
            <v>un</v>
          </cell>
          <cell r="D6768">
            <v>512.97349999999994</v>
          </cell>
        </row>
        <row r="6769">
          <cell r="A6769" t="str">
            <v>M1243</v>
          </cell>
          <cell r="B6769" t="str">
            <v>Coroa diamantada - D = 19,50 mm (3/4")</v>
          </cell>
          <cell r="C6769" t="str">
            <v>un</v>
          </cell>
          <cell r="D6769">
            <v>523.78039999999999</v>
          </cell>
        </row>
        <row r="6770">
          <cell r="A6770" t="str">
            <v>M1244</v>
          </cell>
          <cell r="B6770" t="str">
            <v>Coroa diamantada - D = 25,40 mm (1")</v>
          </cell>
          <cell r="C6770" t="str">
            <v>un</v>
          </cell>
          <cell r="D6770">
            <v>655.80280000000005</v>
          </cell>
        </row>
        <row r="6771">
          <cell r="A6771" t="str">
            <v>M1245</v>
          </cell>
          <cell r="B6771" t="str">
            <v>Barra em aço SAE 1010/1020 roscada - D = 9,5 mm (3/8")</v>
          </cell>
          <cell r="C6771" t="str">
            <v>m</v>
          </cell>
          <cell r="D6771">
            <v>11.109500000000001</v>
          </cell>
        </row>
        <row r="6772">
          <cell r="A6772" t="str">
            <v>M1300</v>
          </cell>
          <cell r="B6772" t="str">
            <v>Roller bit - Tooth cutter - série 8 - D = 700 mm</v>
          </cell>
          <cell r="C6772" t="str">
            <v>un</v>
          </cell>
          <cell r="D6772">
            <v>209829.37849999999</v>
          </cell>
        </row>
        <row r="6773">
          <cell r="A6773" t="str">
            <v>M1301</v>
          </cell>
          <cell r="B6773" t="str">
            <v>Roller bit - Tooth cutter - série 8 - D = 800 mm</v>
          </cell>
          <cell r="C6773" t="str">
            <v>un</v>
          </cell>
          <cell r="D6773">
            <v>225496.88740000001</v>
          </cell>
        </row>
        <row r="6774">
          <cell r="A6774" t="str">
            <v>M1302</v>
          </cell>
          <cell r="B6774" t="str">
            <v>Roller bit - Tooth cutter - série 8 - D = 900 mm</v>
          </cell>
          <cell r="C6774" t="str">
            <v>un</v>
          </cell>
          <cell r="D6774">
            <v>241215.13949999999</v>
          </cell>
        </row>
        <row r="6775">
          <cell r="A6775" t="str">
            <v>M1303</v>
          </cell>
          <cell r="B6775" t="str">
            <v>Roller bit - Tooth cutter - série 8 - D = 1.000 mm</v>
          </cell>
          <cell r="C6775" t="str">
            <v>un</v>
          </cell>
          <cell r="D6775">
            <v>268951.02470000001</v>
          </cell>
        </row>
        <row r="6776">
          <cell r="A6776" t="str">
            <v>M1304</v>
          </cell>
          <cell r="B6776" t="str">
            <v>Roller bit - Tooth cutter - série 8 - D = 1.100 mm</v>
          </cell>
          <cell r="C6776" t="str">
            <v>un</v>
          </cell>
          <cell r="D6776">
            <v>297627.97560000001</v>
          </cell>
        </row>
        <row r="6777">
          <cell r="A6777" t="str">
            <v>M1305</v>
          </cell>
          <cell r="B6777" t="str">
            <v>Roller bit - Tooth cutter - série 8 - D = 1.200 mm</v>
          </cell>
          <cell r="C6777" t="str">
            <v>un</v>
          </cell>
          <cell r="D6777">
            <v>302188.71049999999</v>
          </cell>
        </row>
        <row r="6778">
          <cell r="A6778" t="str">
            <v>M1306</v>
          </cell>
          <cell r="B6778" t="str">
            <v>Roller bit - Tooth cutter - série 8 - D = 1.300 mm</v>
          </cell>
          <cell r="C6778" t="str">
            <v>un</v>
          </cell>
          <cell r="D6778">
            <v>388855.951</v>
          </cell>
        </row>
        <row r="6779">
          <cell r="A6779" t="str">
            <v>M1307</v>
          </cell>
          <cell r="B6779" t="str">
            <v>Roller bit - Tooth cutter - série 13 - D = 1.400 mm</v>
          </cell>
          <cell r="C6779" t="str">
            <v>un</v>
          </cell>
          <cell r="D6779">
            <v>395133.87160000001</v>
          </cell>
        </row>
        <row r="6780">
          <cell r="A6780" t="str">
            <v>M1308</v>
          </cell>
          <cell r="B6780" t="str">
            <v>Roller bit - Tooth cutter - série 13 - D = 1.500 mm</v>
          </cell>
          <cell r="C6780" t="str">
            <v>un</v>
          </cell>
          <cell r="D6780">
            <v>442848.69650000002</v>
          </cell>
        </row>
        <row r="6781">
          <cell r="A6781" t="str">
            <v>M1309</v>
          </cell>
          <cell r="B6781" t="str">
            <v>Roller bit - Tooth cutter - série 13 - D = 1.600 mm</v>
          </cell>
          <cell r="C6781" t="str">
            <v>un</v>
          </cell>
          <cell r="D6781">
            <v>485221.12540000002</v>
          </cell>
        </row>
        <row r="6782">
          <cell r="A6782" t="str">
            <v>M1310</v>
          </cell>
          <cell r="B6782" t="str">
            <v>Roller bit - Tooth cutter - série 13 - D = 1.700 mm</v>
          </cell>
          <cell r="C6782" t="str">
            <v>un</v>
          </cell>
          <cell r="D6782">
            <v>498104.82169999997</v>
          </cell>
        </row>
        <row r="6783">
          <cell r="A6783" t="str">
            <v>M1311</v>
          </cell>
          <cell r="B6783" t="str">
            <v>Roller bit - Tooth cutter - série 13 - D = 1.800 mm</v>
          </cell>
          <cell r="C6783" t="str">
            <v>un</v>
          </cell>
          <cell r="D6783">
            <v>539143.68779999996</v>
          </cell>
        </row>
        <row r="6784">
          <cell r="A6784" t="str">
            <v>M1312</v>
          </cell>
          <cell r="B6784" t="str">
            <v>Roller bit - Tooth cutter - cantilever - D = 600 mm</v>
          </cell>
          <cell r="C6784" t="str">
            <v>un</v>
          </cell>
          <cell r="D6784">
            <v>178943.37210000001</v>
          </cell>
        </row>
        <row r="6785">
          <cell r="A6785" t="str">
            <v>M1313</v>
          </cell>
          <cell r="B6785" t="str">
            <v>Roller bit - TCI button cutter - cantilever - D = 600 mm</v>
          </cell>
          <cell r="C6785" t="str">
            <v>un</v>
          </cell>
          <cell r="D6785">
            <v>183639.28779999999</v>
          </cell>
        </row>
        <row r="6786">
          <cell r="A6786" t="str">
            <v>M1314</v>
          </cell>
          <cell r="B6786" t="str">
            <v>Roller bit - TCI button cutter - série 8 - D = 700 mm</v>
          </cell>
          <cell r="C6786" t="str">
            <v>un</v>
          </cell>
          <cell r="D6786">
            <v>197631.44690000001</v>
          </cell>
        </row>
        <row r="6787">
          <cell r="A6787" t="str">
            <v>M1315</v>
          </cell>
          <cell r="B6787" t="str">
            <v>Roller bit - TCI button cutter - série 8 - D = 800 mm</v>
          </cell>
          <cell r="C6787" t="str">
            <v>un</v>
          </cell>
          <cell r="D6787">
            <v>211622.6642</v>
          </cell>
        </row>
        <row r="6788">
          <cell r="A6788" t="str">
            <v>M1316</v>
          </cell>
          <cell r="B6788" t="str">
            <v>Roller bit - TCI button cutter - série 8 - D = 900 mm</v>
          </cell>
          <cell r="C6788" t="str">
            <v>un</v>
          </cell>
          <cell r="D6788">
            <v>225619.93700000001</v>
          </cell>
        </row>
        <row r="6789">
          <cell r="A6789" t="str">
            <v>M1317</v>
          </cell>
          <cell r="B6789" t="str">
            <v>Roller bit - TCI button cutter - série 8 - D = 1.000 mm</v>
          </cell>
          <cell r="C6789" t="str">
            <v>un</v>
          </cell>
          <cell r="D6789">
            <v>250021.2911</v>
          </cell>
        </row>
        <row r="6790">
          <cell r="A6790" t="str">
            <v>M1318</v>
          </cell>
          <cell r="B6790" t="str">
            <v>Roller bit - TCI button cutter - série 8 - D = 1.100 mm</v>
          </cell>
          <cell r="C6790" t="str">
            <v>un</v>
          </cell>
          <cell r="D6790">
            <v>275347.44459999999</v>
          </cell>
        </row>
        <row r="6791">
          <cell r="A6791" t="str">
            <v>M1319</v>
          </cell>
          <cell r="B6791" t="str">
            <v>Roller bit - TCI button cutter - série 8 - D = 1.200 mm</v>
          </cell>
          <cell r="C6791" t="str">
            <v>un</v>
          </cell>
          <cell r="D6791">
            <v>279830.7231</v>
          </cell>
        </row>
        <row r="6792">
          <cell r="A6792" t="str">
            <v>M1320</v>
          </cell>
          <cell r="B6792" t="str">
            <v>Roller bit - TCI button cutter - série 8 - D = 1.300 mm</v>
          </cell>
          <cell r="C6792" t="str">
            <v>un</v>
          </cell>
          <cell r="D6792">
            <v>300181.47330000001</v>
          </cell>
        </row>
        <row r="6793">
          <cell r="A6793" t="str">
            <v>M1321</v>
          </cell>
          <cell r="B6793" t="str">
            <v>Roller bit - TCI button cutter - série 13 - D = 1.400 mm</v>
          </cell>
          <cell r="C6793" t="str">
            <v>un</v>
          </cell>
          <cell r="D6793">
            <v>306350.95490000001</v>
          </cell>
        </row>
        <row r="6794">
          <cell r="A6794" t="str">
            <v>M1322</v>
          </cell>
          <cell r="B6794" t="str">
            <v>Roller bit - TCI button cutter - série 13 - D = 1.500 mm</v>
          </cell>
          <cell r="C6794" t="str">
            <v>un</v>
          </cell>
          <cell r="D6794">
            <v>326673.90500000003</v>
          </cell>
        </row>
        <row r="6795">
          <cell r="A6795" t="str">
            <v>M1323</v>
          </cell>
          <cell r="B6795" t="str">
            <v>Roller bit - TCI button cutter - série 13 - D = 1.600 mm</v>
          </cell>
          <cell r="C6795" t="str">
            <v>un</v>
          </cell>
          <cell r="D6795">
            <v>374373.49959999998</v>
          </cell>
        </row>
        <row r="6796">
          <cell r="A6796" t="str">
            <v>M1324</v>
          </cell>
          <cell r="B6796" t="str">
            <v>Roller bit - TCI button cutter - série 13 - D = 1.700 mm</v>
          </cell>
          <cell r="C6796" t="str">
            <v>un</v>
          </cell>
          <cell r="D6796">
            <v>387036.44520000002</v>
          </cell>
        </row>
        <row r="6797">
          <cell r="A6797" t="str">
            <v>M1325</v>
          </cell>
          <cell r="B6797" t="str">
            <v>Roller bit - TCI button cutter - série 13 - D = 1.800 mm</v>
          </cell>
          <cell r="C6797" t="str">
            <v>un</v>
          </cell>
          <cell r="D6797">
            <v>417134.2365</v>
          </cell>
        </row>
        <row r="6798">
          <cell r="A6798" t="str">
            <v>M1328</v>
          </cell>
          <cell r="B6798" t="str">
            <v>Ripa de madeira - E = 4,0 cm e L = 1,5 cm</v>
          </cell>
          <cell r="C6798" t="str">
            <v>m</v>
          </cell>
          <cell r="D6798">
            <v>2.6722999999999999</v>
          </cell>
        </row>
        <row r="6799">
          <cell r="A6799" t="str">
            <v>M1337</v>
          </cell>
          <cell r="B6799" t="str">
            <v>Série de brocas integrais S11</v>
          </cell>
          <cell r="C6799" t="str">
            <v>un</v>
          </cell>
          <cell r="D6799">
            <v>731.29560000000004</v>
          </cell>
        </row>
        <row r="6800">
          <cell r="A6800" t="str">
            <v>M1341</v>
          </cell>
          <cell r="B6800" t="str">
            <v>Parafuso de cabeça sextavada em aço galvanizado - D = 15,875 mm (5/8") e C = 101,600 mm (4")</v>
          </cell>
          <cell r="C6800" t="str">
            <v>un</v>
          </cell>
          <cell r="D6800">
            <v>5.4207000000000001</v>
          </cell>
        </row>
        <row r="6801">
          <cell r="A6801" t="str">
            <v>M1350</v>
          </cell>
          <cell r="B6801" t="str">
            <v>Muda de árvore ornamental com altura de 2,00 a 3,00 m</v>
          </cell>
          <cell r="C6801" t="str">
            <v>un</v>
          </cell>
          <cell r="D6801">
            <v>81.806100000000001</v>
          </cell>
        </row>
        <row r="6802">
          <cell r="A6802" t="str">
            <v>M1351</v>
          </cell>
          <cell r="B6802" t="str">
            <v>Muda de árvore ornamental com altura de 1,00 a 2,00 m</v>
          </cell>
          <cell r="C6802" t="str">
            <v>un</v>
          </cell>
          <cell r="D6802">
            <v>64.462100000000007</v>
          </cell>
        </row>
        <row r="6803">
          <cell r="A6803" t="str">
            <v>M1356</v>
          </cell>
          <cell r="B6803" t="str">
            <v>Muda de árvore ornamental com altura até 1,00 m</v>
          </cell>
          <cell r="C6803" t="str">
            <v>un</v>
          </cell>
          <cell r="D6803">
            <v>31.805900000000001</v>
          </cell>
        </row>
        <row r="6804">
          <cell r="A6804" t="str">
            <v>M1358</v>
          </cell>
          <cell r="B6804" t="str">
            <v>Sarrafo em madeira de terceira - E = 2,5 cm e L = 5 cm</v>
          </cell>
          <cell r="C6804" t="str">
            <v>m</v>
          </cell>
          <cell r="D6804">
            <v>2.1274000000000002</v>
          </cell>
        </row>
        <row r="6805">
          <cell r="A6805" t="str">
            <v>M1359</v>
          </cell>
          <cell r="B6805" t="str">
            <v>Muda de árvore frutífera com altura de 2,00 a 3,00 m</v>
          </cell>
          <cell r="C6805" t="str">
            <v>un</v>
          </cell>
          <cell r="D6805">
            <v>163.3116</v>
          </cell>
        </row>
        <row r="6806">
          <cell r="A6806" t="str">
            <v>M1360</v>
          </cell>
          <cell r="B6806" t="str">
            <v>Muda de árvore frutífera com altura de 1,00 a 2,00 m</v>
          </cell>
          <cell r="C6806" t="str">
            <v>un</v>
          </cell>
          <cell r="D6806">
            <v>84.1755</v>
          </cell>
        </row>
        <row r="6807">
          <cell r="A6807" t="str">
            <v>M1361</v>
          </cell>
          <cell r="B6807" t="str">
            <v>Muda de árvore frutífera com altura até 1,00 m</v>
          </cell>
          <cell r="C6807" t="str">
            <v>un</v>
          </cell>
          <cell r="D6807">
            <v>40.8414</v>
          </cell>
        </row>
        <row r="6808">
          <cell r="A6808" t="str">
            <v>M1362</v>
          </cell>
          <cell r="B6808" t="str">
            <v>Tapete de floríferas com altura até 0,50 m</v>
          </cell>
          <cell r="C6808" t="str">
            <v>m²</v>
          </cell>
          <cell r="D6808">
            <v>56.2913</v>
          </cell>
        </row>
        <row r="6809">
          <cell r="A6809" t="str">
            <v>M1364</v>
          </cell>
          <cell r="B6809" t="str">
            <v>Herbicida glifosato para aplicação localizada</v>
          </cell>
          <cell r="C6809" t="str">
            <v>l</v>
          </cell>
          <cell r="D6809">
            <v>26.4848</v>
          </cell>
        </row>
        <row r="6810">
          <cell r="A6810" t="str">
            <v>M1366</v>
          </cell>
          <cell r="B6810" t="str">
            <v>Desengraxante líquido biodegradável</v>
          </cell>
          <cell r="C6810" t="str">
            <v>l</v>
          </cell>
          <cell r="D6810">
            <v>30.599499999999999</v>
          </cell>
        </row>
        <row r="6811">
          <cell r="A6811" t="str">
            <v>M1367</v>
          </cell>
          <cell r="B6811" t="str">
            <v>Chapa fina em aço galvanizado</v>
          </cell>
          <cell r="C6811" t="str">
            <v>kg</v>
          </cell>
          <cell r="D6811">
            <v>11.716799999999999</v>
          </cell>
        </row>
        <row r="6812">
          <cell r="A6812" t="str">
            <v>M1368</v>
          </cell>
          <cell r="B6812" t="str">
            <v>Pingadeira de elastômero com aba inclinada - L = 40 mm e H = 40 mm</v>
          </cell>
          <cell r="C6812" t="str">
            <v>m</v>
          </cell>
          <cell r="D6812">
            <v>165.4649</v>
          </cell>
        </row>
        <row r="6813">
          <cell r="A6813" t="str">
            <v>M1369</v>
          </cell>
          <cell r="B6813" t="str">
            <v>Selador acrílico para pintura</v>
          </cell>
          <cell r="C6813" t="str">
            <v>l</v>
          </cell>
          <cell r="D6813">
            <v>9.3821999999999992</v>
          </cell>
        </row>
        <row r="6814">
          <cell r="A6814" t="str">
            <v>M1370</v>
          </cell>
          <cell r="B6814" t="str">
            <v>Aditivo látex de polímero SBR para concreto e argamassa</v>
          </cell>
          <cell r="C6814" t="str">
            <v>l</v>
          </cell>
          <cell r="D6814">
            <v>7.1063000000000001</v>
          </cell>
        </row>
        <row r="6815">
          <cell r="A6815" t="str">
            <v>M1376</v>
          </cell>
          <cell r="B6815" t="str">
            <v>Chapa fina em aço ASTM A36</v>
          </cell>
          <cell r="C6815" t="str">
            <v>kg</v>
          </cell>
          <cell r="D6815">
            <v>10.950799999999999</v>
          </cell>
        </row>
        <row r="6816">
          <cell r="A6816" t="str">
            <v>M1377</v>
          </cell>
          <cell r="B6816" t="str">
            <v>Treliça nervurada eletrossoldada em aço CA 60</v>
          </cell>
          <cell r="C6816" t="str">
            <v>kg</v>
          </cell>
          <cell r="D6816">
            <v>11.6182</v>
          </cell>
        </row>
        <row r="6817">
          <cell r="A6817" t="str">
            <v>M1378</v>
          </cell>
          <cell r="B6817" t="str">
            <v>Chapa grossa em aço ASTM A36</v>
          </cell>
          <cell r="C6817" t="str">
            <v>kg</v>
          </cell>
          <cell r="D6817">
            <v>10.1762</v>
          </cell>
        </row>
        <row r="6818">
          <cell r="A6818" t="str">
            <v>M1379</v>
          </cell>
          <cell r="B6818" t="str">
            <v>Argamassa polimérica monocomponente para reparos estruturais</v>
          </cell>
          <cell r="C6818" t="str">
            <v>kg</v>
          </cell>
          <cell r="D6818">
            <v>5.1196000000000002</v>
          </cell>
        </row>
        <row r="6819">
          <cell r="A6819" t="str">
            <v>M1382</v>
          </cell>
          <cell r="B6819" t="str">
            <v>Areia grossa lavada</v>
          </cell>
          <cell r="C6819" t="str">
            <v>m³</v>
          </cell>
          <cell r="D6819">
            <v>148.07579999999999</v>
          </cell>
        </row>
        <row r="6820">
          <cell r="A6820" t="str">
            <v>M1383</v>
          </cell>
          <cell r="B6820" t="str">
            <v>Areia fina lavada</v>
          </cell>
          <cell r="C6820" t="str">
            <v>m³</v>
          </cell>
          <cell r="D6820">
            <v>175.40870000000001</v>
          </cell>
        </row>
        <row r="6821">
          <cell r="A6821" t="str">
            <v>M1384</v>
          </cell>
          <cell r="B6821" t="str">
            <v>Tubo em aço-carbono com funil cônico tremonha para lançamento de concreto</v>
          </cell>
          <cell r="C6821" t="str">
            <v>kg</v>
          </cell>
          <cell r="D6821">
            <v>25.029900000000001</v>
          </cell>
        </row>
        <row r="6822">
          <cell r="A6822" t="str">
            <v>M1385</v>
          </cell>
          <cell r="B6822" t="str">
            <v>Disco de corte diamantado para concreto e asfalto - D = 350 mm</v>
          </cell>
          <cell r="C6822" t="str">
            <v>un</v>
          </cell>
          <cell r="D6822">
            <v>428.12779999999998</v>
          </cell>
        </row>
        <row r="6823">
          <cell r="A6823" t="str">
            <v>M1387</v>
          </cell>
          <cell r="B6823" t="str">
            <v>Adesivo estrutural à base de resina epóxi de média viscosidade</v>
          </cell>
          <cell r="C6823" t="str">
            <v>kg</v>
          </cell>
          <cell r="D6823">
            <v>55.975000000000001</v>
          </cell>
        </row>
        <row r="6824">
          <cell r="A6824" t="str">
            <v>M1388</v>
          </cell>
          <cell r="B6824" t="str">
            <v>Cordoalha tipo CP 177 RB para estais - D = 15,7 mm</v>
          </cell>
          <cell r="C6824" t="str">
            <v>kg</v>
          </cell>
          <cell r="D6824">
            <v>24.139600000000002</v>
          </cell>
        </row>
        <row r="6825">
          <cell r="A6825" t="str">
            <v>M1390</v>
          </cell>
          <cell r="B6825" t="str">
            <v>Adesivo estrutural à base de resina epóxi de baixa viscosidade</v>
          </cell>
          <cell r="C6825" t="str">
            <v>kg</v>
          </cell>
          <cell r="D6825">
            <v>255.26949999999999</v>
          </cell>
        </row>
        <row r="6826">
          <cell r="A6826" t="str">
            <v>M1391</v>
          </cell>
          <cell r="B6826" t="str">
            <v>Ponteiro para martelete - D = 22 mm e C = 1,00 m</v>
          </cell>
          <cell r="C6826" t="str">
            <v>un</v>
          </cell>
          <cell r="D6826">
            <v>421.3603</v>
          </cell>
        </row>
        <row r="6827">
          <cell r="A6827" t="str">
            <v>M1397</v>
          </cell>
          <cell r="B6827" t="str">
            <v>Eletrodo revestido E60XX</v>
          </cell>
          <cell r="C6827" t="str">
            <v>kg</v>
          </cell>
          <cell r="D6827">
            <v>33.075499999999998</v>
          </cell>
        </row>
        <row r="6828">
          <cell r="A6828" t="str">
            <v>M1398</v>
          </cell>
          <cell r="B6828" t="str">
            <v>Vareta em aço-carbono para solda oxiacetileno AWS A 5.2 R45</v>
          </cell>
          <cell r="C6828" t="str">
            <v>kg</v>
          </cell>
          <cell r="D6828">
            <v>35.594799999999999</v>
          </cell>
        </row>
        <row r="6829">
          <cell r="A6829" t="str">
            <v>M1399</v>
          </cell>
          <cell r="B6829" t="str">
            <v>Broca de widia - D = 14 mm e C = 150 mm</v>
          </cell>
          <cell r="C6829" t="str">
            <v>un</v>
          </cell>
          <cell r="D6829">
            <v>29.5442</v>
          </cell>
        </row>
        <row r="6830">
          <cell r="A6830" t="str">
            <v>M1400</v>
          </cell>
          <cell r="B6830" t="str">
            <v>Adesivo estrutural à base de resina epóxi de alta viscosidade</v>
          </cell>
          <cell r="C6830" t="str">
            <v>kg</v>
          </cell>
          <cell r="D6830">
            <v>60.585000000000001</v>
          </cell>
        </row>
        <row r="6831">
          <cell r="A6831" t="str">
            <v>M1401</v>
          </cell>
          <cell r="B6831" t="str">
            <v>Bico de adesão para injeção de adesivo estrutural à base de resina epóxi</v>
          </cell>
          <cell r="C6831" t="str">
            <v>un</v>
          </cell>
          <cell r="D6831">
            <v>7.1571999999999996</v>
          </cell>
        </row>
        <row r="6832">
          <cell r="A6832" t="str">
            <v>M1402</v>
          </cell>
          <cell r="B6832" t="str">
            <v>Bico de perfuração para injeção de adesivo estrutural à base de resina epóxi</v>
          </cell>
          <cell r="C6832" t="str">
            <v>un</v>
          </cell>
          <cell r="D6832">
            <v>5</v>
          </cell>
        </row>
        <row r="6833">
          <cell r="A6833" t="str">
            <v>M1404</v>
          </cell>
          <cell r="B6833" t="str">
            <v>Aplicador manual de adesivo estrutural</v>
          </cell>
          <cell r="C6833" t="str">
            <v>un</v>
          </cell>
          <cell r="D6833">
            <v>2788.6080999999999</v>
          </cell>
        </row>
        <row r="6834">
          <cell r="A6834" t="str">
            <v>M1405</v>
          </cell>
          <cell r="B6834" t="str">
            <v>Disco diamantado para desbaste - D = 180 mm</v>
          </cell>
          <cell r="C6834" t="str">
            <v>un</v>
          </cell>
          <cell r="D6834">
            <v>484.52569999999997</v>
          </cell>
        </row>
        <row r="6835">
          <cell r="A6835" t="str">
            <v>M1406</v>
          </cell>
          <cell r="B6835" t="str">
            <v>Broca de aço rápido - D = 12,5 mm e C = 151 mm</v>
          </cell>
          <cell r="C6835" t="str">
            <v>un</v>
          </cell>
          <cell r="D6835">
            <v>35.823799999999999</v>
          </cell>
        </row>
        <row r="6836">
          <cell r="A6836" t="str">
            <v>M1408</v>
          </cell>
          <cell r="B6836" t="str">
            <v>Grelha metálica para canaletas - C = 1,00 m e L = 0,30 m</v>
          </cell>
          <cell r="C6836" t="str">
            <v>un</v>
          </cell>
          <cell r="D6836">
            <v>387.0686</v>
          </cell>
        </row>
        <row r="6837">
          <cell r="A6837" t="str">
            <v>M1409</v>
          </cell>
          <cell r="B6837" t="str">
            <v>Porta-grelha metálica - C = 1,00 m e L = 0,30 m</v>
          </cell>
          <cell r="C6837" t="str">
            <v>m</v>
          </cell>
          <cell r="D6837">
            <v>104.1986</v>
          </cell>
        </row>
        <row r="6838">
          <cell r="A6838" t="str">
            <v>M1429</v>
          </cell>
          <cell r="B6838" t="str">
            <v>Tábua de pinho de terceira - E = 2,5 cm</v>
          </cell>
          <cell r="C6838" t="str">
            <v>m²</v>
          </cell>
          <cell r="D6838">
            <v>44.847499999999997</v>
          </cell>
        </row>
        <row r="6839">
          <cell r="A6839" t="str">
            <v>M1432</v>
          </cell>
          <cell r="B6839" t="str">
            <v>Tampão de ferro fundido articulado para águas pluviais - DN 600 classe 400</v>
          </cell>
          <cell r="C6839" t="str">
            <v>un</v>
          </cell>
          <cell r="D6839">
            <v>608.25220000000002</v>
          </cell>
        </row>
        <row r="6840">
          <cell r="A6840" t="str">
            <v>M1433</v>
          </cell>
          <cell r="B6840" t="str">
            <v>Grelha metálica para canaletas - C = 0,50 m e L = 0,50 m</v>
          </cell>
          <cell r="C6840" t="str">
            <v>un</v>
          </cell>
          <cell r="D6840">
            <v>263.25150000000002</v>
          </cell>
        </row>
        <row r="6841">
          <cell r="A6841" t="str">
            <v>M1434</v>
          </cell>
          <cell r="B6841" t="str">
            <v>Porta-grelha metálica - C = 0,50 m e L = 0,50 m</v>
          </cell>
          <cell r="C6841" t="str">
            <v>m</v>
          </cell>
          <cell r="D6841">
            <v>152.18190000000001</v>
          </cell>
        </row>
        <row r="6842">
          <cell r="A6842" t="str">
            <v>M1446</v>
          </cell>
          <cell r="B6842" t="str">
            <v>Geogrelha bidirecional em polipropileno extrudado - resistência à tração de 30 kN/m, deformação inferior a 5% e malha de 36 x 34 mm</v>
          </cell>
          <cell r="C6842" t="str">
            <v>m²</v>
          </cell>
          <cell r="D6842">
            <v>29.838899999999999</v>
          </cell>
        </row>
        <row r="6843">
          <cell r="A6843" t="str">
            <v>M1447</v>
          </cell>
          <cell r="B6843" t="str">
            <v>Geogrelha unidirecional em poliéster - resistência à tração longitudinal de 50 kN/m</v>
          </cell>
          <cell r="C6843" t="str">
            <v>m²</v>
          </cell>
          <cell r="D6843">
            <v>20.079899999999999</v>
          </cell>
        </row>
        <row r="6844">
          <cell r="A6844" t="str">
            <v>M1448</v>
          </cell>
          <cell r="B6844" t="str">
            <v>Geogrelha unidirecional em poliéster - resistência à tração longitudinal de 90 kN/m</v>
          </cell>
          <cell r="C6844" t="str">
            <v>m²</v>
          </cell>
          <cell r="D6844">
            <v>26.092500000000001</v>
          </cell>
        </row>
        <row r="6845">
          <cell r="A6845" t="str">
            <v>M1449</v>
          </cell>
          <cell r="B6845" t="str">
            <v>Geogrelha unidirecional em poliéster - resistência à tração longitudinal de 100 kN/m</v>
          </cell>
          <cell r="C6845" t="str">
            <v>m²</v>
          </cell>
          <cell r="D6845">
            <v>27.042899999999999</v>
          </cell>
        </row>
        <row r="6846">
          <cell r="A6846" t="str">
            <v>M1450</v>
          </cell>
          <cell r="B6846" t="str">
            <v>Geogrelha unidirecional em poliéster - resistência à tração longitudinal de 150 kN/m</v>
          </cell>
          <cell r="C6846" t="str">
            <v>m²</v>
          </cell>
          <cell r="D6846">
            <v>29.0367</v>
          </cell>
        </row>
        <row r="6847">
          <cell r="A6847" t="str">
            <v>M1451</v>
          </cell>
          <cell r="B6847" t="str">
            <v>Geogrelha unidirecional em poliéster - resistência à tração longitudinal de 200 kN/m</v>
          </cell>
          <cell r="C6847" t="str">
            <v>m²</v>
          </cell>
          <cell r="D6847">
            <v>38.551499999999997</v>
          </cell>
        </row>
        <row r="6848">
          <cell r="A6848" t="str">
            <v>M1452</v>
          </cell>
          <cell r="B6848" t="str">
            <v>Geogrelha unidirecional em poliéster - resistência à tração longitudinal de 300 kN/m</v>
          </cell>
          <cell r="C6848" t="str">
            <v>m²</v>
          </cell>
          <cell r="D6848">
            <v>57.55</v>
          </cell>
        </row>
        <row r="6849">
          <cell r="A6849" t="str">
            <v>M1453</v>
          </cell>
          <cell r="B6849" t="str">
            <v>Geogrelha unidirecional em poliéster - resistência à tração longitudinal de 400 kN/m</v>
          </cell>
          <cell r="C6849" t="str">
            <v>m²</v>
          </cell>
          <cell r="D6849">
            <v>76.538200000000003</v>
          </cell>
        </row>
        <row r="6850">
          <cell r="A6850" t="str">
            <v>M1454</v>
          </cell>
          <cell r="B6850" t="str">
            <v>Geocélula em PEAD - H = 75 mm e célula de 289 cm²</v>
          </cell>
          <cell r="C6850" t="str">
            <v>m²</v>
          </cell>
          <cell r="D6850">
            <v>40.137300000000003</v>
          </cell>
        </row>
        <row r="6851">
          <cell r="A6851" t="str">
            <v>M1455</v>
          </cell>
          <cell r="B6851" t="str">
            <v>Geocélula em PEAD - H = 100 mm e célula de 289 cm²</v>
          </cell>
          <cell r="C6851" t="str">
            <v>m²</v>
          </cell>
          <cell r="D6851">
            <v>50.2562</v>
          </cell>
        </row>
        <row r="6852">
          <cell r="A6852" t="str">
            <v>M1456</v>
          </cell>
          <cell r="B6852" t="str">
            <v>Geocélula em PEAD - H = 150 mm e célula de 289 cm²</v>
          </cell>
          <cell r="C6852" t="str">
            <v>m²</v>
          </cell>
          <cell r="D6852">
            <v>60.302700000000002</v>
          </cell>
        </row>
        <row r="6853">
          <cell r="A6853" t="str">
            <v>M1457</v>
          </cell>
          <cell r="B6853" t="str">
            <v>Geocélula em PEAD - H = 200 mm e célula de 289 cm²</v>
          </cell>
          <cell r="C6853" t="str">
            <v>m²</v>
          </cell>
          <cell r="D6853">
            <v>70.723299999999995</v>
          </cell>
        </row>
        <row r="6854">
          <cell r="A6854" t="str">
            <v>M1458</v>
          </cell>
          <cell r="B6854" t="str">
            <v>Geocélula em PEAD - H = 75 mm e célula de 460 cm²</v>
          </cell>
          <cell r="C6854" t="str">
            <v>m²</v>
          </cell>
          <cell r="D6854">
            <v>33.1738</v>
          </cell>
        </row>
        <row r="6855">
          <cell r="A6855" t="str">
            <v>M1459</v>
          </cell>
          <cell r="B6855" t="str">
            <v>Geocélula em PEAD - H = 100 mm e célula de 460 cm²</v>
          </cell>
          <cell r="C6855" t="str">
            <v>m²</v>
          </cell>
          <cell r="D6855">
            <v>40.985399999999998</v>
          </cell>
        </row>
        <row r="6856">
          <cell r="A6856" t="str">
            <v>M1460</v>
          </cell>
          <cell r="B6856" t="str">
            <v>Geocélula em PEAD - H = 150 mm e célula de 460 cm²</v>
          </cell>
          <cell r="C6856" t="str">
            <v>m²</v>
          </cell>
          <cell r="D6856">
            <v>49.222999999999999</v>
          </cell>
        </row>
        <row r="6857">
          <cell r="A6857" t="str">
            <v>M1461</v>
          </cell>
          <cell r="B6857" t="str">
            <v>Geocélula em PEAD - H = 200 mm e célula de 460 cm²</v>
          </cell>
          <cell r="C6857" t="str">
            <v>m²</v>
          </cell>
          <cell r="D6857">
            <v>57.420999999999999</v>
          </cell>
        </row>
        <row r="6858">
          <cell r="A6858" t="str">
            <v>M1462</v>
          </cell>
          <cell r="B6858" t="str">
            <v>Geocélula em PEAD - H = 75 mm e célula de 1.206 cm²</v>
          </cell>
          <cell r="C6858" t="str">
            <v>m²</v>
          </cell>
          <cell r="D6858">
            <v>29.860199999999999</v>
          </cell>
        </row>
        <row r="6859">
          <cell r="A6859" t="str">
            <v>M1463</v>
          </cell>
          <cell r="B6859" t="str">
            <v>Geocélula em PEAD - H = 100 mm e célula de 1.206 cm²</v>
          </cell>
          <cell r="C6859" t="str">
            <v>m²</v>
          </cell>
          <cell r="D6859">
            <v>38.933199999999999</v>
          </cell>
        </row>
        <row r="6860">
          <cell r="A6860" t="str">
            <v>M1464</v>
          </cell>
          <cell r="B6860" t="str">
            <v>Geocélula em PEAD - H = 150 mm e célula de 1.206 cm²</v>
          </cell>
          <cell r="C6860" t="str">
            <v>m²</v>
          </cell>
          <cell r="D6860">
            <v>46.244300000000003</v>
          </cell>
        </row>
        <row r="6861">
          <cell r="A6861" t="str">
            <v>M1465</v>
          </cell>
          <cell r="B6861" t="str">
            <v>Geocélula em PEAD - H = 200 mm e célula de 1.206 cm²</v>
          </cell>
          <cell r="C6861" t="str">
            <v>m²</v>
          </cell>
          <cell r="D6861">
            <v>54.100999999999999</v>
          </cell>
        </row>
        <row r="6862">
          <cell r="A6862" t="str">
            <v>M1472</v>
          </cell>
          <cell r="B6862" t="str">
            <v>Tubo de PVC rosqueável para água fria - D = 75 mm (3")</v>
          </cell>
          <cell r="C6862" t="str">
            <v>m</v>
          </cell>
          <cell r="D6862">
            <v>60.088799999999999</v>
          </cell>
        </row>
        <row r="6863">
          <cell r="A6863" t="str">
            <v>M1481</v>
          </cell>
          <cell r="B6863" t="str">
            <v>Coroa diamantada - D = 31,80 mm (1 1/4")</v>
          </cell>
          <cell r="C6863" t="str">
            <v>un</v>
          </cell>
          <cell r="D6863">
            <v>788.62739999999997</v>
          </cell>
        </row>
        <row r="6864">
          <cell r="A6864" t="str">
            <v>M1496</v>
          </cell>
          <cell r="B6864" t="str">
            <v>Coroa diamantada - D = 38,10 mm (1 1/2")</v>
          </cell>
          <cell r="C6864" t="str">
            <v>un</v>
          </cell>
          <cell r="D6864">
            <v>794.80610000000001</v>
          </cell>
        </row>
        <row r="6865">
          <cell r="A6865" t="str">
            <v>M1498</v>
          </cell>
          <cell r="B6865" t="str">
            <v>Coroa diamantada - D = 44,50 mm (1 3/4")</v>
          </cell>
          <cell r="C6865" t="str">
            <v>un</v>
          </cell>
          <cell r="D6865">
            <v>853.62300000000005</v>
          </cell>
        </row>
        <row r="6866">
          <cell r="A6866" t="str">
            <v>M1518</v>
          </cell>
          <cell r="B6866" t="str">
            <v>Coroa diamantada - D = 50,80 mm (2")</v>
          </cell>
          <cell r="C6866" t="str">
            <v>un</v>
          </cell>
          <cell r="D6866">
            <v>883.31790000000001</v>
          </cell>
        </row>
        <row r="6867">
          <cell r="A6867" t="str">
            <v>M1519</v>
          </cell>
          <cell r="B6867" t="str">
            <v>Coroa diamantada - D = 63,50 mm (2 1/2")</v>
          </cell>
          <cell r="C6867" t="str">
            <v>un</v>
          </cell>
          <cell r="D6867">
            <v>928.95159999999998</v>
          </cell>
        </row>
        <row r="6868">
          <cell r="A6868" t="str">
            <v>M1520</v>
          </cell>
          <cell r="B6868" t="str">
            <v>Coroa diamantada - D = 76,20 mm (3")</v>
          </cell>
          <cell r="C6868" t="str">
            <v>un</v>
          </cell>
          <cell r="D6868">
            <v>1437.7012</v>
          </cell>
        </row>
        <row r="6869">
          <cell r="A6869" t="str">
            <v>M1526</v>
          </cell>
          <cell r="B6869" t="str">
            <v>Coroa diamantada - D = 101,60 mm (4")</v>
          </cell>
          <cell r="C6869" t="str">
            <v>un</v>
          </cell>
          <cell r="D6869">
            <v>1993.1491000000001</v>
          </cell>
        </row>
        <row r="6870">
          <cell r="A6870" t="str">
            <v>M1527</v>
          </cell>
          <cell r="B6870" t="str">
            <v>Broca de widia - D = 10 mm e C = 150 mm</v>
          </cell>
          <cell r="C6870" t="str">
            <v>un</v>
          </cell>
          <cell r="D6870">
            <v>11.905099999999999</v>
          </cell>
        </row>
        <row r="6871">
          <cell r="A6871" t="str">
            <v>M1528</v>
          </cell>
          <cell r="B6871" t="str">
            <v>Broca de widia - D = 13 mm e C = 150 mm</v>
          </cell>
          <cell r="C6871" t="str">
            <v>un</v>
          </cell>
          <cell r="D6871">
            <v>22.007999999999999</v>
          </cell>
        </row>
        <row r="6872">
          <cell r="A6872" t="str">
            <v>M1546</v>
          </cell>
          <cell r="B6872" t="str">
            <v>Telha trapezoidal em aço zincado - E = 0,43 mm</v>
          </cell>
          <cell r="C6872" t="str">
            <v>m²</v>
          </cell>
          <cell r="D6872">
            <v>56.768099999999997</v>
          </cell>
        </row>
        <row r="6873">
          <cell r="A6873" t="str">
            <v>M1553</v>
          </cell>
          <cell r="B6873" t="str">
            <v>Geotêxtil não-tecido agulhado em poliéster - resistência à tração longitudinal de 31 kN/m</v>
          </cell>
          <cell r="C6873" t="str">
            <v>m²</v>
          </cell>
          <cell r="D6873">
            <v>14.658300000000001</v>
          </cell>
        </row>
        <row r="6874">
          <cell r="A6874" t="str">
            <v>M1556</v>
          </cell>
          <cell r="B6874" t="str">
            <v>Terra vegetal produzida</v>
          </cell>
          <cell r="C6874" t="str">
            <v>m³</v>
          </cell>
          <cell r="D6874" t="str">
            <v>-</v>
          </cell>
        </row>
        <row r="6875">
          <cell r="A6875" t="str">
            <v>M1575</v>
          </cell>
          <cell r="B6875" t="str">
            <v>Tinta látex à base de resina acrílica</v>
          </cell>
          <cell r="C6875" t="str">
            <v>l</v>
          </cell>
          <cell r="D6875">
            <v>13.8903</v>
          </cell>
        </row>
        <row r="6876">
          <cell r="A6876" t="str">
            <v>M1577</v>
          </cell>
          <cell r="B6876" t="str">
            <v>Tinta plástica à base de resina metacrílica aplicada a frio por dispersão ou extrusão</v>
          </cell>
          <cell r="C6876" t="str">
            <v>kg</v>
          </cell>
          <cell r="D6876">
            <v>31.4345</v>
          </cell>
        </row>
        <row r="6877">
          <cell r="A6877" t="str">
            <v>M1585</v>
          </cell>
          <cell r="B6877" t="str">
            <v>Massa termoplástica aplicada por extrusão</v>
          </cell>
          <cell r="C6877" t="str">
            <v>kg</v>
          </cell>
          <cell r="D6877">
            <v>11.7774</v>
          </cell>
        </row>
        <row r="6878">
          <cell r="A6878" t="str">
            <v>M1591</v>
          </cell>
          <cell r="B6878" t="str">
            <v>Suporte polimérico ecológico maciço colapsível para placa de sinalização - D = 6,4 cm</v>
          </cell>
          <cell r="C6878" t="str">
            <v>m</v>
          </cell>
          <cell r="D6878">
            <v>179.70400000000001</v>
          </cell>
        </row>
        <row r="6879">
          <cell r="A6879" t="str">
            <v>M1600</v>
          </cell>
          <cell r="B6879" t="str">
            <v>Trilho TR25 em aço-carbono usado</v>
          </cell>
          <cell r="C6879" t="str">
            <v>kg</v>
          </cell>
          <cell r="D6879">
            <v>5.1482000000000001</v>
          </cell>
        </row>
        <row r="6880">
          <cell r="A6880" t="str">
            <v>M1602</v>
          </cell>
          <cell r="B6880" t="str">
            <v>Trilho TR37 em aço-carbono usado</v>
          </cell>
          <cell r="C6880" t="str">
            <v>kg</v>
          </cell>
          <cell r="D6880">
            <v>5.1482000000000001</v>
          </cell>
        </row>
        <row r="6881">
          <cell r="A6881" t="str">
            <v>M1603</v>
          </cell>
          <cell r="B6881" t="str">
            <v>Trilho TR45 em aço-carbono usado</v>
          </cell>
          <cell r="C6881" t="str">
            <v>kg</v>
          </cell>
          <cell r="D6881">
            <v>5.1482000000000001</v>
          </cell>
        </row>
        <row r="6882">
          <cell r="A6882" t="str">
            <v>M1605</v>
          </cell>
          <cell r="B6882" t="str">
            <v>Trilho TR57 em aço-carbono usado</v>
          </cell>
          <cell r="C6882" t="str">
            <v>kg</v>
          </cell>
          <cell r="D6882">
            <v>5.1482000000000001</v>
          </cell>
        </row>
        <row r="6883">
          <cell r="A6883" t="str">
            <v>M1606</v>
          </cell>
          <cell r="B6883" t="str">
            <v>Trilho TR68 em aço-carbono usado</v>
          </cell>
          <cell r="C6883" t="str">
            <v>kg</v>
          </cell>
          <cell r="D6883">
            <v>5.1482999999999999</v>
          </cell>
        </row>
        <row r="6884">
          <cell r="A6884" t="str">
            <v>M1614</v>
          </cell>
          <cell r="B6884" t="str">
            <v>Tubo em aço galvanizado com rosca BSP classe leve - D = 50 mm (2")</v>
          </cell>
          <cell r="C6884" t="str">
            <v>m</v>
          </cell>
          <cell r="D6884">
            <v>65.908299999999997</v>
          </cell>
        </row>
        <row r="6885">
          <cell r="A6885" t="str">
            <v>M1616</v>
          </cell>
          <cell r="B6885" t="str">
            <v>Tubo em aço galvanizado com rosca BSP classe leve - D = 20 mm (3/4")</v>
          </cell>
          <cell r="C6885" t="str">
            <v>m</v>
          </cell>
          <cell r="D6885">
            <v>10.6661</v>
          </cell>
        </row>
        <row r="6886">
          <cell r="A6886" t="str">
            <v>M1617</v>
          </cell>
          <cell r="B6886" t="str">
            <v>Tubo em aço galvanizado com rosca BSP classe leve - D = 80 mm (3")</v>
          </cell>
          <cell r="C6886" t="str">
            <v>m</v>
          </cell>
          <cell r="D6886">
            <v>125.49809999999999</v>
          </cell>
        </row>
        <row r="6887">
          <cell r="A6887" t="str">
            <v>M1618</v>
          </cell>
          <cell r="B6887" t="str">
            <v>Tubo em aço galvanizado com rosca BSP classe leve - D = 100 mm (4")</v>
          </cell>
          <cell r="C6887" t="str">
            <v>m</v>
          </cell>
          <cell r="D6887">
            <v>163.47669999999999</v>
          </cell>
        </row>
        <row r="6888">
          <cell r="A6888" t="str">
            <v>M1624</v>
          </cell>
          <cell r="B6888" t="str">
            <v>Suporte polimérico ecológico maciço colapsível para placa de sinalização - seção de 8 x 8 cm</v>
          </cell>
          <cell r="C6888" t="str">
            <v>m</v>
          </cell>
          <cell r="D6888">
            <v>230.37809999999999</v>
          </cell>
        </row>
        <row r="6889">
          <cell r="A6889" t="str">
            <v>M1636</v>
          </cell>
          <cell r="B6889" t="str">
            <v>Suporte polimérico ecológico maciço colapsível para placa de sinalização - seção de 7 x 15 cm</v>
          </cell>
          <cell r="C6889" t="str">
            <v>m</v>
          </cell>
          <cell r="D6889">
            <v>441.14370000000002</v>
          </cell>
        </row>
        <row r="6890">
          <cell r="A6890" t="str">
            <v>M1638</v>
          </cell>
          <cell r="B6890" t="str">
            <v>Mourão de madeira - H = 2,10 m e D = 0,10 m</v>
          </cell>
          <cell r="C6890" t="str">
            <v>un</v>
          </cell>
          <cell r="D6890">
            <v>21</v>
          </cell>
        </row>
        <row r="6891">
          <cell r="A6891" t="str">
            <v>M1639</v>
          </cell>
          <cell r="B6891" t="str">
            <v>Mourão de madeira - H = 2,20 m e D = 0,15 m</v>
          </cell>
          <cell r="C6891" t="str">
            <v>un</v>
          </cell>
          <cell r="D6891">
            <v>41.714799999999997</v>
          </cell>
        </row>
        <row r="6892">
          <cell r="A6892" t="str">
            <v>M1640</v>
          </cell>
          <cell r="B6892" t="str">
            <v>Nonel iniciador - C = 300,0 m</v>
          </cell>
          <cell r="C6892" t="str">
            <v>un</v>
          </cell>
          <cell r="D6892">
            <v>253.4682</v>
          </cell>
        </row>
        <row r="6893">
          <cell r="A6893" t="str">
            <v>M1642</v>
          </cell>
          <cell r="B6893" t="str">
            <v>Coroa de botões esféricos - D = 130 mm (5 1/8")</v>
          </cell>
          <cell r="C6893" t="str">
            <v>un</v>
          </cell>
          <cell r="D6893">
            <v>3018.2386999999999</v>
          </cell>
        </row>
        <row r="6894">
          <cell r="A6894" t="str">
            <v>M1643</v>
          </cell>
          <cell r="B6894" t="str">
            <v>Coroa de botões esféricos - D = 194 mm (7 5/8")</v>
          </cell>
          <cell r="C6894" t="str">
            <v>un</v>
          </cell>
          <cell r="D6894">
            <v>6968.8290999999999</v>
          </cell>
        </row>
        <row r="6895">
          <cell r="A6895" t="str">
            <v>M1644</v>
          </cell>
          <cell r="B6895" t="str">
            <v>Coroa de botões esféricos - D = 251 mm (9 7/8")</v>
          </cell>
          <cell r="C6895" t="str">
            <v>un</v>
          </cell>
          <cell r="D6895">
            <v>8371.5571999999993</v>
          </cell>
        </row>
        <row r="6896">
          <cell r="A6896" t="str">
            <v>M1645</v>
          </cell>
          <cell r="B6896" t="str">
            <v>Coroa de botões esféricos - D = 305 mm (12")</v>
          </cell>
          <cell r="C6896" t="str">
            <v>un</v>
          </cell>
          <cell r="D6896">
            <v>12459.4246</v>
          </cell>
        </row>
        <row r="6897">
          <cell r="A6897" t="str">
            <v>M1646</v>
          </cell>
          <cell r="B6897" t="str">
            <v>Coroa de botões esféricos - D = 355 mm (14")</v>
          </cell>
          <cell r="C6897" t="str">
            <v>un</v>
          </cell>
          <cell r="D6897">
            <v>6139.0186999999996</v>
          </cell>
        </row>
        <row r="6898">
          <cell r="A6898" t="str">
            <v>M1648</v>
          </cell>
          <cell r="B6898" t="str">
            <v>Dente de corte para trado ou caçamba de perfuração</v>
          </cell>
          <cell r="C6898" t="str">
            <v>un</v>
          </cell>
          <cell r="D6898">
            <v>30.737200000000001</v>
          </cell>
        </row>
        <row r="6899">
          <cell r="A6899" t="str">
            <v>M1649</v>
          </cell>
          <cell r="B6899" t="str">
            <v>Coroa de botões esféricos linha ST68 - D = 102 mm (4")</v>
          </cell>
          <cell r="C6899" t="str">
            <v>un</v>
          </cell>
          <cell r="D6899">
            <v>3009.1586000000002</v>
          </cell>
        </row>
        <row r="6900">
          <cell r="A6900" t="str">
            <v>M1650</v>
          </cell>
          <cell r="B6900" t="str">
            <v>Coroa de botões esféricos para tirante autoinjetável - D = 87 mm (3 7/16")</v>
          </cell>
          <cell r="C6900" t="str">
            <v>un</v>
          </cell>
          <cell r="D6900">
            <v>534.48389999999995</v>
          </cell>
        </row>
        <row r="6901">
          <cell r="A6901" t="str">
            <v>M1651</v>
          </cell>
          <cell r="B6901" t="str">
            <v>Tricone para tirante autoinjetável - D = 120 mm</v>
          </cell>
          <cell r="C6901" t="str">
            <v>un</v>
          </cell>
          <cell r="D6901">
            <v>272.96530000000001</v>
          </cell>
        </row>
        <row r="6902">
          <cell r="A6902" t="str">
            <v>M1653</v>
          </cell>
          <cell r="B6902" t="str">
            <v>Coroa piloto de botões esféricos para sistema autoperfurante - D = 76,2 mm (3")</v>
          </cell>
          <cell r="C6902" t="str">
            <v>un</v>
          </cell>
          <cell r="D6902">
            <v>1161.0363</v>
          </cell>
        </row>
        <row r="6903">
          <cell r="A6903" t="str">
            <v>M1655</v>
          </cell>
          <cell r="B6903" t="str">
            <v>Tubo de PVC ponta e bolsa para esgoto - D = 50 mm (2")</v>
          </cell>
          <cell r="C6903" t="str">
            <v>m</v>
          </cell>
          <cell r="D6903">
            <v>7.1661999999999999</v>
          </cell>
        </row>
        <row r="6904">
          <cell r="A6904" t="str">
            <v>M1656</v>
          </cell>
          <cell r="B6904" t="str">
            <v>Tubo de PVC ponta e bolsa para esgoto - D = 75 mm (3")</v>
          </cell>
          <cell r="C6904" t="str">
            <v>m</v>
          </cell>
          <cell r="D6904">
            <v>12.136200000000001</v>
          </cell>
        </row>
        <row r="6905">
          <cell r="A6905" t="str">
            <v>M1657</v>
          </cell>
          <cell r="B6905" t="str">
            <v>Tubo PEAD corrugado perfurado para drenagem - D = 170 mm</v>
          </cell>
          <cell r="C6905" t="str">
            <v>m</v>
          </cell>
          <cell r="D6905">
            <v>26.321999999999999</v>
          </cell>
        </row>
        <row r="6906">
          <cell r="A6906" t="str">
            <v>M1658</v>
          </cell>
          <cell r="B6906" t="str">
            <v>Tubo PEAD corrugado perfurado para drenagem - D = 230 mm</v>
          </cell>
          <cell r="C6906" t="str">
            <v>m</v>
          </cell>
          <cell r="D6906">
            <v>36.088900000000002</v>
          </cell>
        </row>
        <row r="6907">
          <cell r="A6907" t="str">
            <v>M1662</v>
          </cell>
          <cell r="B6907" t="str">
            <v>Suporte em madeira de eucalipto tratado - seção de 8 x 8 cm</v>
          </cell>
          <cell r="C6907" t="str">
            <v>m</v>
          </cell>
          <cell r="D6907">
            <v>16.896999999999998</v>
          </cell>
        </row>
        <row r="6908">
          <cell r="A6908" t="str">
            <v>M1665</v>
          </cell>
          <cell r="B6908" t="str">
            <v>Tubo de PVC rosqueável para água fria - D = 40 mm (1 1/2")</v>
          </cell>
          <cell r="C6908" t="str">
            <v>m</v>
          </cell>
          <cell r="D6908">
            <v>19.677299999999999</v>
          </cell>
        </row>
        <row r="6909">
          <cell r="A6909" t="str">
            <v>M1673</v>
          </cell>
          <cell r="B6909" t="str">
            <v>Tubo de PVC rosqueável para água fria - D = 100 mm (4")</v>
          </cell>
          <cell r="C6909" t="str">
            <v>m</v>
          </cell>
          <cell r="D6909">
            <v>77.073800000000006</v>
          </cell>
        </row>
        <row r="6910">
          <cell r="A6910" t="str">
            <v>M1675</v>
          </cell>
          <cell r="B6910" t="str">
            <v>Tubo de PVC rosqueável para água fria - D = 150 mm (6")</v>
          </cell>
          <cell r="C6910" t="str">
            <v>m</v>
          </cell>
          <cell r="D6910">
            <v>80.868600000000001</v>
          </cell>
        </row>
        <row r="6911">
          <cell r="A6911" t="str">
            <v>M1702</v>
          </cell>
          <cell r="B6911" t="str">
            <v>Duto flexível de ventilação em PVC - D = 1,20 m</v>
          </cell>
          <cell r="C6911" t="str">
            <v>m</v>
          </cell>
          <cell r="D6911">
            <v>106.38079999999999</v>
          </cell>
        </row>
        <row r="6912">
          <cell r="A6912" t="str">
            <v>M1719</v>
          </cell>
          <cell r="B6912" t="str">
            <v>Broca integral série H19 - D = 24 mm e C = 0,4 m</v>
          </cell>
          <cell r="C6912" t="str">
            <v>un</v>
          </cell>
          <cell r="D6912">
            <v>459.30599999999998</v>
          </cell>
        </row>
        <row r="6913">
          <cell r="A6913" t="str">
            <v>M1720</v>
          </cell>
          <cell r="B6913" t="str">
            <v>Geotêxtil não-tecido agulhado em poliéster - resistência à tração longitudinal de 10 kN/m</v>
          </cell>
          <cell r="C6913" t="str">
            <v>m²</v>
          </cell>
          <cell r="D6913">
            <v>5.6634000000000002</v>
          </cell>
        </row>
        <row r="6914">
          <cell r="A6914" t="str">
            <v>M1731</v>
          </cell>
          <cell r="B6914" t="str">
            <v>Haste de perfuração simples para jet grouting - D = 88,9 mm (3 1/2") e C = 3,00 m</v>
          </cell>
          <cell r="C6914" t="str">
            <v>un</v>
          </cell>
          <cell r="D6914">
            <v>1963.7344000000001</v>
          </cell>
        </row>
        <row r="6915">
          <cell r="A6915" t="str">
            <v>M1732</v>
          </cell>
          <cell r="B6915" t="str">
            <v>Luva em aço galvanizado com rosca BSP classe leve - D = 50 mm (2")</v>
          </cell>
          <cell r="C6915" t="str">
            <v>un</v>
          </cell>
          <cell r="D6915">
            <v>12.9465</v>
          </cell>
        </row>
        <row r="6916">
          <cell r="A6916" t="str">
            <v>M1733</v>
          </cell>
          <cell r="B6916" t="str">
            <v>Manta drenante em malha de polietileno e geotêxtil de polipropileno em uma das faces</v>
          </cell>
          <cell r="C6916" t="str">
            <v>m²</v>
          </cell>
          <cell r="D6916">
            <v>42.7669</v>
          </cell>
        </row>
        <row r="6917">
          <cell r="A6917" t="str">
            <v>M1735</v>
          </cell>
          <cell r="B6917" t="str">
            <v>Punho linha ST68 para perfuração - D = 80 mm (3 5/32")</v>
          </cell>
          <cell r="C6917" t="str">
            <v>un</v>
          </cell>
          <cell r="D6917">
            <v>7736.2821999999996</v>
          </cell>
        </row>
        <row r="6918">
          <cell r="A6918" t="str">
            <v>M1736</v>
          </cell>
          <cell r="B6918" t="str">
            <v>Adesivo à base de resina poliéster bicomponente para ancoragem</v>
          </cell>
          <cell r="C6918" t="str">
            <v>kg</v>
          </cell>
          <cell r="D6918">
            <v>52.195500000000003</v>
          </cell>
        </row>
        <row r="6919">
          <cell r="A6919" t="str">
            <v>M1737</v>
          </cell>
          <cell r="B6919" t="str">
            <v>Tubo em aço-carbono para ar comprimido - D = 150 mm (6")</v>
          </cell>
          <cell r="C6919" t="str">
            <v>m</v>
          </cell>
          <cell r="D6919">
            <v>205.65979999999999</v>
          </cell>
        </row>
        <row r="6920">
          <cell r="A6920" t="str">
            <v>M1739</v>
          </cell>
          <cell r="B6920" t="str">
            <v>Haste linha T45 para perfuratriz sobre esteiras - D = 45,0 mm (1 3/4") e C = 3,60 m</v>
          </cell>
          <cell r="C6920" t="str">
            <v>un</v>
          </cell>
          <cell r="D6920">
            <v>4628.7918</v>
          </cell>
        </row>
        <row r="6921">
          <cell r="A6921" t="str">
            <v>M1740</v>
          </cell>
          <cell r="B6921" t="str">
            <v>Punho linha T45 para perfuratriz sobre esteiras - D = 45 mm (1 3/4")</v>
          </cell>
          <cell r="C6921" t="str">
            <v>un</v>
          </cell>
          <cell r="D6921">
            <v>2409.7714999999998</v>
          </cell>
        </row>
        <row r="6922">
          <cell r="A6922" t="str">
            <v>M1741</v>
          </cell>
          <cell r="B6922" t="str">
            <v>Luva em aço linha T45 para perfuratriz sobre esteiras - D = 45,0 mm (1 3/4")</v>
          </cell>
          <cell r="C6922" t="str">
            <v>un</v>
          </cell>
          <cell r="D6922">
            <v>519.59190000000001</v>
          </cell>
        </row>
        <row r="6923">
          <cell r="A6923" t="str">
            <v>M1742</v>
          </cell>
          <cell r="B6923" t="str">
            <v>Coroa de botões esféricos linha T45 - D = 89 mm (3 1/2")</v>
          </cell>
          <cell r="C6923" t="str">
            <v>un</v>
          </cell>
          <cell r="D6923">
            <v>1443.6537000000001</v>
          </cell>
        </row>
        <row r="6924">
          <cell r="A6924" t="str">
            <v>M1747</v>
          </cell>
          <cell r="B6924" t="str">
            <v>Tubo em aço-carbono para sistema autoperfurante - D = 76,2 mm</v>
          </cell>
          <cell r="C6924" t="str">
            <v>m</v>
          </cell>
          <cell r="D6924">
            <v>132.10910000000001</v>
          </cell>
        </row>
        <row r="6925">
          <cell r="A6925" t="str">
            <v>M1748</v>
          </cell>
          <cell r="B6925" t="str">
            <v>Tubo em aço-carbono iniciador para sistema autoperfurante com anel da coroa piloto - D = 76,2 mm (3") e C = 3 m</v>
          </cell>
          <cell r="C6925" t="str">
            <v>un</v>
          </cell>
          <cell r="D6925">
            <v>1066.6071999999999</v>
          </cell>
        </row>
        <row r="6926">
          <cell r="A6926" t="str">
            <v>M1749</v>
          </cell>
          <cell r="B6926" t="str">
            <v>Haste linha ST68 para perfuração - D = 87,0 mm (3 7/16") e C = 1,83 m</v>
          </cell>
          <cell r="C6926" t="str">
            <v>un</v>
          </cell>
          <cell r="D6926">
            <v>10435.5083</v>
          </cell>
        </row>
        <row r="6927">
          <cell r="A6927" t="str">
            <v>M1750</v>
          </cell>
          <cell r="B6927" t="str">
            <v>Hidromonitor com bico de injeção para jet grouting - D = 88,9 mm (3 1/2")</v>
          </cell>
          <cell r="C6927" t="str">
            <v>un</v>
          </cell>
          <cell r="D6927">
            <v>10075.0437</v>
          </cell>
        </row>
        <row r="6928">
          <cell r="A6928" t="str">
            <v>M1751</v>
          </cell>
          <cell r="B6928" t="str">
            <v>Válvula manchete - D = 73 mm</v>
          </cell>
          <cell r="C6928" t="str">
            <v>un</v>
          </cell>
          <cell r="D6928">
            <v>5.0915999999999997</v>
          </cell>
        </row>
        <row r="6929">
          <cell r="A6929" t="str">
            <v>M1752</v>
          </cell>
          <cell r="B6929" t="str">
            <v>Borracha para obturador mecânico</v>
          </cell>
          <cell r="C6929" t="str">
            <v>un</v>
          </cell>
          <cell r="D6929">
            <v>390</v>
          </cell>
        </row>
        <row r="6930">
          <cell r="A6930" t="str">
            <v>M1753</v>
          </cell>
          <cell r="B6930" t="str">
            <v>Disco de corte diamantado segmentado para concreto - D = 110 mm</v>
          </cell>
          <cell r="C6930" t="str">
            <v>un</v>
          </cell>
          <cell r="D6930">
            <v>37.763500000000001</v>
          </cell>
        </row>
        <row r="6931">
          <cell r="A6931" t="str">
            <v>M1754</v>
          </cell>
          <cell r="B6931" t="str">
            <v>Conjunto de lâminas de corte para trituradora de galhos e troncos</v>
          </cell>
          <cell r="C6931" t="str">
            <v>un</v>
          </cell>
          <cell r="D6931">
            <v>4186.1756999999998</v>
          </cell>
        </row>
        <row r="6932">
          <cell r="A6932" t="str">
            <v>M1755</v>
          </cell>
          <cell r="B6932" t="str">
            <v>Pó calcário dolomítico</v>
          </cell>
          <cell r="C6932" t="str">
            <v>kg</v>
          </cell>
          <cell r="D6932">
            <v>0.1285</v>
          </cell>
        </row>
        <row r="6933">
          <cell r="A6933" t="str">
            <v>M1756</v>
          </cell>
          <cell r="B6933" t="str">
            <v>Material formador de camada protetora para hidrossemeadura</v>
          </cell>
          <cell r="C6933" t="str">
            <v>kg</v>
          </cell>
          <cell r="D6933">
            <v>2.3435000000000001</v>
          </cell>
        </row>
        <row r="6934">
          <cell r="A6934" t="str">
            <v>M1765</v>
          </cell>
          <cell r="B6934" t="str">
            <v>Tubo em aço-carbono schedule 40 - D = 65 mm (2 1/2")</v>
          </cell>
          <cell r="C6934" t="str">
            <v>m</v>
          </cell>
          <cell r="D6934">
            <v>126.9701</v>
          </cell>
        </row>
        <row r="6935">
          <cell r="A6935" t="str">
            <v>M1773</v>
          </cell>
          <cell r="B6935" t="str">
            <v>Ancoragem regulável para estais de 19 cordoalhas - D = 15,7 mm</v>
          </cell>
          <cell r="C6935" t="str">
            <v>un</v>
          </cell>
          <cell r="D6935">
            <v>25335.012699999999</v>
          </cell>
        </row>
        <row r="6936">
          <cell r="A6936" t="str">
            <v>M1774</v>
          </cell>
          <cell r="B6936" t="str">
            <v>Ancoragem regulável para estais de 31 cordoalhas - D = 15,7 mm</v>
          </cell>
          <cell r="C6936" t="str">
            <v>un</v>
          </cell>
          <cell r="D6936">
            <v>41141.731599999999</v>
          </cell>
        </row>
        <row r="6937">
          <cell r="A6937" t="str">
            <v>M1775</v>
          </cell>
          <cell r="B6937" t="str">
            <v>Ancoragem regulável para estais de 37 cordoalhas - D = 15,7 mm</v>
          </cell>
          <cell r="C6937" t="str">
            <v>un</v>
          </cell>
          <cell r="D6937">
            <v>48972.854500000001</v>
          </cell>
        </row>
        <row r="6938">
          <cell r="A6938" t="str">
            <v>M1776</v>
          </cell>
          <cell r="B6938" t="str">
            <v>Ancoragem regulável para estais de 55 cordoalhas - D = 15,7 mm</v>
          </cell>
          <cell r="C6938" t="str">
            <v>un</v>
          </cell>
          <cell r="D6938">
            <v>72218.870899999994</v>
          </cell>
        </row>
        <row r="6939">
          <cell r="A6939" t="str">
            <v>M1777</v>
          </cell>
          <cell r="B6939" t="str">
            <v>Ancoragem regulável para estais de 61 cordoalhas - D = 15,7 mm</v>
          </cell>
          <cell r="C6939" t="str">
            <v>un</v>
          </cell>
          <cell r="D6939">
            <v>81117.108300000007</v>
          </cell>
        </row>
        <row r="6940">
          <cell r="A6940" t="str">
            <v>M1778</v>
          </cell>
          <cell r="B6940" t="str">
            <v>Ancoragem regulável para estais de 73 cordoalhas - D = 15,7 mm</v>
          </cell>
          <cell r="C6940" t="str">
            <v>un</v>
          </cell>
          <cell r="D6940">
            <v>98568.608699999997</v>
          </cell>
        </row>
        <row r="6941">
          <cell r="A6941" t="str">
            <v>M1779</v>
          </cell>
          <cell r="B6941" t="str">
            <v>Ancoragem regulável para estais de 91 cordoalhas - D = 15,7 mm</v>
          </cell>
          <cell r="C6941" t="str">
            <v>un</v>
          </cell>
          <cell r="D6941">
            <v>130716.8802</v>
          </cell>
        </row>
        <row r="6942">
          <cell r="A6942" t="str">
            <v>M1780</v>
          </cell>
          <cell r="B6942" t="str">
            <v>Ancoragem fixa para estais de 19 cordoalhas - D = 15,7 mm</v>
          </cell>
          <cell r="C6942" t="str">
            <v>un</v>
          </cell>
          <cell r="D6942">
            <v>18373.7094</v>
          </cell>
        </row>
        <row r="6943">
          <cell r="A6943" t="str">
            <v>M1781</v>
          </cell>
          <cell r="B6943" t="str">
            <v>Ancoragem fixa para estais de 31 cordoalhas - D = 15,7 mm</v>
          </cell>
          <cell r="C6943" t="str">
            <v>un</v>
          </cell>
          <cell r="D6943">
            <v>29898.609199999999</v>
          </cell>
        </row>
        <row r="6944">
          <cell r="A6944" t="str">
            <v>M1782</v>
          </cell>
          <cell r="B6944" t="str">
            <v>Ancoragem fixa para estais de 37 cordoalhas - D = 15,7 mm</v>
          </cell>
          <cell r="C6944" t="str">
            <v>un</v>
          </cell>
          <cell r="D6944">
            <v>35628.963400000001</v>
          </cell>
        </row>
        <row r="6945">
          <cell r="A6945" t="str">
            <v>M1783</v>
          </cell>
          <cell r="B6945" t="str">
            <v>Ancoragem fixa para estais de 55 cordoalhas - D = 15,7 mm</v>
          </cell>
          <cell r="C6945" t="str">
            <v>un</v>
          </cell>
          <cell r="D6945">
            <v>52741.842499999999</v>
          </cell>
        </row>
        <row r="6946">
          <cell r="A6946" t="str">
            <v>M1784</v>
          </cell>
          <cell r="B6946" t="str">
            <v>Ancoragem fixa para estais de 61 cordoalhas - D = 15,7 mm</v>
          </cell>
          <cell r="C6946" t="str">
            <v>un</v>
          </cell>
          <cell r="D6946">
            <v>58808.271999999997</v>
          </cell>
        </row>
        <row r="6947">
          <cell r="A6947" t="str">
            <v>M1785</v>
          </cell>
          <cell r="B6947" t="str">
            <v>Ancoragem fixa para estais de 73 cordoalhas - D = 15,7 mm</v>
          </cell>
          <cell r="C6947" t="str">
            <v>un</v>
          </cell>
          <cell r="D6947">
            <v>74768.320699999997</v>
          </cell>
        </row>
        <row r="6948">
          <cell r="A6948" t="str">
            <v>M1786</v>
          </cell>
          <cell r="B6948" t="str">
            <v>Ancoragem fixa para estais de 91 cordoalhas - D = 15,7 mm</v>
          </cell>
          <cell r="C6948" t="str">
            <v>un</v>
          </cell>
          <cell r="D6948">
            <v>98666.679300000003</v>
          </cell>
        </row>
        <row r="6949">
          <cell r="A6949" t="str">
            <v>M1787</v>
          </cell>
          <cell r="B6949" t="str">
            <v>Estaca de tutoramento - D = 5 cm e H = 2 m</v>
          </cell>
          <cell r="C6949" t="str">
            <v>un</v>
          </cell>
          <cell r="D6949">
            <v>10.7591</v>
          </cell>
        </row>
        <row r="6950">
          <cell r="A6950" t="str">
            <v>M1789</v>
          </cell>
          <cell r="B6950" t="str">
            <v>Ancoragem ativa para 31 cordoalhas - D = 15,2 mm</v>
          </cell>
          <cell r="C6950" t="str">
            <v>un</v>
          </cell>
          <cell r="D6950">
            <v>5766.7455</v>
          </cell>
        </row>
        <row r="6951">
          <cell r="A6951" t="str">
            <v>M1790</v>
          </cell>
          <cell r="B6951" t="str">
            <v>Gás liquefeito de petróleo (GLP)</v>
          </cell>
          <cell r="C6951" t="str">
            <v>kg</v>
          </cell>
          <cell r="D6951">
            <v>9.6511999999999993</v>
          </cell>
        </row>
        <row r="6952">
          <cell r="A6952" t="str">
            <v>M1795</v>
          </cell>
          <cell r="B6952" t="str">
            <v>Gás oxigênio</v>
          </cell>
          <cell r="C6952" t="str">
            <v>m³</v>
          </cell>
          <cell r="D6952">
            <v>11.560600000000001</v>
          </cell>
        </row>
        <row r="6953">
          <cell r="A6953" t="str">
            <v>M1796</v>
          </cell>
          <cell r="B6953" t="str">
            <v>Gás acetileno</v>
          </cell>
          <cell r="C6953" t="str">
            <v>kg</v>
          </cell>
          <cell r="D6953">
            <v>50.650500000000001</v>
          </cell>
        </row>
        <row r="6954">
          <cell r="A6954" t="str">
            <v>M1797</v>
          </cell>
          <cell r="B6954" t="str">
            <v>Fita de espuma EPDM para vedação com adesivo em uma face - E = 4 mm e L = 40 mm</v>
          </cell>
          <cell r="C6954" t="str">
            <v>m</v>
          </cell>
          <cell r="D6954">
            <v>3.1293000000000002</v>
          </cell>
        </row>
        <row r="6955">
          <cell r="A6955" t="str">
            <v>M1800</v>
          </cell>
          <cell r="B6955" t="str">
            <v>Manta asfáltica não-tecido em poliéster - antirraíz - E = 3 mm</v>
          </cell>
          <cell r="C6955" t="str">
            <v>m²</v>
          </cell>
          <cell r="D6955">
            <v>38.583300000000001</v>
          </cell>
        </row>
        <row r="6956">
          <cell r="A6956" t="str">
            <v>M1811</v>
          </cell>
          <cell r="B6956" t="str">
            <v>Longarina de madeira de primeira - L = 16 cm e E = 6 cm</v>
          </cell>
          <cell r="C6956" t="str">
            <v>m</v>
          </cell>
          <cell r="D6956">
            <v>38.187100000000001</v>
          </cell>
        </row>
        <row r="6957">
          <cell r="A6957" t="str">
            <v>M1812</v>
          </cell>
          <cell r="B6957" t="str">
            <v>Estronca de madeira - D = 20 cm</v>
          </cell>
          <cell r="C6957" t="str">
            <v>m</v>
          </cell>
          <cell r="D6957">
            <v>24.764900000000001</v>
          </cell>
        </row>
        <row r="6958">
          <cell r="A6958" t="str">
            <v>M1814</v>
          </cell>
          <cell r="B6958" t="str">
            <v>Tela metálica galvanizada dobrada em L - C = 2,0 m, L = 0,5 m e H = 0,5 m</v>
          </cell>
          <cell r="C6958" t="str">
            <v>un</v>
          </cell>
          <cell r="D6958">
            <v>558.33500000000004</v>
          </cell>
        </row>
        <row r="6959">
          <cell r="A6959" t="str">
            <v>M1815</v>
          </cell>
          <cell r="B6959" t="str">
            <v>Tela metálica de dupla torção em liga de zinco e alumínio - malha de 8 x 10 cm</v>
          </cell>
          <cell r="C6959" t="str">
            <v>m²</v>
          </cell>
          <cell r="D6959">
            <v>81.368700000000004</v>
          </cell>
        </row>
        <row r="6960">
          <cell r="A6960" t="str">
            <v>M1819</v>
          </cell>
          <cell r="B6960" t="str">
            <v>Cartucho de cimento - D = 25 mm e C = 320 mm</v>
          </cell>
          <cell r="C6960" t="str">
            <v>un</v>
          </cell>
          <cell r="D6960">
            <v>3.0143</v>
          </cell>
        </row>
        <row r="6961">
          <cell r="A6961" t="str">
            <v>M1820</v>
          </cell>
          <cell r="B6961" t="str">
            <v>Cartucho de resina poliéster - D = 38 mm e C = 500 mm</v>
          </cell>
          <cell r="C6961" t="str">
            <v>un</v>
          </cell>
          <cell r="D6961">
            <v>15.1473</v>
          </cell>
        </row>
        <row r="6962">
          <cell r="A6962" t="str">
            <v>M1844</v>
          </cell>
          <cell r="B6962" t="str">
            <v>Ancoragem ativa para 8 cordoalhas - D = 15,2 mm</v>
          </cell>
          <cell r="C6962" t="str">
            <v>un</v>
          </cell>
          <cell r="D6962">
            <v>871.63469999999995</v>
          </cell>
        </row>
        <row r="6963">
          <cell r="A6963" t="str">
            <v>M1845</v>
          </cell>
          <cell r="B6963" t="str">
            <v>Ancoragem passiva aderente para 10 cordoalhas - D = 15,2 mm</v>
          </cell>
          <cell r="C6963" t="str">
            <v>un</v>
          </cell>
          <cell r="D6963">
            <v>128.9444</v>
          </cell>
        </row>
        <row r="6964">
          <cell r="A6964" t="str">
            <v>M1868</v>
          </cell>
          <cell r="B6964" t="str">
            <v>Tinta em pó à base de resina epóxi</v>
          </cell>
          <cell r="C6964" t="str">
            <v>kg</v>
          </cell>
          <cell r="D6964">
            <v>95.213999999999999</v>
          </cell>
        </row>
        <row r="6965">
          <cell r="A6965" t="str">
            <v>M1869</v>
          </cell>
          <cell r="B6965" t="str">
            <v>Coroa de botões esféricos - D = 120 mm (4 3/4")</v>
          </cell>
          <cell r="C6965" t="str">
            <v>un</v>
          </cell>
          <cell r="D6965">
            <v>2633.5453000000002</v>
          </cell>
        </row>
        <row r="6966">
          <cell r="A6966" t="str">
            <v>M1870</v>
          </cell>
          <cell r="B6966" t="str">
            <v>Cunha metálica para cordoalha - D = 12,7 mm</v>
          </cell>
          <cell r="C6966" t="str">
            <v>un</v>
          </cell>
          <cell r="D6966">
            <v>14.1266</v>
          </cell>
        </row>
        <row r="6967">
          <cell r="A6967" t="str">
            <v>M1874</v>
          </cell>
          <cell r="B6967" t="str">
            <v>Martelo de fundo DTH - DN = 102 mm (4")</v>
          </cell>
          <cell r="C6967" t="str">
            <v>un</v>
          </cell>
          <cell r="D6967">
            <v>9908.5218000000004</v>
          </cell>
        </row>
        <row r="6968">
          <cell r="A6968" t="str">
            <v>M1875</v>
          </cell>
          <cell r="B6968" t="str">
            <v>Haste de perfuração com rosca API 2 3/8" - D = 73 mm (2 7/8")</v>
          </cell>
          <cell r="C6968" t="str">
            <v>m</v>
          </cell>
          <cell r="D6968">
            <v>1505.6177</v>
          </cell>
        </row>
        <row r="6969">
          <cell r="A6969" t="str">
            <v>M1876</v>
          </cell>
          <cell r="B6969" t="str">
            <v>Válvula manchete - D = 32 mm</v>
          </cell>
          <cell r="C6969" t="str">
            <v>un</v>
          </cell>
          <cell r="D6969">
            <v>2.4594</v>
          </cell>
        </row>
        <row r="6970">
          <cell r="A6970" t="str">
            <v>M1877</v>
          </cell>
          <cell r="B6970" t="str">
            <v>Válvula manchete - D = 40 mm</v>
          </cell>
          <cell r="C6970" t="str">
            <v>un</v>
          </cell>
          <cell r="D6970">
            <v>3.8277000000000001</v>
          </cell>
        </row>
        <row r="6971">
          <cell r="A6971" t="str">
            <v>M1879</v>
          </cell>
          <cell r="B6971" t="str">
            <v>Tubo PEAD PE 80 PN 6 - D = 40 mm</v>
          </cell>
          <cell r="C6971" t="str">
            <v>m</v>
          </cell>
          <cell r="D6971">
            <v>11.065300000000001</v>
          </cell>
        </row>
        <row r="6972">
          <cell r="A6972" t="str">
            <v>M1880</v>
          </cell>
          <cell r="B6972" t="str">
            <v>Tubo PEAD PE 80 PN 16 - D = 20 mm</v>
          </cell>
          <cell r="C6972" t="str">
            <v>m</v>
          </cell>
          <cell r="D6972">
            <v>4.1379000000000001</v>
          </cell>
        </row>
        <row r="6973">
          <cell r="A6973" t="str">
            <v>M1907</v>
          </cell>
          <cell r="B6973" t="str">
            <v>Tubo PEAD PE 80 PN 8 - D = 32 mm</v>
          </cell>
          <cell r="C6973" t="str">
            <v>m</v>
          </cell>
          <cell r="D6973">
            <v>4.9591000000000003</v>
          </cell>
        </row>
        <row r="6974">
          <cell r="A6974" t="str">
            <v>M1909</v>
          </cell>
          <cell r="B6974" t="str">
            <v>Tubo PEAD PE 80 PN 8 - D = 40 mm</v>
          </cell>
          <cell r="C6974" t="str">
            <v>m</v>
          </cell>
          <cell r="D6974">
            <v>8.2933000000000003</v>
          </cell>
        </row>
        <row r="6975">
          <cell r="A6975" t="str">
            <v>M1911</v>
          </cell>
          <cell r="B6975" t="str">
            <v>Tubo PEAD PE 80 PN 8 - D = 50 mm</v>
          </cell>
          <cell r="C6975" t="str">
            <v>m</v>
          </cell>
          <cell r="D6975">
            <v>12.664199999999999</v>
          </cell>
        </row>
        <row r="6976">
          <cell r="A6976" t="str">
            <v>M1912</v>
          </cell>
          <cell r="B6976" t="str">
            <v>Tubo PEAD PE 80 PN 8 - D = 63 mm</v>
          </cell>
          <cell r="C6976" t="str">
            <v>m</v>
          </cell>
          <cell r="D6976">
            <v>18.424099999999999</v>
          </cell>
        </row>
        <row r="6977">
          <cell r="A6977" t="str">
            <v>M1913</v>
          </cell>
          <cell r="B6977" t="str">
            <v>Tubo PEAD PE 80 PN 8 - D = 75 mm</v>
          </cell>
          <cell r="C6977" t="str">
            <v>m</v>
          </cell>
          <cell r="D6977">
            <v>25.126200000000001</v>
          </cell>
        </row>
        <row r="6978">
          <cell r="A6978" t="str">
            <v>M1919</v>
          </cell>
          <cell r="B6978" t="str">
            <v>Tubo PEAD PE 80 PN 8 - D = 110 mm</v>
          </cell>
          <cell r="C6978" t="str">
            <v>m</v>
          </cell>
          <cell r="D6978">
            <v>91.619600000000005</v>
          </cell>
        </row>
        <row r="6979">
          <cell r="A6979" t="str">
            <v>M1922</v>
          </cell>
          <cell r="B6979" t="str">
            <v>Tubo de PVC espaguete - D = 14 mm</v>
          </cell>
          <cell r="C6979" t="str">
            <v>m</v>
          </cell>
          <cell r="D6979">
            <v>1.2294</v>
          </cell>
        </row>
        <row r="6980">
          <cell r="A6980" t="str">
            <v>M1924</v>
          </cell>
          <cell r="B6980" t="str">
            <v>Tirante de barra de aço - tensão de escoamento = 500 MPa, tensão de ruptura = 750 MPa e D = 25 mm</v>
          </cell>
          <cell r="C6980" t="str">
            <v>kg</v>
          </cell>
          <cell r="D6980">
            <v>15.3773</v>
          </cell>
        </row>
        <row r="6981">
          <cell r="A6981" t="str">
            <v>M1926</v>
          </cell>
          <cell r="B6981" t="str">
            <v>Espaçador plástico tipo disco separador para tirante com 6 cordoalhas - D = 12,7 mm</v>
          </cell>
          <cell r="C6981" t="str">
            <v>un</v>
          </cell>
          <cell r="D6981">
            <v>1.0403</v>
          </cell>
        </row>
        <row r="6982">
          <cell r="A6982" t="str">
            <v>M1927</v>
          </cell>
          <cell r="B6982" t="str">
            <v>Espaçador plástico tipo disco separador para tirante com 8 cordoalhas - D = 12,7 mm</v>
          </cell>
          <cell r="C6982" t="str">
            <v>un</v>
          </cell>
          <cell r="D6982">
            <v>1.0403</v>
          </cell>
        </row>
        <row r="6983">
          <cell r="A6983" t="str">
            <v>M1928</v>
          </cell>
          <cell r="B6983" t="str">
            <v>Espaçador plástico tipo disco separador para tirante com 10 cordoalhas - D = 12,7 mm</v>
          </cell>
          <cell r="C6983" t="str">
            <v>un</v>
          </cell>
          <cell r="D6983">
            <v>1.0403</v>
          </cell>
        </row>
        <row r="6984">
          <cell r="A6984" t="str">
            <v>M1931</v>
          </cell>
          <cell r="B6984" t="str">
            <v>Espaçador plástico tipo disco separador para tirante com 12 cordoalhas - D = 12,7 mm</v>
          </cell>
          <cell r="C6984" t="str">
            <v>un</v>
          </cell>
          <cell r="D6984">
            <v>1.0403</v>
          </cell>
        </row>
        <row r="6985">
          <cell r="A6985" t="str">
            <v>M1935</v>
          </cell>
          <cell r="B6985" t="str">
            <v>Espaçador plástico tipo centralizador carambola para tirante de barra de aço - D = 32,0 mm</v>
          </cell>
          <cell r="C6985" t="str">
            <v>un</v>
          </cell>
          <cell r="D6985">
            <v>8.6366999999999994</v>
          </cell>
        </row>
        <row r="6986">
          <cell r="A6986" t="str">
            <v>M1936</v>
          </cell>
          <cell r="B6986" t="str">
            <v>Espaçador plástico tipo centralizador carambola para tirante de barra de aço - D = 30,0 mm</v>
          </cell>
          <cell r="C6986" t="str">
            <v>un</v>
          </cell>
          <cell r="D6986">
            <v>8.6349</v>
          </cell>
        </row>
        <row r="6987">
          <cell r="A6987" t="str">
            <v>M1937</v>
          </cell>
          <cell r="B6987" t="str">
            <v>Espaçador plástico tipo centralizador carambola para tirante de barra de aço - D = 40,0 mm</v>
          </cell>
          <cell r="C6987" t="str">
            <v>un</v>
          </cell>
          <cell r="D6987">
            <v>8.6434999999999995</v>
          </cell>
        </row>
        <row r="6988">
          <cell r="A6988" t="str">
            <v>M1941</v>
          </cell>
          <cell r="B6988" t="str">
            <v>Óleo tipo A1</v>
          </cell>
          <cell r="C6988" t="str">
            <v>l</v>
          </cell>
          <cell r="D6988">
            <v>5.4817999999999998</v>
          </cell>
        </row>
        <row r="6989">
          <cell r="A6989" t="str">
            <v>M1942</v>
          </cell>
          <cell r="B6989" t="str">
            <v>Espaçador plástico tipo centralizador carambola para tirante de barra de aço - D = 47,0 mm</v>
          </cell>
          <cell r="C6989" t="str">
            <v>un</v>
          </cell>
          <cell r="D6989">
            <v>9.7540999999999993</v>
          </cell>
        </row>
        <row r="6990">
          <cell r="A6990" t="str">
            <v>M1943</v>
          </cell>
          <cell r="B6990" t="str">
            <v>Cimento asfáltico de petróleo - CAP 50/70</v>
          </cell>
          <cell r="C6990" t="str">
            <v>t</v>
          </cell>
          <cell r="D6990" t="str">
            <v>-</v>
          </cell>
        </row>
        <row r="6991">
          <cell r="A6991" t="str">
            <v>M1944</v>
          </cell>
          <cell r="B6991" t="str">
            <v>Cimento asfáltico de petróleo - CAP 150/200</v>
          </cell>
          <cell r="C6991" t="str">
            <v>t</v>
          </cell>
          <cell r="D6991" t="str">
            <v>-</v>
          </cell>
        </row>
        <row r="6992">
          <cell r="A6992" t="str">
            <v>M1945</v>
          </cell>
          <cell r="B6992" t="str">
            <v>Cimento asfáltico de petróleo - CAP 85/100</v>
          </cell>
          <cell r="C6992" t="str">
            <v>t</v>
          </cell>
          <cell r="D6992" t="str">
            <v>-</v>
          </cell>
        </row>
        <row r="6993">
          <cell r="A6993" t="str">
            <v>M1946</v>
          </cell>
          <cell r="B6993" t="str">
            <v>Emulsão asfáltica - RR-1C</v>
          </cell>
          <cell r="C6993" t="str">
            <v>t</v>
          </cell>
          <cell r="D6993" t="str">
            <v>-</v>
          </cell>
        </row>
        <row r="6994">
          <cell r="A6994" t="str">
            <v>M1947</v>
          </cell>
          <cell r="B6994" t="str">
            <v>Emulsão asfáltica - RM-1C</v>
          </cell>
          <cell r="C6994" t="str">
            <v>t</v>
          </cell>
          <cell r="D6994" t="str">
            <v>-</v>
          </cell>
        </row>
        <row r="6995">
          <cell r="A6995" t="str">
            <v>M1948</v>
          </cell>
          <cell r="B6995" t="str">
            <v>Espaçador plástico tipo centralizador carambola para tirante de barra de aço - D = 50,0 mm</v>
          </cell>
          <cell r="C6995" t="str">
            <v>un</v>
          </cell>
          <cell r="D6995">
            <v>9.7569999999999997</v>
          </cell>
        </row>
        <row r="6996">
          <cell r="A6996" t="str">
            <v>M1949</v>
          </cell>
          <cell r="B6996" t="str">
            <v>Emulsão asfáltica - RL-1C</v>
          </cell>
          <cell r="C6996" t="str">
            <v>t</v>
          </cell>
          <cell r="D6996" t="str">
            <v>-</v>
          </cell>
        </row>
        <row r="6997">
          <cell r="A6997" t="str">
            <v>M1950</v>
          </cell>
          <cell r="B6997" t="str">
            <v>Emulsão asfáltica com polímero - RC-1C-E</v>
          </cell>
          <cell r="C6997" t="str">
            <v>t</v>
          </cell>
          <cell r="D6997" t="str">
            <v>-</v>
          </cell>
        </row>
        <row r="6998">
          <cell r="A6998" t="str">
            <v>M1952</v>
          </cell>
          <cell r="B6998" t="str">
            <v>Cimento asfáltico de petróleo com polímero - CAP 150/200-E</v>
          </cell>
          <cell r="C6998" t="str">
            <v>t</v>
          </cell>
          <cell r="D6998" t="str">
            <v>-</v>
          </cell>
        </row>
        <row r="6999">
          <cell r="A6999" t="str">
            <v>M1953</v>
          </cell>
          <cell r="B6999" t="str">
            <v>Aditivo asfáltico de reciclagem para misturas a quente</v>
          </cell>
          <cell r="C6999" t="str">
            <v>t</v>
          </cell>
          <cell r="D6999">
            <v>9367.4007000000001</v>
          </cell>
        </row>
        <row r="7000">
          <cell r="A7000" t="str">
            <v>M1954</v>
          </cell>
          <cell r="B7000" t="str">
            <v>Cimento Portland CP II - 32 - a granel</v>
          </cell>
          <cell r="C7000" t="str">
            <v>kg</v>
          </cell>
          <cell r="D7000">
            <v>0.49809999999999999</v>
          </cell>
        </row>
        <row r="7001">
          <cell r="A7001" t="str">
            <v>M1955</v>
          </cell>
          <cell r="B7001" t="str">
            <v>Cimento asfáltico de petróleo com polímero - CAP 55/75-E</v>
          </cell>
          <cell r="C7001" t="str">
            <v>t</v>
          </cell>
          <cell r="D7001" t="str">
            <v>-</v>
          </cell>
        </row>
        <row r="7002">
          <cell r="A7002" t="str">
            <v>M1956</v>
          </cell>
          <cell r="B7002" t="str">
            <v>Emulsão asfáltica com polímero - RR-2C-E</v>
          </cell>
          <cell r="C7002" t="str">
            <v>t</v>
          </cell>
          <cell r="D7002" t="str">
            <v>-</v>
          </cell>
        </row>
        <row r="7003">
          <cell r="A7003" t="str">
            <v>M1958</v>
          </cell>
          <cell r="B7003" t="str">
            <v>Emulsão asfáltica com polímero - RM-1C-E</v>
          </cell>
          <cell r="C7003" t="str">
            <v>t</v>
          </cell>
          <cell r="D7003" t="str">
            <v>-</v>
          </cell>
        </row>
        <row r="7004">
          <cell r="A7004" t="str">
            <v>M1959</v>
          </cell>
          <cell r="B7004" t="str">
            <v>Espaçador plástico tipo centralizador carambola para tirante de barra de aço - D = 53,0 mm</v>
          </cell>
          <cell r="C7004" t="str">
            <v>un</v>
          </cell>
          <cell r="D7004">
            <v>11.9861</v>
          </cell>
        </row>
        <row r="7005">
          <cell r="A7005" t="str">
            <v>M1960</v>
          </cell>
          <cell r="B7005" t="str">
            <v>Espaçador plástico tipo centralizador carambola para tirante de barra de aço - D = 57,0 mm</v>
          </cell>
          <cell r="C7005" t="str">
            <v>un</v>
          </cell>
          <cell r="D7005">
            <v>20.218299999999999</v>
          </cell>
        </row>
        <row r="7006">
          <cell r="A7006" t="str">
            <v>M1961</v>
          </cell>
          <cell r="B7006" t="str">
            <v>Espaçador plástico tipo centralizador carambola para tirante de barra de aço - D = 63,0 mm</v>
          </cell>
          <cell r="C7006" t="str">
            <v>un</v>
          </cell>
          <cell r="D7006">
            <v>23.6556</v>
          </cell>
        </row>
        <row r="7007">
          <cell r="A7007" t="str">
            <v>M1962</v>
          </cell>
          <cell r="B7007" t="str">
            <v>Espaçador plástico tipo centralizador carambola para tirante de barra de aço - D = 69,0 mm</v>
          </cell>
          <cell r="C7007" t="str">
            <v>un</v>
          </cell>
          <cell r="D7007">
            <v>23.658999999999999</v>
          </cell>
        </row>
        <row r="7008">
          <cell r="A7008" t="str">
            <v>M1965</v>
          </cell>
          <cell r="B7008" t="str">
            <v>Cantoneira em ferro de abas iguais - L = 63,5 mm e E = 9,53 mm</v>
          </cell>
          <cell r="C7008" t="str">
            <v>kg</v>
          </cell>
          <cell r="D7008">
            <v>10.627000000000001</v>
          </cell>
        </row>
        <row r="7009">
          <cell r="A7009" t="str">
            <v>M1966</v>
          </cell>
          <cell r="B7009" t="str">
            <v>Defensa metálica maleável simples</v>
          </cell>
          <cell r="C7009" t="str">
            <v>un</v>
          </cell>
          <cell r="D7009">
            <v>2975.4929000000002</v>
          </cell>
        </row>
        <row r="7010">
          <cell r="A7010" t="str">
            <v>M1967</v>
          </cell>
          <cell r="B7010" t="str">
            <v>Defensa metálica maleável dupla</v>
          </cell>
          <cell r="C7010" t="str">
            <v>un</v>
          </cell>
          <cell r="D7010">
            <v>3686.9810000000002</v>
          </cell>
        </row>
        <row r="7011">
          <cell r="A7011" t="str">
            <v>M1968</v>
          </cell>
          <cell r="B7011" t="str">
            <v>Defensa metálica semimaleável simples</v>
          </cell>
          <cell r="C7011" t="str">
            <v>un</v>
          </cell>
          <cell r="D7011">
            <v>1949.6244999999999</v>
          </cell>
        </row>
        <row r="7012">
          <cell r="A7012" t="str">
            <v>M1969</v>
          </cell>
          <cell r="B7012" t="str">
            <v>Defensa metálica semimaleável dupla</v>
          </cell>
          <cell r="C7012" t="str">
            <v>un</v>
          </cell>
          <cell r="D7012">
            <v>2690.0391</v>
          </cell>
        </row>
        <row r="7013">
          <cell r="A7013" t="str">
            <v>M1970</v>
          </cell>
          <cell r="B7013" t="str">
            <v>Dente de corte para fresadora de 155 kW</v>
          </cell>
          <cell r="C7013" t="str">
            <v>un</v>
          </cell>
          <cell r="D7013">
            <v>40.106099999999998</v>
          </cell>
        </row>
        <row r="7014">
          <cell r="A7014" t="str">
            <v>M1971</v>
          </cell>
          <cell r="B7014" t="str">
            <v>Módulo de transição de defensa metálica tipo dupla onda com lâmina adicional para barreira rígida</v>
          </cell>
          <cell r="C7014" t="str">
            <v>un</v>
          </cell>
          <cell r="D7014">
            <v>6709.3230000000003</v>
          </cell>
        </row>
        <row r="7015">
          <cell r="A7015" t="str">
            <v>M1974</v>
          </cell>
          <cell r="B7015" t="str">
            <v>Dente de corte para fresadora de 455 kW</v>
          </cell>
          <cell r="C7015" t="str">
            <v>un</v>
          </cell>
          <cell r="D7015">
            <v>42.402999999999999</v>
          </cell>
        </row>
        <row r="7016">
          <cell r="A7016" t="str">
            <v>M1976</v>
          </cell>
          <cell r="B7016" t="str">
            <v>Terminal aéreo de defensa metálica (tipo A)</v>
          </cell>
          <cell r="C7016" t="str">
            <v>un</v>
          </cell>
          <cell r="D7016">
            <v>397.80059999999997</v>
          </cell>
        </row>
        <row r="7017">
          <cell r="A7017" t="str">
            <v>M1977</v>
          </cell>
          <cell r="B7017" t="str">
            <v>Terminal de ancoragem de defensa metálica em barreira rígida (tipo D)</v>
          </cell>
          <cell r="C7017" t="str">
            <v>un</v>
          </cell>
          <cell r="D7017">
            <v>397.80059999999997</v>
          </cell>
        </row>
        <row r="7018">
          <cell r="A7018" t="str">
            <v>M1979</v>
          </cell>
          <cell r="B7018" t="str">
            <v>Luva em aço para emenda de tirantes - D = 38 mm e C = 115 mm</v>
          </cell>
          <cell r="C7018" t="str">
            <v>un</v>
          </cell>
          <cell r="D7018">
            <v>66.967699999999994</v>
          </cell>
        </row>
        <row r="7019">
          <cell r="A7019" t="str">
            <v>M1980</v>
          </cell>
          <cell r="B7019" t="str">
            <v>Luva em aço para emenda de tirantes - D = 48 mm e C = 120 mm</v>
          </cell>
          <cell r="C7019" t="str">
            <v>un</v>
          </cell>
          <cell r="D7019">
            <v>73.288799999999995</v>
          </cell>
        </row>
        <row r="7020">
          <cell r="A7020" t="str">
            <v>M1981</v>
          </cell>
          <cell r="B7020" t="str">
            <v>Luva em aço para emenda de tirantes - D = 60 mm e C = 160 mm</v>
          </cell>
          <cell r="C7020" t="str">
            <v>un</v>
          </cell>
          <cell r="D7020">
            <v>103.26439999999999</v>
          </cell>
        </row>
        <row r="7021">
          <cell r="A7021" t="str">
            <v>M1982</v>
          </cell>
          <cell r="B7021" t="str">
            <v>Luva em aço para emenda de tirantes - D = 50 mm e C = 130 mm</v>
          </cell>
          <cell r="C7021" t="str">
            <v>un</v>
          </cell>
          <cell r="D7021">
            <v>80.317999999999998</v>
          </cell>
        </row>
        <row r="7022">
          <cell r="A7022" t="str">
            <v>M1983</v>
          </cell>
          <cell r="B7022" t="str">
            <v>Luva em aço para emenda de tirantes - D = 63 mm e C = 180 mm</v>
          </cell>
          <cell r="C7022" t="str">
            <v>un</v>
          </cell>
          <cell r="D7022">
            <v>124.1845</v>
          </cell>
        </row>
        <row r="7023">
          <cell r="A7023" t="str">
            <v>M1984</v>
          </cell>
          <cell r="B7023" t="str">
            <v>Luva em aço para emenda de tirantes - D = 73 mm e C = 180 mm</v>
          </cell>
          <cell r="C7023" t="str">
            <v>un</v>
          </cell>
          <cell r="D7023">
            <v>156.94970000000001</v>
          </cell>
        </row>
        <row r="7024">
          <cell r="A7024" t="str">
            <v>M1985</v>
          </cell>
          <cell r="B7024" t="str">
            <v>Luva em aço para emenda de tirantes - D = 73 mm e C = 200 mm</v>
          </cell>
          <cell r="C7024" t="str">
            <v>un</v>
          </cell>
          <cell r="D7024">
            <v>161.68969999999999</v>
          </cell>
        </row>
        <row r="7025">
          <cell r="A7025" t="str">
            <v>M1986</v>
          </cell>
          <cell r="B7025" t="str">
            <v>Luva em aço para emenda de tirantes - D = 82 mm e C = 200 mm</v>
          </cell>
          <cell r="C7025" t="str">
            <v>un</v>
          </cell>
          <cell r="D7025">
            <v>190.92269999999999</v>
          </cell>
        </row>
        <row r="7026">
          <cell r="A7026" t="str">
            <v>M1987</v>
          </cell>
          <cell r="B7026" t="str">
            <v>Luva em aço para emenda de tirantes - D = 89 mm e C = 210 mm</v>
          </cell>
          <cell r="C7026" t="str">
            <v>un</v>
          </cell>
          <cell r="D7026">
            <v>212.333</v>
          </cell>
        </row>
        <row r="7027">
          <cell r="A7027" t="str">
            <v>M1988</v>
          </cell>
          <cell r="B7027" t="str">
            <v>Luva em aço para emenda de tirantes - D = 97 mm e C = 210 mm</v>
          </cell>
          <cell r="C7027" t="str">
            <v>un</v>
          </cell>
          <cell r="D7027">
            <v>285.35910000000001</v>
          </cell>
        </row>
        <row r="7028">
          <cell r="A7028" t="str">
            <v>M1990</v>
          </cell>
          <cell r="B7028" t="str">
            <v>Placa de ancoragem para tirante de barra de aço - E = 16,0 mm e seção de 160 x 160 mm</v>
          </cell>
          <cell r="C7028" t="str">
            <v>un</v>
          </cell>
          <cell r="D7028">
            <v>102.48309999999999</v>
          </cell>
        </row>
        <row r="7029">
          <cell r="A7029" t="str">
            <v>M1991</v>
          </cell>
          <cell r="B7029" t="str">
            <v>Placa de ancoragem para tirante de barra de aço - E = 16,0 mm e seção de 200 x 200 mm</v>
          </cell>
          <cell r="C7029" t="str">
            <v>un</v>
          </cell>
          <cell r="D7029">
            <v>160.1318</v>
          </cell>
        </row>
        <row r="7030">
          <cell r="A7030" t="str">
            <v>M1994</v>
          </cell>
          <cell r="B7030" t="str">
            <v>Placa de ancoragem para tirante de barra de aço - E = 22,0 mm e seção de 200 x 200 mm</v>
          </cell>
          <cell r="C7030" t="str">
            <v>un</v>
          </cell>
          <cell r="D7030">
            <v>224.0376</v>
          </cell>
        </row>
        <row r="7031">
          <cell r="A7031" t="str">
            <v>M1996</v>
          </cell>
          <cell r="B7031" t="str">
            <v>Amortecedor retrátil tipo TAU II paralelo PCB ou similar para velocidade de projeto de 100 km/h</v>
          </cell>
          <cell r="C7031" t="str">
            <v>un</v>
          </cell>
          <cell r="D7031">
            <v>190035.68650000001</v>
          </cell>
        </row>
        <row r="7032">
          <cell r="A7032" t="str">
            <v>M1997</v>
          </cell>
          <cell r="B7032" t="str">
            <v>Amortecedor retrátil tipo TAU II combinado PCB ou similar para velocidade de projeto de 100 km/h e âncora traseira de 900 mm</v>
          </cell>
          <cell r="C7032" t="str">
            <v>un</v>
          </cell>
          <cell r="D7032">
            <v>233992.02919999999</v>
          </cell>
        </row>
        <row r="7033">
          <cell r="A7033" t="str">
            <v>M1998</v>
          </cell>
          <cell r="B7033" t="str">
            <v>Amortecedor retrátil tipo TAU II combinado PCB ou similar para velocidade de projeto de 100 km/h e âncora traseira de 1.060 mm</v>
          </cell>
          <cell r="C7033" t="str">
            <v>un</v>
          </cell>
          <cell r="D7033">
            <v>273107.90720000002</v>
          </cell>
        </row>
        <row r="7034">
          <cell r="A7034" t="str">
            <v>M1999</v>
          </cell>
          <cell r="B7034" t="str">
            <v>Amortecedor retrátil tipo TAU II combinado PCB ou similar para velocidade de projeto de 100 km/h e âncora traseira de 1.220 mm</v>
          </cell>
          <cell r="C7034" t="str">
            <v>un</v>
          </cell>
          <cell r="D7034">
            <v>286441.91090000002</v>
          </cell>
        </row>
        <row r="7035">
          <cell r="A7035" t="str">
            <v>M2000</v>
          </cell>
          <cell r="B7035" t="str">
            <v>Amortecedor retrátil tipo TAU II combinado PCB ou similar para velocidade de projeto de 100 km/h e âncora traseira de 1.370 mm</v>
          </cell>
          <cell r="C7035" t="str">
            <v>un</v>
          </cell>
          <cell r="D7035">
            <v>304587.56660000002</v>
          </cell>
        </row>
        <row r="7036">
          <cell r="A7036" t="str">
            <v>M2001</v>
          </cell>
          <cell r="B7036" t="str">
            <v>Dispositivo de ancoragem de fixação elástica Pandrol</v>
          </cell>
          <cell r="C7036" t="str">
            <v>un</v>
          </cell>
          <cell r="D7036">
            <v>14.4129</v>
          </cell>
        </row>
        <row r="7037">
          <cell r="A7037" t="str">
            <v>M2002</v>
          </cell>
          <cell r="B7037" t="str">
            <v>Amortecedor retrátil tipo TAU II combinado PCB ou similar para velocidade de projeto de 100 km/h e âncora traseira de 1.520 mm</v>
          </cell>
          <cell r="C7037" t="str">
            <v>un</v>
          </cell>
          <cell r="D7037">
            <v>318121.85389999999</v>
          </cell>
        </row>
        <row r="7038">
          <cell r="A7038" t="str">
            <v>M2003</v>
          </cell>
          <cell r="B7038" t="str">
            <v>Amortecedor retrátil tipo TAU II afunilado PCB ou similar para velocidade de projeto velocidade de 100 km/h e âncora traseira de 1.680 mm</v>
          </cell>
          <cell r="C7038" t="str">
            <v>un</v>
          </cell>
          <cell r="D7038">
            <v>289733.40600000002</v>
          </cell>
        </row>
        <row r="7039">
          <cell r="A7039" t="str">
            <v>M2004</v>
          </cell>
          <cell r="B7039" t="str">
            <v>Amortecedor retrátil tipo TAU II afunilado PCB ou similar para velocidade de projeto de 100 km/h e âncora traseira de 1.830 mm</v>
          </cell>
          <cell r="C7039" t="str">
            <v>un</v>
          </cell>
          <cell r="D7039">
            <v>311251.46429999999</v>
          </cell>
        </row>
        <row r="7040">
          <cell r="A7040" t="str">
            <v>M2005</v>
          </cell>
          <cell r="B7040" t="str">
            <v>Placa de ancoragem para tirante de barra de aço - E = 32,0 mm e seção de 250 x 250 mm</v>
          </cell>
          <cell r="C7040" t="str">
            <v>un</v>
          </cell>
          <cell r="D7040">
            <v>551.02020000000005</v>
          </cell>
        </row>
        <row r="7041">
          <cell r="A7041" t="str">
            <v>M2006</v>
          </cell>
          <cell r="B7041" t="str">
            <v>Placa de ancoragem para tirante de barra de aço - E = 38,0 mm e seção de 250 x 250 mm</v>
          </cell>
          <cell r="C7041" t="str">
            <v>un</v>
          </cell>
          <cell r="D7041">
            <v>603.05100000000004</v>
          </cell>
        </row>
        <row r="7042">
          <cell r="A7042" t="str">
            <v>M2007</v>
          </cell>
          <cell r="B7042" t="str">
            <v>Placa de ancoragem para tirante de barra de aço - E = 51,0 mm e seção de 300 x 300 mm</v>
          </cell>
          <cell r="C7042" t="str">
            <v>un</v>
          </cell>
          <cell r="D7042">
            <v>1159.0909999999999</v>
          </cell>
        </row>
        <row r="7043">
          <cell r="A7043" t="str">
            <v>M2008</v>
          </cell>
          <cell r="B7043" t="str">
            <v>Placa de ancoragem para tirante de barra de aço - E = 64,0 mm e seção de 350 x 350 mm</v>
          </cell>
          <cell r="C7043" t="str">
            <v>un</v>
          </cell>
          <cell r="D7043">
            <v>1972.2062000000001</v>
          </cell>
        </row>
        <row r="7044">
          <cell r="A7044" t="str">
            <v>M2009</v>
          </cell>
          <cell r="B7044" t="str">
            <v>Placa de ancoragem para tirante com 6 cordoalhas de D = 12,7 mm</v>
          </cell>
          <cell r="C7044" t="str">
            <v>un</v>
          </cell>
          <cell r="D7044">
            <v>224.03630000000001</v>
          </cell>
        </row>
        <row r="7045">
          <cell r="A7045" t="str">
            <v>M2010</v>
          </cell>
          <cell r="B7045" t="str">
            <v>Placa de ancoragem para tirante com 8 cordoalhas de D = 12,7 mm</v>
          </cell>
          <cell r="C7045" t="str">
            <v>un</v>
          </cell>
          <cell r="D7045">
            <v>294.685</v>
          </cell>
        </row>
        <row r="7046">
          <cell r="A7046" t="str">
            <v>M2011</v>
          </cell>
          <cell r="B7046" t="str">
            <v>Placa de ancoragem para tirante com 10 cordoalhas de D = 12,7 mm</v>
          </cell>
          <cell r="C7046" t="str">
            <v>un</v>
          </cell>
          <cell r="D7046">
            <v>358.74450000000002</v>
          </cell>
        </row>
        <row r="7047">
          <cell r="A7047" t="str">
            <v>M2012</v>
          </cell>
          <cell r="B7047" t="str">
            <v>Placa de ancoragem para tirante com 12 cordoalhas de D = 12,7 mm</v>
          </cell>
          <cell r="C7047" t="str">
            <v>un</v>
          </cell>
          <cell r="D7047">
            <v>456.55959999999999</v>
          </cell>
        </row>
        <row r="7048">
          <cell r="A7048" t="str">
            <v>M2014</v>
          </cell>
          <cell r="B7048" t="str">
            <v>Mourão de madeira - H = 2,20 m e D = 0,10 m</v>
          </cell>
          <cell r="C7048" t="str">
            <v>un</v>
          </cell>
          <cell r="D7048">
            <v>22.466000000000001</v>
          </cell>
        </row>
        <row r="7049">
          <cell r="A7049" t="str">
            <v>M2016</v>
          </cell>
          <cell r="B7049" t="str">
            <v>Amortecedor retrátil tipo TAU II afunilado PCB ou similar para velocidade de projeto de 100 km/h e âncora traseira de 1.980 mm</v>
          </cell>
          <cell r="C7049" t="str">
            <v>un</v>
          </cell>
          <cell r="D7049">
            <v>316279.43839999998</v>
          </cell>
        </row>
        <row r="7050">
          <cell r="A7050" t="str">
            <v>M2017</v>
          </cell>
          <cell r="B7050" t="str">
            <v>Porca em aço para ancoragem de tirantes - D = 38 mm e E = 55 mm</v>
          </cell>
          <cell r="C7050" t="str">
            <v>un</v>
          </cell>
          <cell r="D7050">
            <v>38.770800000000001</v>
          </cell>
        </row>
        <row r="7051">
          <cell r="A7051" t="str">
            <v>M2018</v>
          </cell>
          <cell r="B7051" t="str">
            <v>Gastalho - L = 10 cm e E = 2 cm</v>
          </cell>
          <cell r="C7051" t="str">
            <v>m</v>
          </cell>
          <cell r="D7051">
            <v>4.0915999999999997</v>
          </cell>
        </row>
        <row r="7052">
          <cell r="A7052" t="str">
            <v>M2019</v>
          </cell>
          <cell r="B7052" t="str">
            <v>Porca em aço para ancoragem de tirantes - D = 38 mm e E = 60 mm</v>
          </cell>
          <cell r="C7052" t="str">
            <v>un</v>
          </cell>
          <cell r="D7052">
            <v>46.698399999999999</v>
          </cell>
        </row>
        <row r="7053">
          <cell r="A7053" t="str">
            <v>M2020</v>
          </cell>
          <cell r="B7053" t="str">
            <v>Porca em aço para ancoragem de tirantes - D = 48 mm e E = 65 mm</v>
          </cell>
          <cell r="C7053" t="str">
            <v>un</v>
          </cell>
          <cell r="D7053">
            <v>52.416699999999999</v>
          </cell>
        </row>
        <row r="7054">
          <cell r="A7054" t="str">
            <v>M2021</v>
          </cell>
          <cell r="B7054" t="str">
            <v>Amortecedor retrátil tipo TAU II afunilado PCB ou similar para velocidade de projeto de 100 km/h e âncora traseira de 2.130 mm</v>
          </cell>
          <cell r="C7054" t="str">
            <v>un</v>
          </cell>
          <cell r="D7054">
            <v>324346.1704</v>
          </cell>
        </row>
        <row r="7055">
          <cell r="A7055" t="str">
            <v>M2024</v>
          </cell>
          <cell r="B7055" t="str">
            <v>Cordel detonante NP 10</v>
          </cell>
          <cell r="C7055" t="str">
            <v>m</v>
          </cell>
          <cell r="D7055">
            <v>1.9672000000000001</v>
          </cell>
        </row>
        <row r="7056">
          <cell r="A7056" t="str">
            <v>M2025</v>
          </cell>
          <cell r="B7056" t="str">
            <v>Retardo de cordel</v>
          </cell>
          <cell r="C7056" t="str">
            <v>un</v>
          </cell>
          <cell r="D7056">
            <v>30.864100000000001</v>
          </cell>
        </row>
        <row r="7057">
          <cell r="A7057" t="str">
            <v>M2026</v>
          </cell>
          <cell r="B7057" t="str">
            <v>Estopim</v>
          </cell>
          <cell r="C7057" t="str">
            <v>m</v>
          </cell>
          <cell r="D7057">
            <v>2.2732000000000001</v>
          </cell>
        </row>
        <row r="7058">
          <cell r="A7058" t="str">
            <v>M2027</v>
          </cell>
          <cell r="B7058" t="str">
            <v>Tinta à base de resina acrílica estirenada para demarcação viária</v>
          </cell>
          <cell r="C7058" t="str">
            <v>l</v>
          </cell>
          <cell r="D7058">
            <v>55.812100000000001</v>
          </cell>
        </row>
        <row r="7059">
          <cell r="A7059" t="str">
            <v>M2028</v>
          </cell>
          <cell r="B7059" t="str">
            <v>Coroa de botões cônicos - TCI tricone - D = 75 mm (2 15/16")</v>
          </cell>
          <cell r="C7059" t="str">
            <v>un</v>
          </cell>
          <cell r="D7059">
            <v>1066.5727999999999</v>
          </cell>
        </row>
        <row r="7060">
          <cell r="A7060" t="str">
            <v>M2029</v>
          </cell>
          <cell r="B7060" t="str">
            <v>Porca em aço para ancoragem de tirantes - D = 60 mm e E = 65 mm</v>
          </cell>
          <cell r="C7060" t="str">
            <v>un</v>
          </cell>
          <cell r="D7060">
            <v>70.572599999999994</v>
          </cell>
        </row>
        <row r="7061">
          <cell r="A7061" t="str">
            <v>M2030</v>
          </cell>
          <cell r="B7061" t="str">
            <v>Porca em aço para ancoragem de tirantes - D = 73 mm e E = 80 mm</v>
          </cell>
          <cell r="C7061" t="str">
            <v>un</v>
          </cell>
          <cell r="D7061">
            <v>120.76430000000001</v>
          </cell>
        </row>
        <row r="7062">
          <cell r="A7062" t="str">
            <v>M2031</v>
          </cell>
          <cell r="B7062" t="str">
            <v>Porca em aço para ancoragem de tirantes - D = 73 mm e E = 100 mm</v>
          </cell>
          <cell r="C7062" t="str">
            <v>un</v>
          </cell>
          <cell r="D7062">
            <v>137.44159999999999</v>
          </cell>
        </row>
        <row r="7063">
          <cell r="A7063" t="str">
            <v>M2032</v>
          </cell>
          <cell r="B7063" t="str">
            <v>Porca em aço para ancoragem de tirantes - D = 82 mm e E = 100 mm</v>
          </cell>
          <cell r="C7063" t="str">
            <v>un</v>
          </cell>
          <cell r="D7063">
            <v>151.50640000000001</v>
          </cell>
        </row>
        <row r="7064">
          <cell r="A7064" t="str">
            <v>M2033</v>
          </cell>
          <cell r="B7064" t="str">
            <v>Porca em aço para ancoragem de tirantes - D = 89 mm e E = 100 mm</v>
          </cell>
          <cell r="C7064" t="str">
            <v>un</v>
          </cell>
          <cell r="D7064">
            <v>190.71369999999999</v>
          </cell>
        </row>
        <row r="7065">
          <cell r="A7065" t="str">
            <v>M2034</v>
          </cell>
          <cell r="B7065" t="str">
            <v>Solvente para tinta à base de resina acrílica</v>
          </cell>
          <cell r="C7065" t="str">
            <v>l</v>
          </cell>
          <cell r="D7065">
            <v>17.1753</v>
          </cell>
        </row>
        <row r="7066">
          <cell r="A7066" t="str">
            <v>M2035</v>
          </cell>
          <cell r="B7066" t="str">
            <v>Porca em aço para ancoragem de tirantes - D = 97 mm e E = 100 mm</v>
          </cell>
          <cell r="C7066" t="str">
            <v>un</v>
          </cell>
          <cell r="D7066">
            <v>218.66419999999999</v>
          </cell>
        </row>
        <row r="7067">
          <cell r="A7067" t="str">
            <v>M2036</v>
          </cell>
          <cell r="B7067" t="str">
            <v>Tinta à base de resina acrílica emulsionada em água para demarcação viária</v>
          </cell>
          <cell r="C7067" t="str">
            <v>l</v>
          </cell>
          <cell r="D7067">
            <v>22.782299999999999</v>
          </cell>
        </row>
        <row r="7068">
          <cell r="A7068" t="str">
            <v>M2037</v>
          </cell>
          <cell r="B7068" t="str">
            <v>Microesferas refletivas de vidro tipo I-B</v>
          </cell>
          <cell r="C7068" t="str">
            <v>kg</v>
          </cell>
          <cell r="D7068">
            <v>10.2233</v>
          </cell>
        </row>
        <row r="7069">
          <cell r="A7069" t="str">
            <v>M2038</v>
          </cell>
          <cell r="B7069" t="str">
            <v>Microesferas refletivas de vidro tipo II-A</v>
          </cell>
          <cell r="C7069" t="str">
            <v>kg</v>
          </cell>
          <cell r="D7069">
            <v>10.556100000000001</v>
          </cell>
        </row>
        <row r="7070">
          <cell r="A7070" t="str">
            <v>M2040</v>
          </cell>
          <cell r="B7070" t="str">
            <v>Massa termoplástica para aspersão</v>
          </cell>
          <cell r="C7070" t="str">
            <v>kg</v>
          </cell>
          <cell r="D7070">
            <v>11.934200000000001</v>
          </cell>
        </row>
        <row r="7071">
          <cell r="A7071" t="str">
            <v>M2041</v>
          </cell>
          <cell r="B7071" t="str">
            <v>Adesivo à base de resina poliéster</v>
          </cell>
          <cell r="C7071" t="str">
            <v>kg</v>
          </cell>
          <cell r="D7071">
            <v>35.326000000000001</v>
          </cell>
        </row>
        <row r="7072">
          <cell r="A7072" t="str">
            <v>M2042</v>
          </cell>
          <cell r="B7072" t="str">
            <v>Emulsão explosiva encartuchada</v>
          </cell>
          <cell r="C7072" t="str">
            <v>kg</v>
          </cell>
          <cell r="D7072">
            <v>11.2584</v>
          </cell>
        </row>
        <row r="7073">
          <cell r="A7073" t="str">
            <v>M2044</v>
          </cell>
          <cell r="B7073" t="str">
            <v>Tinta à base de resina acrílica emulsionada em água para pré-marcação viária</v>
          </cell>
          <cell r="C7073" t="str">
            <v>l</v>
          </cell>
          <cell r="D7073">
            <v>22.782299999999999</v>
          </cell>
        </row>
        <row r="7074">
          <cell r="A7074" t="str">
            <v>M2045</v>
          </cell>
          <cell r="B7074" t="str">
            <v>Microesferas refletivas de vidro tipo II-C</v>
          </cell>
          <cell r="C7074" t="str">
            <v>kg</v>
          </cell>
          <cell r="D7074">
            <v>10.135199999999999</v>
          </cell>
        </row>
        <row r="7075">
          <cell r="A7075" t="str">
            <v>M2046</v>
          </cell>
          <cell r="B7075" t="str">
            <v>Coroa de botões cônicos - TCI tricone - D = 121 mm (4 3/4")</v>
          </cell>
          <cell r="C7075" t="str">
            <v>un</v>
          </cell>
          <cell r="D7075">
            <v>1537.9549999999999</v>
          </cell>
        </row>
        <row r="7076">
          <cell r="A7076" t="str">
            <v>M2047</v>
          </cell>
          <cell r="B7076" t="str">
            <v>Tirante autoinjetável de aço - tensão de escoamento = 440 MPa, tensão de ruptura = 580 MPa, seção de 684 mm² e D = 40 mm</v>
          </cell>
          <cell r="C7076" t="str">
            <v>m</v>
          </cell>
          <cell r="D7076">
            <v>150.06129999999999</v>
          </cell>
        </row>
        <row r="7077">
          <cell r="A7077" t="str">
            <v>M2048</v>
          </cell>
          <cell r="B7077" t="str">
            <v>Tirante autoinjetável de aço - tensão de escoamento = 470 MPa, tensão de ruptura = 600 MPa, seção de 822 mm² e D = 40 mm</v>
          </cell>
          <cell r="C7077" t="str">
            <v>m</v>
          </cell>
          <cell r="D7077">
            <v>177.78290000000001</v>
          </cell>
        </row>
        <row r="7078">
          <cell r="A7078" t="str">
            <v>M2049</v>
          </cell>
          <cell r="B7078" t="str">
            <v>Tirante autoinjetável de aço - tensão de escoamento = 700 MPa, tensão de ruptura = 830 MPa, seção de 936 mm² e D = 40 mm</v>
          </cell>
          <cell r="C7078" t="str">
            <v>m</v>
          </cell>
          <cell r="D7078">
            <v>222.5772</v>
          </cell>
        </row>
        <row r="7079">
          <cell r="A7079" t="str">
            <v>M2050</v>
          </cell>
          <cell r="B7079" t="str">
            <v>Geotêxtil não-tecido agulhado em poliéster - resistência à tração longitudinal de 9 kN/m</v>
          </cell>
          <cell r="C7079" t="str">
            <v>m²</v>
          </cell>
          <cell r="D7079">
            <v>5.2813999999999997</v>
          </cell>
        </row>
        <row r="7080">
          <cell r="A7080" t="str">
            <v>M2051</v>
          </cell>
          <cell r="B7080" t="str">
            <v>Geotêxtil não-tecido agulhado em poliéster - resistência à tração longitudinal de 14 kN/m</v>
          </cell>
          <cell r="C7080" t="str">
            <v>m²</v>
          </cell>
          <cell r="D7080">
            <v>7.2878999999999996</v>
          </cell>
        </row>
        <row r="7081">
          <cell r="A7081" t="str">
            <v>M2052</v>
          </cell>
          <cell r="B7081" t="str">
            <v>Tirante autoinjetável de aço - tensão de escoamento = 630 MPa, tensão de ruptura = 740 MPa, seção de 1.330 mm² e D = 50 mm</v>
          </cell>
          <cell r="C7081" t="str">
            <v>m</v>
          </cell>
          <cell r="D7081">
            <v>276.59210000000002</v>
          </cell>
        </row>
        <row r="7082">
          <cell r="A7082" t="str">
            <v>M2053</v>
          </cell>
          <cell r="B7082" t="str">
            <v>Tirante autoinjetável de aço - tensão de escoamento = 630 MPa, tensão de ruptura = 740 MPa, seção de 1.569 mm² e D = 50 mm</v>
          </cell>
          <cell r="C7082" t="str">
            <v>m</v>
          </cell>
          <cell r="D7082">
            <v>370.04500000000002</v>
          </cell>
        </row>
        <row r="7083">
          <cell r="A7083" t="str">
            <v>M2054</v>
          </cell>
          <cell r="B7083" t="str">
            <v>Tirante de barra de aço - tensão de escoamento = 600 MPa, tensão de ruptura = 720 MPa e D = 30 mm</v>
          </cell>
          <cell r="C7083" t="str">
            <v>m</v>
          </cell>
          <cell r="D7083">
            <v>112.93989999999999</v>
          </cell>
        </row>
        <row r="7084">
          <cell r="A7084" t="str">
            <v>M2055</v>
          </cell>
          <cell r="B7084" t="str">
            <v>Tirante de barra de aço - tensão de escoamento = 600 MPa, tensão de ruptura = 720 MPa e D = 40 mm</v>
          </cell>
          <cell r="C7084" t="str">
            <v>m</v>
          </cell>
          <cell r="D7084">
            <v>190.89570000000001</v>
          </cell>
        </row>
        <row r="7085">
          <cell r="A7085" t="str">
            <v>M2056</v>
          </cell>
          <cell r="B7085" t="str">
            <v>Tirante de barra de aço - tensão de escoamento = 680 MPa, tensão de ruptura = 870 MPa e D = 44 mm</v>
          </cell>
          <cell r="C7085" t="str">
            <v>m</v>
          </cell>
          <cell r="D7085">
            <v>224.12119999999999</v>
          </cell>
        </row>
        <row r="7086">
          <cell r="A7086" t="str">
            <v>M2057</v>
          </cell>
          <cell r="B7086" t="str">
            <v>Tirante de barra de aço - tensão de escoamento = 600 MPa, tensão de ruptura = 720 MPa e D = 50 mm</v>
          </cell>
          <cell r="C7086" t="str">
            <v>m</v>
          </cell>
          <cell r="D7086">
            <v>300.12979999999999</v>
          </cell>
        </row>
        <row r="7087">
          <cell r="A7087" t="str">
            <v>M2058</v>
          </cell>
          <cell r="B7087" t="str">
            <v>Tirante de barra de aço - tensão de escoamento = 600 MPa, tensão de ruptura = 720 MPa e D = 53 mm</v>
          </cell>
          <cell r="C7087" t="str">
            <v>m</v>
          </cell>
          <cell r="D7087">
            <v>339.07040000000001</v>
          </cell>
        </row>
        <row r="7088">
          <cell r="A7088" t="str">
            <v>M2059</v>
          </cell>
          <cell r="B7088" t="str">
            <v>Tirante de barra de aço - tensão de escoamento = 600 MPa, tensão de ruptura = 720 MPa e D = 57 mm</v>
          </cell>
          <cell r="C7088" t="str">
            <v>m</v>
          </cell>
          <cell r="D7088">
            <v>381.59609999999998</v>
          </cell>
        </row>
        <row r="7089">
          <cell r="A7089" t="str">
            <v>M2060</v>
          </cell>
          <cell r="B7089" t="str">
            <v>Amortecedor retrátil tipo TAU II afunilado PCB ou similar para velocidade de projeto de 100 km/h e âncora traseira de 2.290 mm</v>
          </cell>
          <cell r="C7089" t="str">
            <v>un</v>
          </cell>
          <cell r="D7089">
            <v>331316.01740000001</v>
          </cell>
        </row>
        <row r="7090">
          <cell r="A7090" t="str">
            <v>M2061</v>
          </cell>
          <cell r="B7090" t="str">
            <v>Amortecedor retrátil tipo TAU II afunilado PCB ou similar para velocidade de projeto de 100 km/h e âncora traseira de 2.440 mm</v>
          </cell>
          <cell r="C7090" t="str">
            <v>un</v>
          </cell>
          <cell r="D7090">
            <v>334060.12540000002</v>
          </cell>
        </row>
        <row r="7091">
          <cell r="A7091" t="str">
            <v>M2062</v>
          </cell>
          <cell r="B7091" t="str">
            <v>Coroa de botões esféricos linha T38 - D = 64 mm (2 1/2")</v>
          </cell>
          <cell r="C7091" t="str">
            <v>un</v>
          </cell>
          <cell r="D7091">
            <v>721.24969999999996</v>
          </cell>
        </row>
        <row r="7092">
          <cell r="A7092" t="str">
            <v>M2063</v>
          </cell>
          <cell r="B7092" t="str">
            <v>Tirante de barra de aço - tensão de escoamento = 600 MPa, tensão de ruptura = 720 MPa e D = 63 mm</v>
          </cell>
          <cell r="C7092" t="str">
            <v>m</v>
          </cell>
          <cell r="D7092">
            <v>475.23700000000002</v>
          </cell>
        </row>
        <row r="7093">
          <cell r="A7093" t="str">
            <v>M2064</v>
          </cell>
          <cell r="B7093" t="str">
            <v>Termoplástico pré-formado - E = 2,00 mm</v>
          </cell>
          <cell r="C7093" t="str">
            <v>m²</v>
          </cell>
          <cell r="D7093">
            <v>324.79820000000001</v>
          </cell>
        </row>
        <row r="7094">
          <cell r="A7094" t="str">
            <v>M2065</v>
          </cell>
          <cell r="B7094" t="str">
            <v>Haste linha T38 para perfuratriz sobre esteiras - D = 38,0 mm (1 1/2") e C = 3,05 m</v>
          </cell>
          <cell r="C7094" t="str">
            <v>un</v>
          </cell>
          <cell r="D7094">
            <v>1965.0238999999999</v>
          </cell>
        </row>
        <row r="7095">
          <cell r="A7095" t="str">
            <v>M2066</v>
          </cell>
          <cell r="B7095" t="str">
            <v>Luva em aço linha T38 para perfuratriz sobre esteiras - D = 38,0 mm (1 1/2")</v>
          </cell>
          <cell r="C7095" t="str">
            <v>un</v>
          </cell>
          <cell r="D7095">
            <v>347.84829999999999</v>
          </cell>
        </row>
        <row r="7096">
          <cell r="A7096" t="str">
            <v>M2067</v>
          </cell>
          <cell r="B7096" t="str">
            <v>Punho linha T38 para perfuratriz sobre esteiras - D = 38 mm (1 1/2")</v>
          </cell>
          <cell r="C7096" t="str">
            <v>un</v>
          </cell>
          <cell r="D7096">
            <v>999.8981</v>
          </cell>
        </row>
        <row r="7097">
          <cell r="A7097" t="str">
            <v>M2069</v>
          </cell>
          <cell r="B7097" t="str">
            <v>Tirante de barra de aço - tensão de escoamento = 600 MPa, tensão de ruptura = 720 MPa e D = 69 mm</v>
          </cell>
          <cell r="C7097" t="str">
            <v>m</v>
          </cell>
          <cell r="D7097">
            <v>578.1404</v>
          </cell>
        </row>
        <row r="7098">
          <cell r="A7098" t="str">
            <v>M2070</v>
          </cell>
          <cell r="B7098" t="str">
            <v>Haste linha R/T38 - R32 para jumbo hidráulico - D = 38 mm (1 1/2") e C = 4,50 m</v>
          </cell>
          <cell r="C7098" t="str">
            <v>un</v>
          </cell>
          <cell r="D7098">
            <v>4166.3945000000003</v>
          </cell>
        </row>
        <row r="7099">
          <cell r="A7099" t="str">
            <v>M2071</v>
          </cell>
          <cell r="B7099" t="str">
            <v>Coroa de botões esféricos linha R32 - D = 51 mm (2")</v>
          </cell>
          <cell r="C7099" t="str">
            <v>un</v>
          </cell>
          <cell r="D7099">
            <v>578.08410000000003</v>
          </cell>
        </row>
        <row r="7100">
          <cell r="A7100" t="str">
            <v>M2072</v>
          </cell>
          <cell r="B7100" t="str">
            <v>Luva de acoplamento linha T38 para jumbo hidráulico - D = 38,0 mm (1 1/2")</v>
          </cell>
          <cell r="C7100" t="str">
            <v>un</v>
          </cell>
          <cell r="D7100">
            <v>257.6112</v>
          </cell>
        </row>
        <row r="7101">
          <cell r="A7101" t="str">
            <v>M2073</v>
          </cell>
          <cell r="B7101" t="str">
            <v>Punho linha T38 para jumbo hidráulico - D = 38 mm (1 1/2")</v>
          </cell>
          <cell r="C7101" t="str">
            <v>un</v>
          </cell>
          <cell r="D7101">
            <v>1437.0124000000001</v>
          </cell>
        </row>
        <row r="7102">
          <cell r="A7102" t="str">
            <v>M2074</v>
          </cell>
          <cell r="B7102" t="str">
            <v>Cartucho de absorção de energia para amortecedor retrátil - tipo A</v>
          </cell>
          <cell r="C7102" t="str">
            <v>un</v>
          </cell>
          <cell r="D7102">
            <v>5587.2633999999998</v>
          </cell>
        </row>
        <row r="7103">
          <cell r="A7103" t="str">
            <v>M2075</v>
          </cell>
          <cell r="B7103" t="str">
            <v>Cartucho de absorção de energia para amortecedor retrátil - tipo B</v>
          </cell>
          <cell r="C7103" t="str">
            <v>un</v>
          </cell>
          <cell r="D7103">
            <v>5467.3046000000004</v>
          </cell>
        </row>
        <row r="7104">
          <cell r="A7104" t="str">
            <v>M2079</v>
          </cell>
          <cell r="B7104" t="str">
            <v>Fio de poliamida Nº 40 - E = 0,40 mm</v>
          </cell>
          <cell r="C7104" t="str">
            <v>m</v>
          </cell>
          <cell r="D7104">
            <v>8.4199999999999997E-2</v>
          </cell>
        </row>
        <row r="7105">
          <cell r="A7105" t="str">
            <v>M2087</v>
          </cell>
          <cell r="B7105" t="str">
            <v>Placa de ancoragem para tirante de barra de aço - E = 25,4 mm e seção de 225 x 225 mm</v>
          </cell>
          <cell r="C7105" t="str">
            <v>un</v>
          </cell>
          <cell r="D7105">
            <v>296.54989999999998</v>
          </cell>
        </row>
        <row r="7106">
          <cell r="A7106" t="str">
            <v>M2088</v>
          </cell>
          <cell r="B7106" t="str">
            <v>Placa de ancoragem para tirante de barra de aço - E = 20,0 mm e seção de 200 x 200 mm</v>
          </cell>
          <cell r="C7106" t="str">
            <v>un</v>
          </cell>
          <cell r="D7106">
            <v>192.00819999999999</v>
          </cell>
        </row>
        <row r="7107">
          <cell r="A7107" t="str">
            <v>M2089</v>
          </cell>
          <cell r="B7107" t="str">
            <v>Porca sextavada em aço para ancoragem de tirantes - D = 50 mm e E = 85 mm</v>
          </cell>
          <cell r="C7107" t="str">
            <v>un</v>
          </cell>
          <cell r="D7107">
            <v>92.933499999999995</v>
          </cell>
        </row>
        <row r="7108">
          <cell r="A7108" t="str">
            <v>M2090</v>
          </cell>
          <cell r="B7108" t="str">
            <v>Porca em aço para ancoragem de tirantes - D = 73 mm e E = 60 mm</v>
          </cell>
          <cell r="C7108" t="str">
            <v>un</v>
          </cell>
          <cell r="D7108">
            <v>88.507999999999996</v>
          </cell>
        </row>
        <row r="7109">
          <cell r="A7109" t="str">
            <v>M2091</v>
          </cell>
          <cell r="B7109" t="str">
            <v>Porca sextavada em aço para ancoragem de tirantes - D = 50 mm e E = 50 mm</v>
          </cell>
          <cell r="C7109" t="str">
            <v>un</v>
          </cell>
          <cell r="D7109">
            <v>65.243899999999996</v>
          </cell>
        </row>
        <row r="7110">
          <cell r="A7110" t="str">
            <v>M2092</v>
          </cell>
          <cell r="B7110" t="str">
            <v>Emulsão asfáltica para imprimação</v>
          </cell>
          <cell r="C7110" t="str">
            <v>t</v>
          </cell>
          <cell r="D7110" t="str">
            <v>-</v>
          </cell>
        </row>
        <row r="7111">
          <cell r="A7111" t="str">
            <v>M2093</v>
          </cell>
          <cell r="B7111" t="str">
            <v>Material fresado</v>
          </cell>
          <cell r="C7111" t="str">
            <v>m³</v>
          </cell>
          <cell r="D7111" t="str">
            <v>-</v>
          </cell>
        </row>
        <row r="7112">
          <cell r="A7112" t="str">
            <v>M2094</v>
          </cell>
          <cell r="B7112" t="str">
            <v>Porca em aço para ancoragem de tirantes - D = 49 mm e E = 60 mm</v>
          </cell>
          <cell r="C7112" t="str">
            <v>un</v>
          </cell>
          <cell r="D7112">
            <v>57.654800000000002</v>
          </cell>
        </row>
        <row r="7113">
          <cell r="A7113" t="str">
            <v>M2095</v>
          </cell>
          <cell r="B7113" t="str">
            <v>Porca em aço para ancoragem de tirantes - D = 61 mm e E = 70 mm</v>
          </cell>
          <cell r="C7113" t="str">
            <v>un</v>
          </cell>
          <cell r="D7113">
            <v>84.290700000000001</v>
          </cell>
        </row>
        <row r="7114">
          <cell r="A7114" t="str">
            <v>M2096</v>
          </cell>
          <cell r="B7114" t="str">
            <v>Porca em aço para ancoragem de tirantes - D = 73 mm e E = 110 mm</v>
          </cell>
          <cell r="C7114" t="str">
            <v>un</v>
          </cell>
          <cell r="D7114">
            <v>150.69110000000001</v>
          </cell>
        </row>
        <row r="7115">
          <cell r="A7115" t="str">
            <v>M2097</v>
          </cell>
          <cell r="B7115" t="str">
            <v>Emulsão asfáltica - RR-2C</v>
          </cell>
          <cell r="C7115" t="str">
            <v>t</v>
          </cell>
          <cell r="D7115" t="str">
            <v>-</v>
          </cell>
        </row>
        <row r="7116">
          <cell r="A7116" t="str">
            <v>M2100</v>
          </cell>
          <cell r="B7116" t="str">
            <v>Placa de ancoragem para tirante de barra de aço - E = 16,0 mm e seção de 140 x 140 mm</v>
          </cell>
          <cell r="C7116" t="str">
            <v>un</v>
          </cell>
          <cell r="D7116">
            <v>85.9803</v>
          </cell>
        </row>
        <row r="7117">
          <cell r="A7117" t="str">
            <v>M2101</v>
          </cell>
          <cell r="B7117" t="str">
            <v>Porca sextavada em aço para ancoragem de tirantes - D = 50 mm e E = 41 mm</v>
          </cell>
          <cell r="C7117" t="str">
            <v>un</v>
          </cell>
          <cell r="D7117">
            <v>46.366700000000002</v>
          </cell>
        </row>
        <row r="7118">
          <cell r="A7118" t="str">
            <v>M2102</v>
          </cell>
          <cell r="B7118" t="str">
            <v>Adesivo à base de PVA</v>
          </cell>
          <cell r="C7118" t="str">
            <v>kg</v>
          </cell>
          <cell r="D7118">
            <v>12.1615</v>
          </cell>
        </row>
        <row r="7119">
          <cell r="A7119" t="str">
            <v>M2103</v>
          </cell>
          <cell r="B7119" t="str">
            <v>Tirante de barra de aço - tensão de escoamento = 686 MPa, tensão de ruptura = 789 MPa e D = 19 mm</v>
          </cell>
          <cell r="C7119" t="str">
            <v>kg</v>
          </cell>
          <cell r="D7119">
            <v>13.5585</v>
          </cell>
        </row>
        <row r="7120">
          <cell r="A7120" t="str">
            <v>M2104</v>
          </cell>
          <cell r="B7120" t="str">
            <v>Tirante de barra de aço - tensão de escoamento = 686 MPa, tensão de ruptura = 789 MPa e D = 22 mm</v>
          </cell>
          <cell r="C7120" t="str">
            <v>kg</v>
          </cell>
          <cell r="D7120">
            <v>13.6805</v>
          </cell>
        </row>
        <row r="7121">
          <cell r="A7121" t="str">
            <v>M2105</v>
          </cell>
          <cell r="B7121" t="str">
            <v>Tirante de barra de aço - tensão de escoamento = 686 MPa, tensão de ruptura = 789 MPa e D = 25 mm</v>
          </cell>
          <cell r="C7121" t="str">
            <v>kg</v>
          </cell>
          <cell r="D7121">
            <v>13.925599999999999</v>
          </cell>
        </row>
        <row r="7122">
          <cell r="A7122" t="str">
            <v>M2106</v>
          </cell>
          <cell r="B7122" t="str">
            <v>Tirante de barra de aço - tensão de escoamento = 686 MPa, tensão de ruptura = 789 MPa e D = 32 mm</v>
          </cell>
          <cell r="C7122" t="str">
            <v>kg</v>
          </cell>
          <cell r="D7122">
            <v>13.961499999999999</v>
          </cell>
        </row>
        <row r="7123">
          <cell r="A7123" t="str">
            <v>M2107</v>
          </cell>
          <cell r="B7123" t="str">
            <v>Tirante de barra de aço - tensão de escoamento = 686 MPa, tensão de ruptura = 789 MPa e D = 36 mm</v>
          </cell>
          <cell r="C7123" t="str">
            <v>kg</v>
          </cell>
          <cell r="D7123">
            <v>14.2212</v>
          </cell>
        </row>
        <row r="7124">
          <cell r="A7124" t="str">
            <v>M2110</v>
          </cell>
          <cell r="B7124" t="str">
            <v>Mandíbula móvel para britador - abertura de alimentação com L = 930 mm</v>
          </cell>
          <cell r="C7124" t="str">
            <v>un</v>
          </cell>
          <cell r="D7124">
            <v>23693.340199999999</v>
          </cell>
        </row>
        <row r="7125">
          <cell r="A7125" t="str">
            <v>M2111</v>
          </cell>
          <cell r="B7125" t="str">
            <v>Mandíbula fixa para britador - abertura de alimentação com L = 930 mm</v>
          </cell>
          <cell r="C7125" t="str">
            <v>un</v>
          </cell>
          <cell r="D7125">
            <v>30789.080099999999</v>
          </cell>
        </row>
        <row r="7126">
          <cell r="A7126" t="str">
            <v>M2112</v>
          </cell>
          <cell r="B7126" t="str">
            <v>Manta do britador cônico HP200 ou similar</v>
          </cell>
          <cell r="C7126" t="str">
            <v>un</v>
          </cell>
          <cell r="D7126">
            <v>21267.907800000001</v>
          </cell>
        </row>
        <row r="7127">
          <cell r="A7127" t="str">
            <v>M2113</v>
          </cell>
          <cell r="B7127" t="str">
            <v>Revestimento do bojo interno do britador cônico HP200 ou similar</v>
          </cell>
          <cell r="C7127" t="str">
            <v>un</v>
          </cell>
          <cell r="D7127">
            <v>23484.701099999998</v>
          </cell>
        </row>
        <row r="7128">
          <cell r="A7128" t="str">
            <v>M2114</v>
          </cell>
          <cell r="B7128" t="str">
            <v>Cunha lateral superior para britador</v>
          </cell>
          <cell r="C7128" t="str">
            <v>un</v>
          </cell>
          <cell r="D7128">
            <v>2639.9427000000001</v>
          </cell>
        </row>
        <row r="7129">
          <cell r="A7129" t="str">
            <v>M2115</v>
          </cell>
          <cell r="B7129" t="str">
            <v>Cunha lateral inferior para britador</v>
          </cell>
          <cell r="C7129" t="str">
            <v>un</v>
          </cell>
          <cell r="D7129">
            <v>1993.2630999999999</v>
          </cell>
        </row>
        <row r="7130">
          <cell r="A7130" t="str">
            <v>M2117</v>
          </cell>
          <cell r="B7130" t="str">
            <v>Meio tubo de concreto simples - D = 0,40 m</v>
          </cell>
          <cell r="C7130" t="str">
            <v>m</v>
          </cell>
          <cell r="D7130">
            <v>37.003300000000003</v>
          </cell>
        </row>
        <row r="7131">
          <cell r="A7131" t="str">
            <v>M2118</v>
          </cell>
          <cell r="B7131" t="str">
            <v>Calha metálica semicircular corrugada e galvanizada, incluindo fixações - D = 400 mm</v>
          </cell>
          <cell r="C7131" t="str">
            <v>m</v>
          </cell>
          <cell r="D7131">
            <v>587.13</v>
          </cell>
        </row>
        <row r="7132">
          <cell r="A7132" t="str">
            <v>M2119</v>
          </cell>
          <cell r="B7132" t="str">
            <v>Mourão de madeira - H = 2,80 m e D = 0,15 m</v>
          </cell>
          <cell r="C7132" t="str">
            <v>un</v>
          </cell>
          <cell r="D7132">
            <v>51.624899999999997</v>
          </cell>
        </row>
        <row r="7133">
          <cell r="A7133" t="str">
            <v>M2128</v>
          </cell>
          <cell r="B7133" t="str">
            <v>Tinta esmalte sintético acetinado</v>
          </cell>
          <cell r="C7133" t="str">
            <v>l</v>
          </cell>
          <cell r="D7133">
            <v>30.711400000000001</v>
          </cell>
        </row>
        <row r="7134">
          <cell r="A7134" t="str">
            <v>M2130</v>
          </cell>
          <cell r="B7134" t="str">
            <v>Eletrodo revestido E70XX</v>
          </cell>
          <cell r="C7134" t="str">
            <v>kg</v>
          </cell>
          <cell r="D7134">
            <v>30.183900000000001</v>
          </cell>
        </row>
        <row r="7135">
          <cell r="A7135" t="str">
            <v>M2135</v>
          </cell>
          <cell r="B7135" t="str">
            <v>Nonel de coluna (túnel) - C = 4,8 m</v>
          </cell>
          <cell r="C7135" t="str">
            <v>un</v>
          </cell>
          <cell r="D7135">
            <v>20.506799999999998</v>
          </cell>
        </row>
        <row r="7136">
          <cell r="A7136" t="str">
            <v>M2137</v>
          </cell>
          <cell r="B7136" t="str">
            <v>Tubo de PVC soldável para água fria - D = 50 mm (2")</v>
          </cell>
          <cell r="C7136" t="str">
            <v>m</v>
          </cell>
          <cell r="D7136">
            <v>13.1509</v>
          </cell>
        </row>
        <row r="7137">
          <cell r="A7137" t="str">
            <v>M2138</v>
          </cell>
          <cell r="B7137" t="str">
            <v>Nonel de coluna - C = 12,0 m</v>
          </cell>
          <cell r="C7137" t="str">
            <v>un</v>
          </cell>
          <cell r="D7137">
            <v>18.0547</v>
          </cell>
        </row>
        <row r="7138">
          <cell r="A7138" t="str">
            <v>M2140</v>
          </cell>
          <cell r="B7138" t="str">
            <v>Coroa de diamante linha AWG</v>
          </cell>
          <cell r="C7138" t="str">
            <v>un</v>
          </cell>
          <cell r="D7138">
            <v>1173.1613</v>
          </cell>
        </row>
        <row r="7139">
          <cell r="A7139" t="str">
            <v>M2141</v>
          </cell>
          <cell r="B7139" t="str">
            <v>Nonel de iniciação para fogacho - C = 6,0 m</v>
          </cell>
          <cell r="C7139" t="str">
            <v>un</v>
          </cell>
          <cell r="D7139">
            <v>12.8225</v>
          </cell>
        </row>
        <row r="7140">
          <cell r="A7140" t="str">
            <v>M2142</v>
          </cell>
          <cell r="B7140" t="str">
            <v>Nonel de coluna - C = 4,8 m</v>
          </cell>
          <cell r="C7140" t="str">
            <v>un</v>
          </cell>
          <cell r="D7140">
            <v>16.141300000000001</v>
          </cell>
        </row>
        <row r="7141">
          <cell r="A7141" t="str">
            <v>M2143</v>
          </cell>
          <cell r="B7141" t="str">
            <v>Nonel de ligação - C = 6,0 m</v>
          </cell>
          <cell r="C7141" t="str">
            <v>un</v>
          </cell>
          <cell r="D7141">
            <v>14.2362</v>
          </cell>
        </row>
        <row r="7142">
          <cell r="A7142" t="str">
            <v>M2144</v>
          </cell>
          <cell r="B7142" t="str">
            <v>Nonel de coluna - C = 6,0 m</v>
          </cell>
          <cell r="C7142" t="str">
            <v>un</v>
          </cell>
          <cell r="D7142">
            <v>13.788500000000001</v>
          </cell>
        </row>
        <row r="7143">
          <cell r="A7143" t="str">
            <v>M2145</v>
          </cell>
          <cell r="B7143" t="str">
            <v>Série de brocas integrais S12</v>
          </cell>
          <cell r="C7143" t="str">
            <v>un</v>
          </cell>
          <cell r="D7143">
            <v>926.09649999999999</v>
          </cell>
        </row>
        <row r="7144">
          <cell r="A7144" t="str">
            <v>M2146</v>
          </cell>
          <cell r="B7144" t="str">
            <v>Nonel iniciador - C = 150,0 m</v>
          </cell>
          <cell r="C7144" t="str">
            <v>un</v>
          </cell>
          <cell r="D7144">
            <v>180.55840000000001</v>
          </cell>
        </row>
        <row r="7145">
          <cell r="A7145" t="str">
            <v>M2147</v>
          </cell>
          <cell r="B7145" t="str">
            <v>Dente de corte para recicladora</v>
          </cell>
          <cell r="C7145" t="str">
            <v>un</v>
          </cell>
          <cell r="D7145">
            <v>54.057899999999997</v>
          </cell>
        </row>
        <row r="7146">
          <cell r="A7146" t="str">
            <v>M2148</v>
          </cell>
          <cell r="B7146" t="str">
            <v>Porta-dente de corte para fresadora e recicladora a frio</v>
          </cell>
          <cell r="C7146" t="str">
            <v>un</v>
          </cell>
          <cell r="D7146">
            <v>446.59010000000001</v>
          </cell>
        </row>
        <row r="7147">
          <cell r="A7147" t="str">
            <v>M2150</v>
          </cell>
          <cell r="B7147" t="str">
            <v>Selante elástico à base de poliuretano e asfalto</v>
          </cell>
          <cell r="C7147" t="str">
            <v>kg</v>
          </cell>
          <cell r="D7147">
            <v>36.009799999999998</v>
          </cell>
        </row>
        <row r="7148">
          <cell r="A7148" t="str">
            <v>M2152</v>
          </cell>
          <cell r="B7148" t="str">
            <v>Aditivo de cura para concreto</v>
          </cell>
          <cell r="C7148" t="str">
            <v>kg</v>
          </cell>
          <cell r="D7148">
            <v>11.7979</v>
          </cell>
        </row>
        <row r="7149">
          <cell r="A7149" t="str">
            <v>M2153</v>
          </cell>
          <cell r="B7149" t="str">
            <v>Coroa de diamante linha HWG</v>
          </cell>
          <cell r="C7149" t="str">
            <v>un</v>
          </cell>
          <cell r="D7149">
            <v>2077.0527000000002</v>
          </cell>
        </row>
        <row r="7150">
          <cell r="A7150" t="str">
            <v>M2156</v>
          </cell>
          <cell r="B7150" t="str">
            <v>Coroa de diamante linha NWG</v>
          </cell>
          <cell r="C7150" t="str">
            <v>un</v>
          </cell>
          <cell r="D7150">
            <v>1796.5036</v>
          </cell>
        </row>
        <row r="7151">
          <cell r="A7151" t="str">
            <v>M2158</v>
          </cell>
          <cell r="B7151" t="str">
            <v>Argamassa asfáltica</v>
          </cell>
          <cell r="C7151" t="str">
            <v>kg</v>
          </cell>
          <cell r="D7151">
            <v>23.214200000000002</v>
          </cell>
        </row>
        <row r="7152">
          <cell r="A7152" t="str">
            <v>M2160</v>
          </cell>
          <cell r="B7152" t="str">
            <v>Tubo PEAD corrugado perfurado para drenagem - D = 100 mm</v>
          </cell>
          <cell r="C7152" t="str">
            <v>m</v>
          </cell>
          <cell r="D7152">
            <v>19.178699999999999</v>
          </cell>
        </row>
        <row r="7153">
          <cell r="A7153" t="str">
            <v>M2162</v>
          </cell>
          <cell r="B7153" t="str">
            <v>Coroa de widia linha AWG</v>
          </cell>
          <cell r="C7153" t="str">
            <v>un</v>
          </cell>
          <cell r="D7153">
            <v>511.55739999999997</v>
          </cell>
        </row>
        <row r="7154">
          <cell r="A7154" t="str">
            <v>M2163</v>
          </cell>
          <cell r="B7154" t="str">
            <v>Tubo de concreto armado PA1 - D = 0,40 m</v>
          </cell>
          <cell r="C7154" t="str">
            <v>m</v>
          </cell>
          <cell r="D7154">
            <v>122.75230000000001</v>
          </cell>
        </row>
        <row r="7155">
          <cell r="A7155" t="str">
            <v>M2164</v>
          </cell>
          <cell r="B7155" t="str">
            <v>Tubo de concreto armado PA2 - D = 0,40 m</v>
          </cell>
          <cell r="C7155" t="str">
            <v>m</v>
          </cell>
          <cell r="D7155">
            <v>123.60080000000001</v>
          </cell>
        </row>
        <row r="7156">
          <cell r="A7156" t="str">
            <v>M2165</v>
          </cell>
          <cell r="B7156" t="str">
            <v>Tubo de concreto armado PA3 - D = 0,40 m</v>
          </cell>
          <cell r="C7156" t="str">
            <v>m</v>
          </cell>
          <cell r="D7156">
            <v>127.31229999999999</v>
          </cell>
        </row>
        <row r="7157">
          <cell r="A7157" t="str">
            <v>M2166</v>
          </cell>
          <cell r="B7157" t="str">
            <v>Tubo de concreto armado PA4 - D = 0,40 m</v>
          </cell>
          <cell r="C7157" t="str">
            <v>m</v>
          </cell>
          <cell r="D7157">
            <v>171.6266</v>
          </cell>
        </row>
        <row r="7158">
          <cell r="A7158" t="str">
            <v>M2167</v>
          </cell>
          <cell r="B7158" t="str">
            <v>Tubo de concreto armado PA1 - D = 0,60 m</v>
          </cell>
          <cell r="C7158" t="str">
            <v>m</v>
          </cell>
          <cell r="D7158">
            <v>195.69730000000001</v>
          </cell>
        </row>
        <row r="7159">
          <cell r="A7159" t="str">
            <v>M2168</v>
          </cell>
          <cell r="B7159" t="str">
            <v>Tubo de concreto armado PA2 - D = 0,60 m</v>
          </cell>
          <cell r="C7159" t="str">
            <v>m</v>
          </cell>
          <cell r="D7159">
            <v>201.48310000000001</v>
          </cell>
        </row>
        <row r="7160">
          <cell r="A7160" t="str">
            <v>M2169</v>
          </cell>
          <cell r="B7160" t="str">
            <v>Tubo de concreto armado PA3 - D = 0,60 m</v>
          </cell>
          <cell r="C7160" t="str">
            <v>m</v>
          </cell>
          <cell r="D7160">
            <v>223.06489999999999</v>
          </cell>
        </row>
        <row r="7161">
          <cell r="A7161" t="str">
            <v>M2170</v>
          </cell>
          <cell r="B7161" t="str">
            <v>Tubo de concreto armado PA4 - D = 0,60 m</v>
          </cell>
          <cell r="C7161" t="str">
            <v>m</v>
          </cell>
          <cell r="D7161">
            <v>304.87810000000002</v>
          </cell>
        </row>
        <row r="7162">
          <cell r="A7162" t="str">
            <v>M2171</v>
          </cell>
          <cell r="B7162" t="str">
            <v>Tubo de concreto armado PA1 - D = 0,80 m</v>
          </cell>
          <cell r="C7162" t="str">
            <v>m</v>
          </cell>
          <cell r="D7162">
            <v>270.56549999999999</v>
          </cell>
        </row>
        <row r="7163">
          <cell r="A7163" t="str">
            <v>M2172</v>
          </cell>
          <cell r="B7163" t="str">
            <v>Tubo de concreto armado PA2 - D = 0,80 m</v>
          </cell>
          <cell r="C7163" t="str">
            <v>m</v>
          </cell>
          <cell r="D7163">
            <v>313.55590000000001</v>
          </cell>
        </row>
        <row r="7164">
          <cell r="A7164" t="str">
            <v>M2173</v>
          </cell>
          <cell r="B7164" t="str">
            <v>Tubo de concreto armado PA3 - D = 0,80 m</v>
          </cell>
          <cell r="C7164" t="str">
            <v>m</v>
          </cell>
          <cell r="D7164">
            <v>562.85260000000005</v>
          </cell>
        </row>
        <row r="7165">
          <cell r="A7165" t="str">
            <v>M2174</v>
          </cell>
          <cell r="B7165" t="str">
            <v>Tubo de concreto armado PA4 - D = 0,80 m</v>
          </cell>
          <cell r="C7165" t="str">
            <v>m</v>
          </cell>
          <cell r="D7165">
            <v>667.08749999999998</v>
          </cell>
        </row>
        <row r="7166">
          <cell r="A7166" t="str">
            <v>M2175</v>
          </cell>
          <cell r="B7166" t="str">
            <v>Tubo de concreto armado PA1 - D = 1,00 m</v>
          </cell>
          <cell r="C7166" t="str">
            <v>m</v>
          </cell>
          <cell r="D7166">
            <v>419.23489999999998</v>
          </cell>
        </row>
        <row r="7167">
          <cell r="A7167" t="str">
            <v>M2176</v>
          </cell>
          <cell r="B7167" t="str">
            <v>Tubo de concreto armado PA2 - D = 1,00 m</v>
          </cell>
          <cell r="C7167" t="str">
            <v>m</v>
          </cell>
          <cell r="D7167">
            <v>457.18090000000001</v>
          </cell>
        </row>
        <row r="7168">
          <cell r="A7168" t="str">
            <v>M2177</v>
          </cell>
          <cell r="B7168" t="str">
            <v>Tubo de concreto armado PA3 - D = 1,00 m</v>
          </cell>
          <cell r="C7168" t="str">
            <v>m</v>
          </cell>
          <cell r="D7168">
            <v>723.40309999999999</v>
          </cell>
        </row>
        <row r="7169">
          <cell r="A7169" t="str">
            <v>M2178</v>
          </cell>
          <cell r="B7169" t="str">
            <v>Tubo de concreto armado PA4 - D = 1,00 m</v>
          </cell>
          <cell r="C7169" t="str">
            <v>m</v>
          </cell>
          <cell r="D7169">
            <v>864.0258</v>
          </cell>
        </row>
        <row r="7170">
          <cell r="A7170" t="str">
            <v>M2179</v>
          </cell>
          <cell r="B7170" t="str">
            <v>Tubo de concreto armado PA1 - D = 1,20 m</v>
          </cell>
          <cell r="C7170" t="str">
            <v>m</v>
          </cell>
          <cell r="D7170">
            <v>735.9864</v>
          </cell>
        </row>
        <row r="7171">
          <cell r="A7171" t="str">
            <v>M2180</v>
          </cell>
          <cell r="B7171" t="str">
            <v>Tubo de concreto armado PA2 - D = 1,20 m</v>
          </cell>
          <cell r="C7171" t="str">
            <v>m</v>
          </cell>
          <cell r="D7171">
            <v>843.39779999999996</v>
          </cell>
        </row>
        <row r="7172">
          <cell r="A7172" t="str">
            <v>M2181</v>
          </cell>
          <cell r="B7172" t="str">
            <v>Tubo de concreto armado PA3 - D = 1,20 m</v>
          </cell>
          <cell r="C7172" t="str">
            <v>m</v>
          </cell>
          <cell r="D7172">
            <v>1126.8420000000001</v>
          </cell>
        </row>
        <row r="7173">
          <cell r="A7173" t="str">
            <v>M2182</v>
          </cell>
          <cell r="B7173" t="str">
            <v>Tubo de concreto armado PA4 - D = 1,20 m</v>
          </cell>
          <cell r="C7173" t="str">
            <v>m</v>
          </cell>
          <cell r="D7173">
            <v>1336.5275999999999</v>
          </cell>
        </row>
        <row r="7174">
          <cell r="A7174" t="str">
            <v>M2183</v>
          </cell>
          <cell r="B7174" t="str">
            <v>Tubo de concreto armado PA1 - D = 1,50 m</v>
          </cell>
          <cell r="C7174" t="str">
            <v>m</v>
          </cell>
          <cell r="D7174">
            <v>1107.3152</v>
          </cell>
        </row>
        <row r="7175">
          <cell r="A7175" t="str">
            <v>M2184</v>
          </cell>
          <cell r="B7175" t="str">
            <v>Tubo de concreto armado PA2 - D = 1,50 m</v>
          </cell>
          <cell r="C7175" t="str">
            <v>m</v>
          </cell>
          <cell r="D7175">
            <v>1211.7774999999999</v>
          </cell>
        </row>
        <row r="7176">
          <cell r="A7176" t="str">
            <v>M2185</v>
          </cell>
          <cell r="B7176" t="str">
            <v>Tubo de concreto armado PA3 - D = 1,50 m</v>
          </cell>
          <cell r="C7176" t="str">
            <v>m</v>
          </cell>
          <cell r="D7176">
            <v>1471.182</v>
          </cell>
        </row>
        <row r="7177">
          <cell r="A7177" t="str">
            <v>M2186</v>
          </cell>
          <cell r="B7177" t="str">
            <v>Tubo de concreto armado PA4 - D = 1,50 m</v>
          </cell>
          <cell r="C7177" t="str">
            <v>m</v>
          </cell>
          <cell r="D7177">
            <v>1946.2254</v>
          </cell>
        </row>
        <row r="7178">
          <cell r="A7178" t="str">
            <v>M2187</v>
          </cell>
          <cell r="B7178" t="str">
            <v>Tubo de concreto armado PA1 - D = 0,50 m</v>
          </cell>
          <cell r="C7178" t="str">
            <v>m</v>
          </cell>
          <cell r="D7178">
            <v>146.32589999999999</v>
          </cell>
        </row>
        <row r="7179">
          <cell r="A7179" t="str">
            <v>M2188</v>
          </cell>
          <cell r="B7179" t="str">
            <v>Tubo de concreto armado PA2 - D = 0,50 m</v>
          </cell>
          <cell r="C7179" t="str">
            <v>m</v>
          </cell>
          <cell r="D7179">
            <v>148.38650000000001</v>
          </cell>
        </row>
        <row r="7180">
          <cell r="A7180" t="str">
            <v>M2189</v>
          </cell>
          <cell r="B7180" t="str">
            <v>Tubo de concreto armado PA3 - D = 0,50 m</v>
          </cell>
          <cell r="C7180" t="str">
            <v>m</v>
          </cell>
          <cell r="D7180">
            <v>168.74590000000001</v>
          </cell>
        </row>
        <row r="7181">
          <cell r="A7181" t="str">
            <v>M2190</v>
          </cell>
          <cell r="B7181" t="str">
            <v>Tubo de concreto armado PA4 - D = 0,50 m</v>
          </cell>
          <cell r="C7181" t="str">
            <v>m</v>
          </cell>
          <cell r="D7181">
            <v>244.8108</v>
          </cell>
        </row>
        <row r="7182">
          <cell r="A7182" t="str">
            <v>M2192</v>
          </cell>
          <cell r="B7182" t="str">
            <v>Coroa de widia linha HWG</v>
          </cell>
          <cell r="C7182" t="str">
            <v>un</v>
          </cell>
          <cell r="D7182">
            <v>920.07219999999995</v>
          </cell>
        </row>
        <row r="7183">
          <cell r="A7183" t="str">
            <v>M2193</v>
          </cell>
          <cell r="B7183" t="str">
            <v>Coroa de widia linha NWG</v>
          </cell>
          <cell r="C7183" t="str">
            <v>un</v>
          </cell>
          <cell r="D7183">
            <v>879.94659999999999</v>
          </cell>
        </row>
        <row r="7184">
          <cell r="A7184" t="str">
            <v>M2197</v>
          </cell>
          <cell r="B7184" t="str">
            <v>Haste de paredes paralelas com niple linha NW</v>
          </cell>
          <cell r="C7184" t="str">
            <v>m</v>
          </cell>
          <cell r="D7184">
            <v>682.56550000000004</v>
          </cell>
        </row>
        <row r="7185">
          <cell r="A7185" t="str">
            <v>M2198</v>
          </cell>
          <cell r="B7185" t="str">
            <v>Trilho UIC60 em aço-carbono - C = 12 m</v>
          </cell>
          <cell r="C7185" t="str">
            <v>t</v>
          </cell>
          <cell r="D7185">
            <v>17182.644499999999</v>
          </cell>
        </row>
        <row r="7186">
          <cell r="A7186" t="str">
            <v>M2200</v>
          </cell>
          <cell r="B7186" t="str">
            <v>Trilho TR45 em aço-carbono - C = 12 m</v>
          </cell>
          <cell r="C7186" t="str">
            <v>t</v>
          </cell>
          <cell r="D7186">
            <v>16180.300999999999</v>
          </cell>
        </row>
        <row r="7187">
          <cell r="A7187" t="str">
            <v>M2202</v>
          </cell>
          <cell r="B7187" t="str">
            <v>Trilho TR57 em aço-carbono - C = 12 m</v>
          </cell>
          <cell r="C7187" t="str">
            <v>t</v>
          </cell>
          <cell r="D7187">
            <v>16180.300999999999</v>
          </cell>
        </row>
        <row r="7188">
          <cell r="A7188" t="str">
            <v>M2204</v>
          </cell>
          <cell r="B7188" t="str">
            <v>Trilho TR68 em aço-carbono - C = 12 m</v>
          </cell>
          <cell r="C7188" t="str">
            <v>t</v>
          </cell>
          <cell r="D7188">
            <v>16180.300999999999</v>
          </cell>
        </row>
        <row r="7189">
          <cell r="A7189" t="str">
            <v>M2206</v>
          </cell>
          <cell r="B7189" t="str">
            <v>Lubrificador de trilhos e de flanges de rodas</v>
          </cell>
          <cell r="C7189" t="str">
            <v>un</v>
          </cell>
          <cell r="D7189">
            <v>91626.905499999993</v>
          </cell>
        </row>
        <row r="7190">
          <cell r="A7190" t="str">
            <v>M2207</v>
          </cell>
          <cell r="B7190" t="str">
            <v>Tirefão - D = 24 mm e C = 188 mm</v>
          </cell>
          <cell r="C7190" t="str">
            <v>un</v>
          </cell>
          <cell r="D7190">
            <v>17.415500000000002</v>
          </cell>
        </row>
        <row r="7191">
          <cell r="A7191" t="str">
            <v>M2208</v>
          </cell>
          <cell r="B7191" t="str">
            <v>Tirefão - D = 22 mm e C = 155 mm</v>
          </cell>
          <cell r="C7191" t="str">
            <v>un</v>
          </cell>
          <cell r="D7191">
            <v>9.9246999999999996</v>
          </cell>
        </row>
        <row r="7192">
          <cell r="A7192" t="str">
            <v>M2209</v>
          </cell>
          <cell r="B7192" t="str">
            <v>Retensor para via férrea de TR45</v>
          </cell>
          <cell r="C7192" t="str">
            <v>un</v>
          </cell>
          <cell r="D7192">
            <v>42.675600000000003</v>
          </cell>
        </row>
        <row r="7193">
          <cell r="A7193" t="str">
            <v>M2210</v>
          </cell>
          <cell r="B7193" t="str">
            <v>Retensor para via férrea de TR57</v>
          </cell>
          <cell r="C7193" t="str">
            <v>un</v>
          </cell>
          <cell r="D7193">
            <v>44.3444</v>
          </cell>
        </row>
        <row r="7194">
          <cell r="A7194" t="str">
            <v>M2211</v>
          </cell>
          <cell r="B7194" t="str">
            <v>Retensor para via férrea de TR68</v>
          </cell>
          <cell r="C7194" t="str">
            <v>un</v>
          </cell>
          <cell r="D7194">
            <v>45.761699999999998</v>
          </cell>
        </row>
        <row r="7195">
          <cell r="A7195" t="str">
            <v>M2213</v>
          </cell>
          <cell r="B7195" t="str">
            <v>Placa de apoio em aço laminado para UIC60 com fixação rígida</v>
          </cell>
          <cell r="C7195" t="str">
            <v>un</v>
          </cell>
          <cell r="D7195">
            <v>160.01249999999999</v>
          </cell>
        </row>
        <row r="7196">
          <cell r="A7196" t="str">
            <v>M2214</v>
          </cell>
          <cell r="B7196" t="str">
            <v>Grampo elástico Pandrol para fixação elástica</v>
          </cell>
          <cell r="C7196" t="str">
            <v>un</v>
          </cell>
          <cell r="D7196">
            <v>13.9419</v>
          </cell>
        </row>
        <row r="7197">
          <cell r="A7197" t="str">
            <v>M2215</v>
          </cell>
          <cell r="B7197" t="str">
            <v>Placa de apoio em aço laminado para TR45 com fixação elástica</v>
          </cell>
          <cell r="C7197" t="str">
            <v>un</v>
          </cell>
          <cell r="D7197">
            <v>80.833200000000005</v>
          </cell>
        </row>
        <row r="7198">
          <cell r="A7198" t="str">
            <v>M2216</v>
          </cell>
          <cell r="B7198" t="str">
            <v>Placa de apoio em aço laminado para TR57 com fixação elástica</v>
          </cell>
          <cell r="C7198" t="str">
            <v>un</v>
          </cell>
          <cell r="D7198">
            <v>114.0033</v>
          </cell>
        </row>
        <row r="7199">
          <cell r="A7199" t="str">
            <v>M2217</v>
          </cell>
          <cell r="B7199" t="str">
            <v>Placa de apoio em aço laminado para TR68 com fixação elástica</v>
          </cell>
          <cell r="C7199" t="str">
            <v>un</v>
          </cell>
          <cell r="D7199">
            <v>131.53039999999999</v>
          </cell>
        </row>
        <row r="7200">
          <cell r="A7200" t="str">
            <v>M2218</v>
          </cell>
          <cell r="B7200" t="str">
            <v>Placa de apoio em aço laminado para TR45 com fixação rígida</v>
          </cell>
          <cell r="C7200" t="str">
            <v>un</v>
          </cell>
          <cell r="D7200">
            <v>66.047899999999998</v>
          </cell>
        </row>
        <row r="7201">
          <cell r="A7201" t="str">
            <v>M2219</v>
          </cell>
          <cell r="B7201" t="str">
            <v>Placa de apoio em aço laminado para TR57 com fixação rígida</v>
          </cell>
          <cell r="C7201" t="str">
            <v>un</v>
          </cell>
          <cell r="D7201">
            <v>147.81870000000001</v>
          </cell>
        </row>
        <row r="7202">
          <cell r="A7202" t="str">
            <v>M2220</v>
          </cell>
          <cell r="B7202" t="str">
            <v>Placa de apoio em aço laminado para TR68 com fixação rígida</v>
          </cell>
          <cell r="C7202" t="str">
            <v>un</v>
          </cell>
          <cell r="D7202">
            <v>157.4933</v>
          </cell>
        </row>
        <row r="7203">
          <cell r="A7203" t="str">
            <v>M2221</v>
          </cell>
          <cell r="B7203" t="str">
            <v>Retensor para via férrea de UIC60</v>
          </cell>
          <cell r="C7203" t="str">
            <v>un</v>
          </cell>
          <cell r="D7203">
            <v>46.940399999999997</v>
          </cell>
        </row>
        <row r="7204">
          <cell r="A7204" t="str">
            <v>M2222</v>
          </cell>
          <cell r="B7204" t="str">
            <v>Placa de apoio em aço laminado para UIC60 com fixação elástica</v>
          </cell>
          <cell r="C7204" t="str">
            <v>un</v>
          </cell>
          <cell r="D7204">
            <v>132.48339999999999</v>
          </cell>
        </row>
        <row r="7205">
          <cell r="A7205" t="str">
            <v>M2225</v>
          </cell>
          <cell r="B7205" t="str">
            <v>Tala de junção TJ 45 não isolada com 6 furos</v>
          </cell>
          <cell r="C7205" t="str">
            <v>par</v>
          </cell>
          <cell r="D7205">
            <v>677.59870000000001</v>
          </cell>
        </row>
        <row r="7206">
          <cell r="A7206" t="str">
            <v>M2227</v>
          </cell>
          <cell r="B7206" t="str">
            <v>Tala de junção TJ 57 não isolada com 6 furos</v>
          </cell>
          <cell r="C7206" t="str">
            <v>par</v>
          </cell>
          <cell r="D7206">
            <v>828.33410000000003</v>
          </cell>
        </row>
        <row r="7207">
          <cell r="A7207" t="str">
            <v>M2229</v>
          </cell>
          <cell r="B7207" t="str">
            <v>Tala de junção TJ 68 não isolada com 6 furos</v>
          </cell>
          <cell r="C7207" t="str">
            <v>par</v>
          </cell>
          <cell r="D7207">
            <v>984.50670000000002</v>
          </cell>
        </row>
        <row r="7208">
          <cell r="A7208" t="str">
            <v>M2233</v>
          </cell>
          <cell r="B7208" t="str">
            <v>Parafuso de cabeça abaulada em aço inox com porca e arruela de pressão para tala de junção - D = 25,4 mm</v>
          </cell>
          <cell r="C7208" t="str">
            <v>un</v>
          </cell>
          <cell r="D7208">
            <v>45.213200000000001</v>
          </cell>
        </row>
        <row r="7209">
          <cell r="A7209" t="str">
            <v>M2234</v>
          </cell>
          <cell r="B7209" t="str">
            <v>Tala de junção TJ 60 não isolada com 6 furos</v>
          </cell>
          <cell r="C7209" t="str">
            <v>par</v>
          </cell>
          <cell r="D7209">
            <v>908.31089999999995</v>
          </cell>
        </row>
        <row r="7210">
          <cell r="A7210" t="str">
            <v>M2236</v>
          </cell>
          <cell r="B7210" t="str">
            <v>AMV tipo TR45, abertura 1:8, bitola métrica</v>
          </cell>
          <cell r="C7210" t="str">
            <v>un</v>
          </cell>
          <cell r="D7210">
            <v>257816.4167</v>
          </cell>
        </row>
        <row r="7211">
          <cell r="A7211" t="str">
            <v>M2237</v>
          </cell>
          <cell r="B7211" t="str">
            <v>AMV tipo TR45, abertura 1:10, bitola métrica</v>
          </cell>
          <cell r="C7211" t="str">
            <v>un</v>
          </cell>
          <cell r="D7211">
            <v>283269.37089999998</v>
          </cell>
        </row>
        <row r="7212">
          <cell r="A7212" t="str">
            <v>M2238</v>
          </cell>
          <cell r="B7212" t="str">
            <v>AMV tipo TR45, abertura 1:12, bitola métrica</v>
          </cell>
          <cell r="C7212" t="str">
            <v>un</v>
          </cell>
          <cell r="D7212">
            <v>311267.88439999998</v>
          </cell>
        </row>
        <row r="7213">
          <cell r="A7213" t="str">
            <v>M2239</v>
          </cell>
          <cell r="B7213" t="str">
            <v>AMV tipo TR45, abertura 1:14, bitola métrica</v>
          </cell>
          <cell r="C7213" t="str">
            <v>un</v>
          </cell>
          <cell r="D7213">
            <v>342065.9472</v>
          </cell>
        </row>
        <row r="7214">
          <cell r="A7214" t="str">
            <v>M2240</v>
          </cell>
          <cell r="B7214" t="str">
            <v>AMV tipo TR57, abertura 1:8, bitola métrica</v>
          </cell>
          <cell r="C7214" t="str">
            <v>un</v>
          </cell>
          <cell r="D7214">
            <v>325625.13939999999</v>
          </cell>
        </row>
        <row r="7215">
          <cell r="A7215" t="str">
            <v>M2241</v>
          </cell>
          <cell r="B7215" t="str">
            <v>AMV tipo TR57, abertura 1:10, bitola métrica</v>
          </cell>
          <cell r="C7215" t="str">
            <v>un</v>
          </cell>
          <cell r="D7215">
            <v>357858.96539999999</v>
          </cell>
        </row>
        <row r="7216">
          <cell r="A7216" t="str">
            <v>M2242</v>
          </cell>
          <cell r="B7216" t="str">
            <v>AMV tipo TR57, abertura 1:12, bitola métrica</v>
          </cell>
          <cell r="C7216" t="str">
            <v>un</v>
          </cell>
          <cell r="D7216">
            <v>393316.28720000002</v>
          </cell>
        </row>
        <row r="7217">
          <cell r="A7217" t="str">
            <v>M2243</v>
          </cell>
          <cell r="B7217" t="str">
            <v>AMV tipo TR57, abertura 1:14, bitola métrica</v>
          </cell>
          <cell r="C7217" t="str">
            <v>un</v>
          </cell>
          <cell r="D7217">
            <v>432319.30379999999</v>
          </cell>
        </row>
        <row r="7218">
          <cell r="A7218" t="str">
            <v>M2244</v>
          </cell>
          <cell r="B7218" t="str">
            <v>AMV tipo TR57, abertura 1:20, bitola métrica</v>
          </cell>
          <cell r="C7218" t="str">
            <v>un</v>
          </cell>
          <cell r="D7218">
            <v>519769.00209999998</v>
          </cell>
        </row>
        <row r="7219">
          <cell r="A7219" t="str">
            <v>M2245</v>
          </cell>
          <cell r="B7219" t="str">
            <v>AMV tipo TR68, abertura 1:10, bitola métrica</v>
          </cell>
          <cell r="C7219" t="str">
            <v>un</v>
          </cell>
          <cell r="D7219">
            <v>426297.57709999999</v>
          </cell>
        </row>
        <row r="7220">
          <cell r="A7220" t="str">
            <v>M2246</v>
          </cell>
          <cell r="B7220" t="str">
            <v>AMV tipo TR68, abertura 1:12, bitola métrica</v>
          </cell>
          <cell r="C7220" t="str">
            <v>un</v>
          </cell>
          <cell r="D7220">
            <v>470241.95409999997</v>
          </cell>
        </row>
        <row r="7221">
          <cell r="A7221" t="str">
            <v>M2247</v>
          </cell>
          <cell r="B7221" t="str">
            <v>AMV tipo TR68, abertura 1:14, bitola métrica</v>
          </cell>
          <cell r="C7221" t="str">
            <v>un</v>
          </cell>
          <cell r="D7221">
            <v>516773.11829999997</v>
          </cell>
        </row>
        <row r="7222">
          <cell r="A7222" t="str">
            <v>M2248</v>
          </cell>
          <cell r="B7222" t="str">
            <v>AMV tipo UIC60, abertura 1:10, bitola métrica</v>
          </cell>
          <cell r="C7222" t="str">
            <v>un</v>
          </cell>
          <cell r="D7222">
            <v>376545.36739999999</v>
          </cell>
        </row>
        <row r="7223">
          <cell r="A7223" t="str">
            <v>M2249</v>
          </cell>
          <cell r="B7223" t="str">
            <v>AMV tipo TR68, abertura 1:20, bitola métrica</v>
          </cell>
          <cell r="C7223" t="str">
            <v>un</v>
          </cell>
          <cell r="D7223">
            <v>619141.90480000002</v>
          </cell>
        </row>
        <row r="7224">
          <cell r="A7224" t="str">
            <v>M2250</v>
          </cell>
          <cell r="B7224" t="str">
            <v>AMV tipo TR45, abertura 1:8, bitola larga</v>
          </cell>
          <cell r="C7224" t="str">
            <v>un</v>
          </cell>
          <cell r="D7224">
            <v>295939.32160000002</v>
          </cell>
        </row>
        <row r="7225">
          <cell r="A7225" t="str">
            <v>M2251</v>
          </cell>
          <cell r="B7225" t="str">
            <v>AMV tipo TR45, abertura 1:10, bitola larga</v>
          </cell>
          <cell r="C7225" t="str">
            <v>un</v>
          </cell>
          <cell r="D7225">
            <v>325204.58519999997</v>
          </cell>
        </row>
        <row r="7226">
          <cell r="A7226" t="str">
            <v>M2252</v>
          </cell>
          <cell r="B7226" t="str">
            <v>AMV tipo TR45, abertura 1:12, bitola larga</v>
          </cell>
          <cell r="C7226" t="str">
            <v>un</v>
          </cell>
          <cell r="D7226">
            <v>357396.58199999999</v>
          </cell>
        </row>
        <row r="7227">
          <cell r="A7227" t="str">
            <v>M2253</v>
          </cell>
          <cell r="B7227" t="str">
            <v>AMV tipo TR45, abertura 1:14, bitola larga</v>
          </cell>
          <cell r="C7227" t="str">
            <v>un</v>
          </cell>
          <cell r="D7227">
            <v>392807.5526</v>
          </cell>
        </row>
        <row r="7228">
          <cell r="A7228" t="str">
            <v>M2254</v>
          </cell>
          <cell r="B7228" t="str">
            <v>AMV tipo TR57, abertura 1:8, bitola larga</v>
          </cell>
          <cell r="C7228" t="str">
            <v>un</v>
          </cell>
          <cell r="D7228">
            <v>373942.5281</v>
          </cell>
        </row>
        <row r="7229">
          <cell r="A7229" t="str">
            <v>M2255</v>
          </cell>
          <cell r="B7229" t="str">
            <v>AMV tipo TR57, abertura 1:10, bitola larga</v>
          </cell>
          <cell r="C7229" t="str">
            <v>un</v>
          </cell>
          <cell r="D7229">
            <v>411037.22350000002</v>
          </cell>
        </row>
        <row r="7230">
          <cell r="A7230" t="str">
            <v>M2256</v>
          </cell>
          <cell r="B7230" t="str">
            <v>AMV tipo TR57, abertura 1:12, bitola larga</v>
          </cell>
          <cell r="C7230" t="str">
            <v>un</v>
          </cell>
          <cell r="D7230">
            <v>451812.3333</v>
          </cell>
        </row>
        <row r="7231">
          <cell r="A7231" t="str">
            <v>M2257</v>
          </cell>
          <cell r="B7231" t="str">
            <v>AMV tipo TR57, abertura 1:14, bitola larga</v>
          </cell>
          <cell r="C7231" t="str">
            <v>un</v>
          </cell>
          <cell r="D7231">
            <v>498307.92210000003</v>
          </cell>
        </row>
        <row r="7232">
          <cell r="A7232" t="str">
            <v>M2258</v>
          </cell>
          <cell r="B7232" t="str">
            <v>AMV tipo TR57, abertura 1:20, bitola larga</v>
          </cell>
          <cell r="C7232" t="str">
            <v>un</v>
          </cell>
          <cell r="D7232">
            <v>596983.66960000002</v>
          </cell>
        </row>
        <row r="7233">
          <cell r="A7233" t="str">
            <v>M2259</v>
          </cell>
          <cell r="B7233" t="str">
            <v>AMV tipo TR68, abertura 1:10, bitola larga</v>
          </cell>
          <cell r="C7233" t="str">
            <v>un</v>
          </cell>
          <cell r="D7233">
            <v>491396.28610000003</v>
          </cell>
        </row>
        <row r="7234">
          <cell r="A7234" t="str">
            <v>M2260</v>
          </cell>
          <cell r="B7234" t="str">
            <v>AMV tipo TR68, abertura 1:12, bitola larga</v>
          </cell>
          <cell r="C7234" t="str">
            <v>un</v>
          </cell>
          <cell r="D7234">
            <v>540043.03399999999</v>
          </cell>
        </row>
        <row r="7235">
          <cell r="A7235" t="str">
            <v>M2261</v>
          </cell>
          <cell r="B7235" t="str">
            <v>AMV tipo TR68, abertura 1:14, bitola larga</v>
          </cell>
          <cell r="C7235" t="str">
            <v>un</v>
          </cell>
          <cell r="D7235">
            <v>593554.41859999998</v>
          </cell>
        </row>
        <row r="7236">
          <cell r="A7236" t="str">
            <v>M2262</v>
          </cell>
          <cell r="B7236" t="str">
            <v>AMV tipo UIC60, abertura 1:10, bitola larga</v>
          </cell>
          <cell r="C7236" t="str">
            <v>un</v>
          </cell>
          <cell r="D7236">
            <v>432510.92709999997</v>
          </cell>
        </row>
        <row r="7237">
          <cell r="A7237" t="str">
            <v>M2263</v>
          </cell>
          <cell r="B7237" t="str">
            <v>AMV tipo TR68, abertura 1:20, bitola larga</v>
          </cell>
          <cell r="C7237" t="str">
            <v>un</v>
          </cell>
          <cell r="D7237">
            <v>716208.65249999997</v>
          </cell>
        </row>
        <row r="7238">
          <cell r="A7238" t="str">
            <v>M2264</v>
          </cell>
          <cell r="B7238" t="str">
            <v>AMV tipo TR45, abertura 1:8, bitola mista</v>
          </cell>
          <cell r="C7238" t="str">
            <v>un</v>
          </cell>
          <cell r="D7238">
            <v>354362.44890000002</v>
          </cell>
        </row>
        <row r="7239">
          <cell r="A7239" t="str">
            <v>M2265</v>
          </cell>
          <cell r="B7239" t="str">
            <v>AMV tipo TR45, abertura 1:10, bitola mista</v>
          </cell>
          <cell r="C7239" t="str">
            <v>un</v>
          </cell>
          <cell r="D7239">
            <v>389470.06280000001</v>
          </cell>
        </row>
        <row r="7240">
          <cell r="A7240" t="str">
            <v>M2266</v>
          </cell>
          <cell r="B7240" t="str">
            <v>AMV tipo TR45, abertura 1:12, bitola mista</v>
          </cell>
          <cell r="C7240" t="str">
            <v>un</v>
          </cell>
          <cell r="D7240">
            <v>428088.51280000003</v>
          </cell>
        </row>
        <row r="7241">
          <cell r="A7241" t="str">
            <v>M2267</v>
          </cell>
          <cell r="B7241" t="str">
            <v>AMV tipo TR45, abertura 1:14, bitola mista</v>
          </cell>
          <cell r="C7241" t="str">
            <v>un</v>
          </cell>
          <cell r="D7241">
            <v>472211.7009</v>
          </cell>
        </row>
        <row r="7242">
          <cell r="A7242" t="str">
            <v>M2268</v>
          </cell>
          <cell r="B7242" t="str">
            <v>AMV tipo TR57, abertura 1:8, bitola mista</v>
          </cell>
          <cell r="C7242" t="str">
            <v>un</v>
          </cell>
          <cell r="D7242">
            <v>448147.93339999998</v>
          </cell>
        </row>
        <row r="7243">
          <cell r="A7243" t="str">
            <v>M2269</v>
          </cell>
          <cell r="B7243" t="str">
            <v>AMV tipo TR57, abertura 1:10, bitola mista</v>
          </cell>
          <cell r="C7243" t="str">
            <v>un</v>
          </cell>
          <cell r="D7243">
            <v>494277.0454</v>
          </cell>
        </row>
        <row r="7244">
          <cell r="A7244" t="str">
            <v>M2270</v>
          </cell>
          <cell r="B7244" t="str">
            <v>AMV tipo TR57, abertura 1:12, bitola mista</v>
          </cell>
          <cell r="C7244" t="str">
            <v>un</v>
          </cell>
          <cell r="D7244">
            <v>543211.8872</v>
          </cell>
        </row>
        <row r="7245">
          <cell r="A7245" t="str">
            <v>M2271</v>
          </cell>
          <cell r="B7245" t="str">
            <v>AMV tipo TR57, abertura 1:14, bitola mista</v>
          </cell>
          <cell r="C7245" t="str">
            <v>un</v>
          </cell>
          <cell r="D7245">
            <v>597040.19550000003</v>
          </cell>
        </row>
        <row r="7246">
          <cell r="A7246" t="str">
            <v>M2272</v>
          </cell>
          <cell r="B7246" t="str">
            <v>AMV tipo TR57, abertura 1:20, bitola mista</v>
          </cell>
          <cell r="C7246" t="str">
            <v>un</v>
          </cell>
          <cell r="D7246">
            <v>720391.58440000005</v>
          </cell>
        </row>
        <row r="7247">
          <cell r="A7247" t="str">
            <v>M2273</v>
          </cell>
          <cell r="B7247" t="str">
            <v>AMV tipo TR68, abertura 1:10, bitola mista</v>
          </cell>
          <cell r="C7247" t="str">
            <v>un</v>
          </cell>
          <cell r="D7247">
            <v>588720.87060000002</v>
          </cell>
        </row>
        <row r="7248">
          <cell r="A7248" t="str">
            <v>M2274</v>
          </cell>
          <cell r="B7248" t="str">
            <v>AMV tipo TR68, abertura 1:12, bitola mista</v>
          </cell>
          <cell r="C7248" t="str">
            <v>un</v>
          </cell>
          <cell r="D7248">
            <v>647100.09589999996</v>
          </cell>
        </row>
        <row r="7249">
          <cell r="A7249" t="str">
            <v>M2275</v>
          </cell>
          <cell r="B7249" t="str">
            <v>AMV tipo TR68, abertura 1:14, bitola mista</v>
          </cell>
          <cell r="C7249" t="str">
            <v>un</v>
          </cell>
          <cell r="D7249">
            <v>716246.33649999998</v>
          </cell>
        </row>
        <row r="7250">
          <cell r="A7250" t="str">
            <v>M2276</v>
          </cell>
          <cell r="B7250" t="str">
            <v>Revestimento com conector linha AW</v>
          </cell>
          <cell r="C7250" t="str">
            <v>m</v>
          </cell>
          <cell r="D7250">
            <v>291.34960000000001</v>
          </cell>
        </row>
        <row r="7251">
          <cell r="A7251" t="str">
            <v>M2277</v>
          </cell>
          <cell r="B7251" t="str">
            <v>AMV tipo TR68, abertura 1:20, bitola mista</v>
          </cell>
          <cell r="C7251" t="str">
            <v>un</v>
          </cell>
          <cell r="D7251">
            <v>857523.929</v>
          </cell>
        </row>
        <row r="7252">
          <cell r="A7252" t="str">
            <v>M2281</v>
          </cell>
          <cell r="B7252" t="str">
            <v>Dormente de madeira bitola larga - C = 280 cm, L = 24 cm e H = 17 cm</v>
          </cell>
          <cell r="C7252" t="str">
            <v>un</v>
          </cell>
          <cell r="D7252">
            <v>434.80959999999999</v>
          </cell>
        </row>
        <row r="7253">
          <cell r="A7253" t="str">
            <v>M2282</v>
          </cell>
          <cell r="B7253" t="str">
            <v>Dormente de madeira bitola métrica - C = 200 cm, L = 22 cm e H = 16 cm</v>
          </cell>
          <cell r="C7253" t="str">
            <v>un</v>
          </cell>
          <cell r="D7253">
            <v>260.50889999999998</v>
          </cell>
        </row>
        <row r="7254">
          <cell r="A7254" t="str">
            <v>M2284</v>
          </cell>
          <cell r="B7254" t="str">
            <v>Revestimento com conector linha HW</v>
          </cell>
          <cell r="C7254" t="str">
            <v>m</v>
          </cell>
          <cell r="D7254">
            <v>561.74639999999999</v>
          </cell>
        </row>
        <row r="7255">
          <cell r="A7255" t="str">
            <v>M2285</v>
          </cell>
          <cell r="B7255" t="str">
            <v>Revestimento com conector linha NW</v>
          </cell>
          <cell r="C7255" t="str">
            <v>m</v>
          </cell>
          <cell r="D7255">
            <v>458.06560000000002</v>
          </cell>
        </row>
        <row r="7256">
          <cell r="A7256" t="str">
            <v>M2292</v>
          </cell>
          <cell r="B7256" t="str">
            <v>AMV tipo UIC60, abertura 1:12, bitola métrica</v>
          </cell>
          <cell r="C7256" t="str">
            <v>un</v>
          </cell>
          <cell r="D7256">
            <v>413871.25420000002</v>
          </cell>
        </row>
        <row r="7257">
          <cell r="A7257" t="str">
            <v>M2293</v>
          </cell>
          <cell r="B7257" t="str">
            <v>AMV tipo UIC60, abertura 1:14, bitola métrica</v>
          </cell>
          <cell r="C7257" t="str">
            <v>un</v>
          </cell>
          <cell r="D7257">
            <v>454929.74819999997</v>
          </cell>
        </row>
        <row r="7258">
          <cell r="A7258" t="str">
            <v>M2294</v>
          </cell>
          <cell r="B7258" t="str">
            <v>AMV tipo UIC60, abertura 1:20, bitola métrica</v>
          </cell>
          <cell r="C7258" t="str">
            <v>un</v>
          </cell>
          <cell r="D7258">
            <v>546901.53540000005</v>
          </cell>
        </row>
        <row r="7259">
          <cell r="A7259" t="str">
            <v>M2298</v>
          </cell>
          <cell r="B7259" t="str">
            <v>AMV tipo UIC60, abertura 1:10, bitola mista</v>
          </cell>
          <cell r="C7259" t="str">
            <v>un</v>
          </cell>
          <cell r="D7259">
            <v>520048.61810000002</v>
          </cell>
        </row>
        <row r="7260">
          <cell r="A7260" t="str">
            <v>M2299</v>
          </cell>
          <cell r="B7260" t="str">
            <v>AMV tipo UIC60, abertura 1:12, bitola mista</v>
          </cell>
          <cell r="C7260" t="str">
            <v>un</v>
          </cell>
          <cell r="D7260">
            <v>571560.67420000001</v>
          </cell>
        </row>
        <row r="7261">
          <cell r="A7261" t="str">
            <v>M2300</v>
          </cell>
          <cell r="B7261" t="str">
            <v>AMV tipo UIC60, abertura 1:14, bitola mista</v>
          </cell>
          <cell r="C7261" t="str">
            <v>un</v>
          </cell>
          <cell r="D7261">
            <v>628223.76619999995</v>
          </cell>
        </row>
        <row r="7262">
          <cell r="A7262" t="str">
            <v>M2301</v>
          </cell>
          <cell r="B7262" t="str">
            <v>AMV tipo UIC60, abertura 1:20, bitola mista</v>
          </cell>
          <cell r="C7262" t="str">
            <v>un</v>
          </cell>
          <cell r="D7262">
            <v>757811.86970000004</v>
          </cell>
        </row>
        <row r="7263">
          <cell r="A7263" t="str">
            <v>M2303</v>
          </cell>
          <cell r="B7263" t="str">
            <v>Sapata de widia linha NW</v>
          </cell>
          <cell r="C7263" t="str">
            <v>un</v>
          </cell>
          <cell r="D7263">
            <v>622.68330000000003</v>
          </cell>
        </row>
        <row r="7264">
          <cell r="A7264" t="str">
            <v>M2304</v>
          </cell>
          <cell r="B7264" t="str">
            <v>Broca de arraste com três asas linha NW</v>
          </cell>
          <cell r="C7264" t="str">
            <v>un</v>
          </cell>
          <cell r="D7264">
            <v>1846.3776</v>
          </cell>
        </row>
        <row r="7265">
          <cell r="A7265" t="str">
            <v>M2308</v>
          </cell>
          <cell r="B7265" t="str">
            <v>Dormente de madeira para pontes - C = 300 cm, L = 25 cm e H = 20 cm</v>
          </cell>
          <cell r="C7265" t="str">
            <v>un</v>
          </cell>
          <cell r="D7265">
            <v>570.90499999999997</v>
          </cell>
        </row>
        <row r="7266">
          <cell r="A7266" t="str">
            <v>M2313</v>
          </cell>
          <cell r="B7266" t="str">
            <v>AMV tipo UIC60, abertura 1:12, bitola larga</v>
          </cell>
          <cell r="C7266" t="str">
            <v>un</v>
          </cell>
          <cell r="D7266">
            <v>477076.3382</v>
          </cell>
        </row>
        <row r="7267">
          <cell r="A7267" t="str">
            <v>M2314</v>
          </cell>
          <cell r="B7267" t="str">
            <v>AMV tipo UIC60, abertura 1:14, bitola larga</v>
          </cell>
          <cell r="C7267" t="str">
            <v>un</v>
          </cell>
          <cell r="D7267">
            <v>524291.09100000001</v>
          </cell>
        </row>
        <row r="7268">
          <cell r="A7268" t="str">
            <v>M2316</v>
          </cell>
          <cell r="B7268" t="str">
            <v>AMV tipo UIC60, abertura 1:20, bitola larga</v>
          </cell>
          <cell r="C7268" t="str">
            <v>un</v>
          </cell>
          <cell r="D7268">
            <v>628163.47180000006</v>
          </cell>
        </row>
        <row r="7269">
          <cell r="A7269" t="str">
            <v>M2317</v>
          </cell>
          <cell r="B7269" t="str">
            <v>Tubo de revestimento em aço-carbono schedule 40 para estaca raiz - ponteira schedule 80, D = 141,3 mm, peso 24 kg/m</v>
          </cell>
          <cell r="C7269" t="str">
            <v>m</v>
          </cell>
          <cell r="D7269">
            <v>607.57420000000002</v>
          </cell>
        </row>
        <row r="7270">
          <cell r="A7270" t="str">
            <v>M2318</v>
          </cell>
          <cell r="B7270" t="str">
            <v>Tubo de revestimento em aço-carbono schedule 40 para estaca raiz - ponteira schedule 80, D = 168,3 mm, peso 31 kg/m</v>
          </cell>
          <cell r="C7270" t="str">
            <v>m</v>
          </cell>
          <cell r="D7270">
            <v>1197.1736000000001</v>
          </cell>
        </row>
        <row r="7271">
          <cell r="A7271" t="str">
            <v>M2319</v>
          </cell>
          <cell r="B7271" t="str">
            <v>Tubo de revestimento em aço-carbono schedule 40 para estaca raiz - ponteira schedule 80, D = 219,1 mm, peso 47 kg/m</v>
          </cell>
          <cell r="C7271" t="str">
            <v>m</v>
          </cell>
          <cell r="D7271">
            <v>1845.0948000000001</v>
          </cell>
        </row>
        <row r="7272">
          <cell r="A7272" t="str">
            <v>M2320</v>
          </cell>
          <cell r="B7272" t="str">
            <v>Tubo de revestimento em aço-carbono schedule 40 para estaca raiz - ponteira schedule 80, D = 273,0 mm, peso 67 kg/m</v>
          </cell>
          <cell r="C7272" t="str">
            <v>m</v>
          </cell>
          <cell r="D7272">
            <v>2247.451</v>
          </cell>
        </row>
        <row r="7273">
          <cell r="A7273" t="str">
            <v>M2321</v>
          </cell>
          <cell r="B7273" t="str">
            <v>Tubo de revestimento em aço-carbono schedule 40 para estaca raiz - ponteira schedule 80, D = 323,8 mm, peso 90 kg/m</v>
          </cell>
          <cell r="C7273" t="str">
            <v>m</v>
          </cell>
          <cell r="D7273">
            <v>2817.4229</v>
          </cell>
        </row>
        <row r="7274">
          <cell r="A7274" t="str">
            <v>M2322</v>
          </cell>
          <cell r="B7274" t="str">
            <v>Tubo de revestimento em aço-carbono schedule 40 para estaca raiz - ponteira schedule 80, D = 406,0 mm, peso 143 kg/m</v>
          </cell>
          <cell r="C7274" t="str">
            <v>m</v>
          </cell>
          <cell r="D7274">
            <v>2808.6055000000001</v>
          </cell>
        </row>
        <row r="7275">
          <cell r="A7275" t="str">
            <v>M2325</v>
          </cell>
          <cell r="B7275" t="str">
            <v>Anel de compensação angular para tirantes de D = 30 mm</v>
          </cell>
          <cell r="C7275" t="str">
            <v>un</v>
          </cell>
          <cell r="D7275">
            <v>53.432699999999997</v>
          </cell>
        </row>
        <row r="7276">
          <cell r="A7276" t="str">
            <v>M2326</v>
          </cell>
          <cell r="B7276" t="str">
            <v>Anel de compensação angular para tirantes de D = 32 mm</v>
          </cell>
          <cell r="C7276" t="str">
            <v>un</v>
          </cell>
          <cell r="D7276">
            <v>77.938800000000001</v>
          </cell>
        </row>
        <row r="7277">
          <cell r="A7277" t="str">
            <v>M2327</v>
          </cell>
          <cell r="B7277" t="str">
            <v>Anel de compensação angular para tirantes de D = 40 mm</v>
          </cell>
          <cell r="C7277" t="str">
            <v>un</v>
          </cell>
          <cell r="D7277">
            <v>79.437899999999999</v>
          </cell>
        </row>
        <row r="7278">
          <cell r="A7278" t="str">
            <v>M2328</v>
          </cell>
          <cell r="B7278" t="str">
            <v>Anel de compensação angular para tirantes de D = 44 mm</v>
          </cell>
          <cell r="C7278" t="str">
            <v>un</v>
          </cell>
          <cell r="D7278">
            <v>91.033100000000005</v>
          </cell>
        </row>
        <row r="7279">
          <cell r="A7279" t="str">
            <v>M2329</v>
          </cell>
          <cell r="B7279" t="str">
            <v>Anel de compensação angular para tirantes de D = 50 mm</v>
          </cell>
          <cell r="C7279" t="str">
            <v>un</v>
          </cell>
          <cell r="D7279">
            <v>100.27970000000001</v>
          </cell>
        </row>
        <row r="7280">
          <cell r="A7280" t="str">
            <v>M2330</v>
          </cell>
          <cell r="B7280" t="str">
            <v>Anel de compensação angular para tirantes de D = 53 mm</v>
          </cell>
          <cell r="C7280" t="str">
            <v>un</v>
          </cell>
          <cell r="D7280">
            <v>109.5506</v>
          </cell>
        </row>
        <row r="7281">
          <cell r="A7281" t="str">
            <v>M2331</v>
          </cell>
          <cell r="B7281" t="str">
            <v>Anel de compensação angular para tirantes de D = 57 mm</v>
          </cell>
          <cell r="C7281" t="str">
            <v>un</v>
          </cell>
          <cell r="D7281">
            <v>120.0256</v>
          </cell>
        </row>
        <row r="7282">
          <cell r="A7282" t="str">
            <v>M2332</v>
          </cell>
          <cell r="B7282" t="str">
            <v>Anel de compensação angular para tirantes de D = 63 mm</v>
          </cell>
          <cell r="C7282" t="str">
            <v>un</v>
          </cell>
          <cell r="D7282">
            <v>132.8604</v>
          </cell>
        </row>
        <row r="7283">
          <cell r="A7283" t="str">
            <v>M2333</v>
          </cell>
          <cell r="B7283" t="str">
            <v>Anel de compensação angular para tirantes de D = 69 mm</v>
          </cell>
          <cell r="C7283" t="str">
            <v>un</v>
          </cell>
          <cell r="D7283">
            <v>150.33690000000001</v>
          </cell>
        </row>
        <row r="7284">
          <cell r="A7284" t="str">
            <v>M2334</v>
          </cell>
          <cell r="B7284" t="str">
            <v>Coroa de widia linha BWG</v>
          </cell>
          <cell r="C7284" t="str">
            <v>un</v>
          </cell>
          <cell r="D7284">
            <v>715.74810000000002</v>
          </cell>
        </row>
        <row r="7285">
          <cell r="A7285" t="str">
            <v>M2352</v>
          </cell>
          <cell r="B7285" t="str">
            <v>Conjunto para solda aluminotérmica de TR45 - porção, fôrmas, acendedor, pasta de vedação e cadinho descartável</v>
          </cell>
          <cell r="C7285" t="str">
            <v>un</v>
          </cell>
          <cell r="D7285">
            <v>1177.5213000000001</v>
          </cell>
        </row>
        <row r="7286">
          <cell r="A7286" t="str">
            <v>M2353</v>
          </cell>
          <cell r="B7286" t="str">
            <v>Conjunto para solda aluminotérmica de TR57 - porção, fôrmas, acendedor, pasta de vedação e cadinho descartável</v>
          </cell>
          <cell r="C7286" t="str">
            <v>un</v>
          </cell>
          <cell r="D7286">
            <v>1177.6069</v>
          </cell>
        </row>
        <row r="7287">
          <cell r="A7287" t="str">
            <v>M2354</v>
          </cell>
          <cell r="B7287" t="str">
            <v>Conjunto para solda aluminotérmica de TR68 - porção, fôrmas, acendedor, pasta de vedação e cadinho descartável</v>
          </cell>
          <cell r="C7287" t="str">
            <v>un</v>
          </cell>
          <cell r="D7287">
            <v>1248.922</v>
          </cell>
        </row>
        <row r="7288">
          <cell r="A7288" t="str">
            <v>M2355</v>
          </cell>
          <cell r="B7288" t="str">
            <v>Conjunto para solda aluminotérmica de UIC60 - porção, fôrmas, acendedor, pasta de vedação e cadinho descartável</v>
          </cell>
          <cell r="C7288" t="str">
            <v>un</v>
          </cell>
          <cell r="D7288">
            <v>1191.3996</v>
          </cell>
        </row>
        <row r="7289">
          <cell r="A7289" t="str">
            <v>M2356</v>
          </cell>
          <cell r="B7289" t="str">
            <v>Brita padrão para lastro ferroviário</v>
          </cell>
          <cell r="C7289" t="str">
            <v>m³</v>
          </cell>
          <cell r="D7289">
            <v>118.7282</v>
          </cell>
        </row>
        <row r="7290">
          <cell r="A7290" t="str">
            <v>M2358</v>
          </cell>
          <cell r="B7290" t="str">
            <v>Palmilha de borracha para dormente de concreto</v>
          </cell>
          <cell r="C7290" t="str">
            <v>un</v>
          </cell>
          <cell r="D7290">
            <v>13.904500000000001</v>
          </cell>
        </row>
        <row r="7291">
          <cell r="A7291" t="str">
            <v>M2364</v>
          </cell>
          <cell r="B7291" t="str">
            <v>Broca para furar trilho - D = 29 mm (1 1/8")</v>
          </cell>
          <cell r="C7291" t="str">
            <v>un</v>
          </cell>
          <cell r="D7291">
            <v>976.48620000000005</v>
          </cell>
        </row>
        <row r="7292">
          <cell r="A7292" t="str">
            <v>M2365</v>
          </cell>
          <cell r="B7292" t="str">
            <v>Disco de corte abrasivo para máquina para serrar trilho - D = 350 mm</v>
          </cell>
          <cell r="C7292" t="str">
            <v>un</v>
          </cell>
          <cell r="D7292">
            <v>23.404800000000002</v>
          </cell>
        </row>
        <row r="7293">
          <cell r="A7293" t="str">
            <v>M2370</v>
          </cell>
          <cell r="B7293" t="str">
            <v>Dormentes de madeira para AMV</v>
          </cell>
          <cell r="C7293" t="str">
            <v>m³</v>
          </cell>
          <cell r="D7293">
            <v>3806.1057999999998</v>
          </cell>
        </row>
        <row r="7294">
          <cell r="A7294" t="str">
            <v>M2379</v>
          </cell>
          <cell r="B7294" t="str">
            <v>Coroa de diamante linha BWG</v>
          </cell>
          <cell r="C7294" t="str">
            <v>un</v>
          </cell>
          <cell r="D7294">
            <v>1471.808</v>
          </cell>
        </row>
        <row r="7295">
          <cell r="A7295" t="str">
            <v>M2383</v>
          </cell>
          <cell r="B7295" t="str">
            <v>Revestimento com conector linha BW</v>
          </cell>
          <cell r="C7295" t="str">
            <v>m</v>
          </cell>
          <cell r="D7295">
            <v>418.48289999999997</v>
          </cell>
        </row>
        <row r="7296">
          <cell r="A7296" t="str">
            <v>M2386</v>
          </cell>
          <cell r="B7296" t="str">
            <v>Corda de poliamida - D = 12,0 mm e capacidade de carga de 2.200 kg</v>
          </cell>
          <cell r="C7296" t="str">
            <v>m</v>
          </cell>
          <cell r="D7296">
            <v>3.4590999999999998</v>
          </cell>
        </row>
        <row r="7297">
          <cell r="A7297" t="str">
            <v>M2388</v>
          </cell>
          <cell r="B7297" t="str">
            <v>Broca de widia - D = 16 mm e C = 150 mm</v>
          </cell>
          <cell r="C7297" t="str">
            <v>un</v>
          </cell>
          <cell r="D7297">
            <v>47.886699999999998</v>
          </cell>
        </row>
        <row r="7298">
          <cell r="A7298" t="str">
            <v>M2389</v>
          </cell>
          <cell r="B7298" t="str">
            <v>Broca de widia - D = 19 mm e C = 160 mm</v>
          </cell>
          <cell r="C7298" t="str">
            <v>un</v>
          </cell>
          <cell r="D7298">
            <v>74.279399999999995</v>
          </cell>
        </row>
        <row r="7299">
          <cell r="A7299" t="str">
            <v>M2419</v>
          </cell>
          <cell r="B7299" t="str">
            <v>Parafuso de cabeça abaulada em aço inox com porca e arruela - D = 6 mm (M6) e C = 30 mm</v>
          </cell>
          <cell r="C7299" t="str">
            <v>un</v>
          </cell>
          <cell r="D7299">
            <v>1.1349</v>
          </cell>
        </row>
        <row r="7300">
          <cell r="A7300" t="str">
            <v>M2420</v>
          </cell>
          <cell r="B7300" t="str">
            <v>Parafuso de cabeça abaulada em aço inox com porca e arruela - D = 8 mm (M8) e C = 50 mm</v>
          </cell>
          <cell r="C7300" t="str">
            <v>un</v>
          </cell>
          <cell r="D7300">
            <v>2.4664999999999999</v>
          </cell>
        </row>
        <row r="7301">
          <cell r="A7301" t="str">
            <v>M2421</v>
          </cell>
          <cell r="B7301" t="str">
            <v>Mangueira cristal trançada de PVC com pressão de trabalho de 1,50 MPa (250 psi) - D = 9,5 mm (3/8")</v>
          </cell>
          <cell r="C7301" t="str">
            <v>m</v>
          </cell>
          <cell r="D7301">
            <v>4.2344999999999997</v>
          </cell>
        </row>
        <row r="7302">
          <cell r="A7302" t="str">
            <v>M2423</v>
          </cell>
          <cell r="B7302" t="str">
            <v>Fôrma plástica para nicho de protensão de cordoalha - D = 15,2 mm</v>
          </cell>
          <cell r="C7302" t="str">
            <v>un</v>
          </cell>
          <cell r="D7302">
            <v>2.1194000000000002</v>
          </cell>
        </row>
        <row r="7303">
          <cell r="A7303" t="str">
            <v>M2424</v>
          </cell>
          <cell r="B7303" t="str">
            <v>Fôrma plástica para nicho de protensão de cordoalha - D = 12,7 mm</v>
          </cell>
          <cell r="C7303" t="str">
            <v>un</v>
          </cell>
          <cell r="D7303">
            <v>1.0226999999999999</v>
          </cell>
        </row>
        <row r="7304">
          <cell r="A7304" t="str">
            <v>M2425</v>
          </cell>
          <cell r="B7304" t="str">
            <v>Cordoalha engraxada tipo CP 190 RB - D = 15,2 mm</v>
          </cell>
          <cell r="C7304" t="str">
            <v>kg</v>
          </cell>
          <cell r="D7304">
            <v>12.826499999999999</v>
          </cell>
        </row>
        <row r="7305">
          <cell r="A7305" t="str">
            <v>M2426</v>
          </cell>
          <cell r="B7305" t="str">
            <v>Cordoalha engraxada tipo CP 190 RB - D = 12,7 mm</v>
          </cell>
          <cell r="C7305" t="str">
            <v>kg</v>
          </cell>
          <cell r="D7305">
            <v>12.826499999999999</v>
          </cell>
        </row>
        <row r="7306">
          <cell r="A7306" t="str">
            <v>M2427</v>
          </cell>
          <cell r="B7306" t="str">
            <v>Bainha metálica para protensão - D = 35 mm</v>
          </cell>
          <cell r="C7306" t="str">
            <v>m</v>
          </cell>
          <cell r="D7306">
            <v>22.4772</v>
          </cell>
        </row>
        <row r="7307">
          <cell r="A7307" t="str">
            <v>M2428</v>
          </cell>
          <cell r="B7307" t="str">
            <v>Bainha metálica para protensão - D = 30 mm</v>
          </cell>
          <cell r="C7307" t="str">
            <v>m</v>
          </cell>
          <cell r="D7307">
            <v>21.2958</v>
          </cell>
        </row>
        <row r="7308">
          <cell r="A7308" t="str">
            <v>M2429</v>
          </cell>
          <cell r="B7308" t="str">
            <v>Ancoragem passiva aderente para 8 cordoalhas - D = 15,2 mm</v>
          </cell>
          <cell r="C7308" t="str">
            <v>un</v>
          </cell>
          <cell r="D7308">
            <v>100.21599999999999</v>
          </cell>
        </row>
        <row r="7309">
          <cell r="A7309" t="str">
            <v>M2430</v>
          </cell>
          <cell r="B7309" t="str">
            <v>Ancoragem passiva aderente para 31 cordoalhas - D = 15,2 mm</v>
          </cell>
          <cell r="C7309" t="str">
            <v>un</v>
          </cell>
          <cell r="D7309">
            <v>467.28879999999998</v>
          </cell>
        </row>
        <row r="7310">
          <cell r="A7310" t="str">
            <v>M2431</v>
          </cell>
          <cell r="B7310" t="str">
            <v>Ancoragem ativa para cordoalha engraxada - D = 12,7 mm</v>
          </cell>
          <cell r="C7310" t="str">
            <v>un</v>
          </cell>
          <cell r="D7310">
            <v>70.576999999999998</v>
          </cell>
        </row>
        <row r="7311">
          <cell r="A7311" t="str">
            <v>M2432</v>
          </cell>
          <cell r="B7311" t="str">
            <v>Ancoragem ativa para cordoalha engraxada - D = 15,2 mm</v>
          </cell>
          <cell r="C7311" t="str">
            <v>un</v>
          </cell>
          <cell r="D7311">
            <v>101.9898</v>
          </cell>
        </row>
        <row r="7312">
          <cell r="A7312" t="str">
            <v>M2433</v>
          </cell>
          <cell r="B7312" t="str">
            <v>Ancoragem passiva aderente para 10 cordoalhas - D = 12,7 mm</v>
          </cell>
          <cell r="C7312" t="str">
            <v>un</v>
          </cell>
          <cell r="D7312">
            <v>125.7689</v>
          </cell>
        </row>
        <row r="7313">
          <cell r="A7313" t="str">
            <v>M2434</v>
          </cell>
          <cell r="B7313" t="str">
            <v>Ancoragem passiva aderente para 12 cordoalhas - D = 12,7 mm</v>
          </cell>
          <cell r="C7313" t="str">
            <v>un</v>
          </cell>
          <cell r="D7313">
            <v>148.517</v>
          </cell>
        </row>
        <row r="7314">
          <cell r="A7314" t="str">
            <v>M2435</v>
          </cell>
          <cell r="B7314" t="str">
            <v>Ancoragem passiva aderente para 12 cordoalhas - D = 15,2 mm</v>
          </cell>
          <cell r="C7314" t="str">
            <v>un</v>
          </cell>
          <cell r="D7314">
            <v>151.6925</v>
          </cell>
        </row>
        <row r="7315">
          <cell r="A7315" t="str">
            <v>M2436</v>
          </cell>
          <cell r="B7315" t="str">
            <v>Ancoragem passiva aderente para 15 cordoalhas - D = 12,7 mm</v>
          </cell>
          <cell r="C7315" t="str">
            <v>un</v>
          </cell>
          <cell r="D7315">
            <v>200.97399999999999</v>
          </cell>
        </row>
        <row r="7316">
          <cell r="A7316" t="str">
            <v>M2437</v>
          </cell>
          <cell r="B7316" t="str">
            <v>Ancoragem passiva aderente para 15 cordoalhas - D = 15,2 mm</v>
          </cell>
          <cell r="C7316" t="str">
            <v>un</v>
          </cell>
          <cell r="D7316">
            <v>207.53700000000001</v>
          </cell>
        </row>
        <row r="7317">
          <cell r="A7317" t="str">
            <v>M2438</v>
          </cell>
          <cell r="B7317" t="str">
            <v>Ancoragem passiva aderente para 19 cordoalhas - D = 12,7 mm</v>
          </cell>
          <cell r="C7317" t="str">
            <v>un</v>
          </cell>
          <cell r="D7317">
            <v>249.33340000000001</v>
          </cell>
        </row>
        <row r="7318">
          <cell r="A7318" t="str">
            <v>M2439</v>
          </cell>
          <cell r="B7318" t="str">
            <v>Ancoragem passiva aderente para 19 cordoalhas - D = 15,2 mm</v>
          </cell>
          <cell r="C7318" t="str">
            <v>un</v>
          </cell>
          <cell r="D7318">
            <v>257.67219999999998</v>
          </cell>
        </row>
        <row r="7319">
          <cell r="A7319" t="str">
            <v>M2440</v>
          </cell>
          <cell r="B7319" t="str">
            <v>Ancoragem passiva aderente para 22 cordoalhas - D = 12,7 mm</v>
          </cell>
          <cell r="C7319" t="str">
            <v>un</v>
          </cell>
          <cell r="D7319">
            <v>322.53269999999998</v>
          </cell>
        </row>
        <row r="7320">
          <cell r="A7320" t="str">
            <v>M2441</v>
          </cell>
          <cell r="B7320" t="str">
            <v>Ancoragem passiva aderente para 22 cordoalhas - D = 15,2 mm</v>
          </cell>
          <cell r="C7320" t="str">
            <v>un</v>
          </cell>
          <cell r="D7320">
            <v>301.44459999999998</v>
          </cell>
        </row>
        <row r="7321">
          <cell r="A7321" t="str">
            <v>M2442</v>
          </cell>
          <cell r="B7321" t="str">
            <v>Ancoragem passiva aderente para 27 cordoalhas - D = 12,7 mm</v>
          </cell>
          <cell r="C7321" t="str">
            <v>un</v>
          </cell>
          <cell r="D7321">
            <v>416.24270000000001</v>
          </cell>
        </row>
        <row r="7322">
          <cell r="A7322" t="str">
            <v>M2443</v>
          </cell>
          <cell r="B7322" t="str">
            <v>Ancoragem passiva aderente para 27 cordoalhas - D = 15,2 mm</v>
          </cell>
          <cell r="C7322" t="str">
            <v>un</v>
          </cell>
          <cell r="D7322">
            <v>394.64690000000002</v>
          </cell>
        </row>
        <row r="7323">
          <cell r="A7323" t="str">
            <v>M2444</v>
          </cell>
          <cell r="B7323" t="str">
            <v>Ancoragem passiva aderente para 31 cordoalhas - D = 12,7 mm</v>
          </cell>
          <cell r="C7323" t="str">
            <v>un</v>
          </cell>
          <cell r="D7323">
            <v>479.6123</v>
          </cell>
        </row>
        <row r="7324">
          <cell r="A7324" t="str">
            <v>M2445</v>
          </cell>
          <cell r="B7324" t="str">
            <v>Ancoragem passiva aderente para 4 cordoalhas - D = 12,7 mm</v>
          </cell>
          <cell r="C7324" t="str">
            <v>un</v>
          </cell>
          <cell r="D7324">
            <v>55.0839</v>
          </cell>
        </row>
        <row r="7325">
          <cell r="A7325" t="str">
            <v>M2446</v>
          </cell>
          <cell r="B7325" t="str">
            <v>Ancoragem passiva aderente para 4 cordoalhas - D = 15,2 mm</v>
          </cell>
          <cell r="C7325" t="str">
            <v>un</v>
          </cell>
          <cell r="D7325">
            <v>58.486499999999999</v>
          </cell>
        </row>
        <row r="7326">
          <cell r="A7326" t="str">
            <v>M2447</v>
          </cell>
          <cell r="B7326" t="str">
            <v>Ancoragem passiva aderente para 6 cordoalhas - D = 12,7 mm</v>
          </cell>
          <cell r="C7326" t="str">
            <v>un</v>
          </cell>
          <cell r="D7326">
            <v>80.318600000000004</v>
          </cell>
        </row>
        <row r="7327">
          <cell r="A7327" t="str">
            <v>M2448</v>
          </cell>
          <cell r="B7327" t="str">
            <v>Ancoragem passiva aderente para 6 cordoalhas - D = 15,2 mm</v>
          </cell>
          <cell r="C7327" t="str">
            <v>un</v>
          </cell>
          <cell r="D7327">
            <v>81.530100000000004</v>
          </cell>
        </row>
        <row r="7328">
          <cell r="A7328" t="str">
            <v>M2449</v>
          </cell>
          <cell r="B7328" t="str">
            <v>Ancoragem passiva aderente para 7 cordoalhas - D = 12,7 mm</v>
          </cell>
          <cell r="C7328" t="str">
            <v>un</v>
          </cell>
          <cell r="D7328">
            <v>99.004400000000004</v>
          </cell>
        </row>
        <row r="7329">
          <cell r="A7329" t="str">
            <v>M2450</v>
          </cell>
          <cell r="B7329" t="str">
            <v>Ancoragem passiva aderente para 7 cordoalhas - D = 15,2 mm</v>
          </cell>
          <cell r="C7329" t="str">
            <v>un</v>
          </cell>
          <cell r="D7329">
            <v>100.21599999999999</v>
          </cell>
        </row>
        <row r="7330">
          <cell r="A7330" t="str">
            <v>M2451</v>
          </cell>
          <cell r="B7330" t="str">
            <v>Ancoragem passiva aderente para 8 cordoalhas - D = 12,7 mm</v>
          </cell>
          <cell r="C7330" t="str">
            <v>un</v>
          </cell>
          <cell r="D7330">
            <v>99.004400000000004</v>
          </cell>
        </row>
        <row r="7331">
          <cell r="A7331" t="str">
            <v>M2452</v>
          </cell>
          <cell r="B7331" t="str">
            <v>Ancoragem passiva aderente para 9 cordoalhas - D = 12,7 mm</v>
          </cell>
          <cell r="C7331" t="str">
            <v>un</v>
          </cell>
          <cell r="D7331">
            <v>124.27589999999999</v>
          </cell>
        </row>
        <row r="7332">
          <cell r="A7332" t="str">
            <v>M2453</v>
          </cell>
          <cell r="B7332" t="str">
            <v>Ancoragem passiva aderente para 9 cordoalhas - D = 15,2 mm</v>
          </cell>
          <cell r="C7332" t="str">
            <v>un</v>
          </cell>
          <cell r="D7332">
            <v>126.2216</v>
          </cell>
        </row>
        <row r="7333">
          <cell r="A7333" t="str">
            <v>M2454</v>
          </cell>
          <cell r="B7333" t="str">
            <v>Ancoragem passiva aderente para lajes para 1 cordoalha - D = 12,7 mm</v>
          </cell>
          <cell r="C7333" t="str">
            <v>un</v>
          </cell>
          <cell r="D7333">
            <v>17.942799999999998</v>
          </cell>
        </row>
        <row r="7334">
          <cell r="A7334" t="str">
            <v>M2455</v>
          </cell>
          <cell r="B7334" t="str">
            <v>Ancoragem passiva aderente para lajes para 1 cordoalha - D = 15,2 mm</v>
          </cell>
          <cell r="C7334" t="str">
            <v>un</v>
          </cell>
          <cell r="D7334">
            <v>23.429200000000002</v>
          </cell>
        </row>
        <row r="7335">
          <cell r="A7335" t="str">
            <v>M2456</v>
          </cell>
          <cell r="B7335" t="str">
            <v>Ancoragem passiva aderente para lajes para 2 cordoalhas - D = 12,7 mm</v>
          </cell>
          <cell r="C7335" t="str">
            <v>un</v>
          </cell>
          <cell r="D7335">
            <v>21.118099999999998</v>
          </cell>
        </row>
        <row r="7336">
          <cell r="A7336" t="str">
            <v>M2457</v>
          </cell>
          <cell r="B7336" t="str">
            <v>Ancoragem passiva aderente para lajes para 2 cordoalhas - D = 15,2 mm</v>
          </cell>
          <cell r="C7336" t="str">
            <v>un</v>
          </cell>
          <cell r="D7336">
            <v>28.479900000000001</v>
          </cell>
        </row>
        <row r="7337">
          <cell r="A7337" t="str">
            <v>M2458</v>
          </cell>
          <cell r="B7337" t="str">
            <v>Ancoragem passiva aderente para lajes para 3 cordoalhas - D = 12,7 mm</v>
          </cell>
          <cell r="C7337" t="str">
            <v>un</v>
          </cell>
          <cell r="D7337">
            <v>40.063699999999997</v>
          </cell>
        </row>
        <row r="7338">
          <cell r="A7338" t="str">
            <v>M2459</v>
          </cell>
          <cell r="B7338" t="str">
            <v>Ancoragem passiva aderente para lajes para 3 cordoalhas - D = 15,2 mm</v>
          </cell>
          <cell r="C7338" t="str">
            <v>un</v>
          </cell>
          <cell r="D7338">
            <v>40.063699999999997</v>
          </cell>
        </row>
        <row r="7339">
          <cell r="A7339" t="str">
            <v>M2460</v>
          </cell>
          <cell r="B7339" t="str">
            <v>Ancoragem passiva aderente para lajes para 4 cordoalhas - D = 12,7 mm</v>
          </cell>
          <cell r="C7339" t="str">
            <v>un</v>
          </cell>
          <cell r="D7339">
            <v>47.142000000000003</v>
          </cell>
        </row>
        <row r="7340">
          <cell r="A7340" t="str">
            <v>M2461</v>
          </cell>
          <cell r="B7340" t="str">
            <v>Ancoragem passiva aderente para lajes para 4 cordoalhas - D = 15,2 mm</v>
          </cell>
          <cell r="C7340" t="str">
            <v>un</v>
          </cell>
          <cell r="D7340">
            <v>64.740600000000001</v>
          </cell>
        </row>
        <row r="7341">
          <cell r="A7341" t="str">
            <v>M2462</v>
          </cell>
          <cell r="B7341" t="str">
            <v>Mangueira cristal trançada de PVC com pressão de trabalho de 1,50 MPa (250 psi) - D = 19,0 mm (3/4")</v>
          </cell>
          <cell r="C7341" t="str">
            <v>m</v>
          </cell>
          <cell r="D7341">
            <v>9.4223999999999997</v>
          </cell>
        </row>
        <row r="7342">
          <cell r="A7342" t="str">
            <v>M2465</v>
          </cell>
          <cell r="B7342" t="str">
            <v>Bainha metálica para protensão - D = 40 mm</v>
          </cell>
          <cell r="C7342" t="str">
            <v>m</v>
          </cell>
          <cell r="D7342">
            <v>24.773399999999999</v>
          </cell>
        </row>
        <row r="7343">
          <cell r="A7343" t="str">
            <v>M2466</v>
          </cell>
          <cell r="B7343" t="str">
            <v>Bainha metálica para protensão - D = 45 mm</v>
          </cell>
          <cell r="C7343" t="str">
            <v>m</v>
          </cell>
          <cell r="D7343">
            <v>27.199300000000001</v>
          </cell>
        </row>
        <row r="7344">
          <cell r="A7344" t="str">
            <v>M2467</v>
          </cell>
          <cell r="B7344" t="str">
            <v>Bainha metálica para protensão - D = 50 mm</v>
          </cell>
          <cell r="C7344" t="str">
            <v>m</v>
          </cell>
          <cell r="D7344">
            <v>29.327300000000001</v>
          </cell>
        </row>
        <row r="7345">
          <cell r="A7345" t="str">
            <v>M2468</v>
          </cell>
          <cell r="B7345" t="str">
            <v>Bainha metálica para protensão - D = 55 mm</v>
          </cell>
          <cell r="C7345" t="str">
            <v>m</v>
          </cell>
          <cell r="D7345">
            <v>31.8765</v>
          </cell>
        </row>
        <row r="7346">
          <cell r="A7346" t="str">
            <v>M2469</v>
          </cell>
          <cell r="B7346" t="str">
            <v>Bainha metálica para protensão - D = 60 mm</v>
          </cell>
          <cell r="C7346" t="str">
            <v>m</v>
          </cell>
          <cell r="D7346">
            <v>36.463200000000001</v>
          </cell>
        </row>
        <row r="7347">
          <cell r="A7347" t="str">
            <v>M2470</v>
          </cell>
          <cell r="B7347" t="str">
            <v>Bainha metálica para protensão - D = 65 mm</v>
          </cell>
          <cell r="C7347" t="str">
            <v>m</v>
          </cell>
          <cell r="D7347">
            <v>37.734400000000001</v>
          </cell>
        </row>
        <row r="7348">
          <cell r="A7348" t="str">
            <v>M2471</v>
          </cell>
          <cell r="B7348" t="str">
            <v>Bainha metálica para protensão - D = 70 mm</v>
          </cell>
          <cell r="C7348" t="str">
            <v>m</v>
          </cell>
          <cell r="D7348">
            <v>41.099499999999999</v>
          </cell>
        </row>
        <row r="7349">
          <cell r="A7349" t="str">
            <v>M2472</v>
          </cell>
          <cell r="B7349" t="str">
            <v>Bainha metálica para protensão - D = 75 mm</v>
          </cell>
          <cell r="C7349" t="str">
            <v>m</v>
          </cell>
          <cell r="D7349">
            <v>42.323500000000003</v>
          </cell>
        </row>
        <row r="7350">
          <cell r="A7350" t="str">
            <v>M2473</v>
          </cell>
          <cell r="B7350" t="str">
            <v>Bainha metálica para protensão - D = 80 mm</v>
          </cell>
          <cell r="C7350" t="str">
            <v>m</v>
          </cell>
          <cell r="D7350">
            <v>46.066499999999998</v>
          </cell>
        </row>
        <row r="7351">
          <cell r="A7351" t="str">
            <v>M2474</v>
          </cell>
          <cell r="B7351" t="str">
            <v>Bainha metálica para protensão - D = 85 mm</v>
          </cell>
          <cell r="C7351" t="str">
            <v>m</v>
          </cell>
          <cell r="D7351">
            <v>48.804400000000001</v>
          </cell>
        </row>
        <row r="7352">
          <cell r="A7352" t="str">
            <v>M2475</v>
          </cell>
          <cell r="B7352" t="str">
            <v>Bainha metálica para protensão - D = 90 mm</v>
          </cell>
          <cell r="C7352" t="str">
            <v>m</v>
          </cell>
          <cell r="D7352">
            <v>56.527500000000003</v>
          </cell>
        </row>
        <row r="7353">
          <cell r="A7353" t="str">
            <v>M2476</v>
          </cell>
          <cell r="B7353" t="str">
            <v>Bainha metálica para protensão - D = 95 mm</v>
          </cell>
          <cell r="C7353" t="str">
            <v>m</v>
          </cell>
          <cell r="D7353">
            <v>60.273800000000001</v>
          </cell>
        </row>
        <row r="7354">
          <cell r="A7354" t="str">
            <v>M2477</v>
          </cell>
          <cell r="B7354" t="str">
            <v>Bainha metálica para protensão - D = 100 mm</v>
          </cell>
          <cell r="C7354" t="str">
            <v>m</v>
          </cell>
          <cell r="D7354">
            <v>61.276600000000002</v>
          </cell>
        </row>
        <row r="7355">
          <cell r="A7355" t="str">
            <v>M2478</v>
          </cell>
          <cell r="B7355" t="str">
            <v>Bainha metálica para protensão - D = 110 mm</v>
          </cell>
          <cell r="C7355" t="str">
            <v>m</v>
          </cell>
          <cell r="D7355">
            <v>68.706100000000006</v>
          </cell>
        </row>
        <row r="7356">
          <cell r="A7356" t="str">
            <v>M2479</v>
          </cell>
          <cell r="B7356" t="str">
            <v>Bainha metálica para protensão - D = 120 mm</v>
          </cell>
          <cell r="C7356" t="str">
            <v>m</v>
          </cell>
          <cell r="D7356">
            <v>72.700800000000001</v>
          </cell>
        </row>
        <row r="7357">
          <cell r="A7357" t="str">
            <v>M2480</v>
          </cell>
          <cell r="B7357" t="str">
            <v>Bainha metálica para protensão - D = 130 mm</v>
          </cell>
          <cell r="C7357" t="str">
            <v>m</v>
          </cell>
          <cell r="D7357">
            <v>75.794499999999999</v>
          </cell>
        </row>
        <row r="7358">
          <cell r="A7358" t="str">
            <v>M2481</v>
          </cell>
          <cell r="B7358" t="str">
            <v>Bainha metálica ovalizada para protensão - seção de 19 x 36 mm</v>
          </cell>
          <cell r="C7358" t="str">
            <v>m</v>
          </cell>
          <cell r="D7358">
            <v>23.688500000000001</v>
          </cell>
        </row>
        <row r="7359">
          <cell r="A7359" t="str">
            <v>M2482</v>
          </cell>
          <cell r="B7359" t="str">
            <v>Bainha metálica ovalizada para protensão - seção de 19 x 48 mm</v>
          </cell>
          <cell r="C7359" t="str">
            <v>m</v>
          </cell>
          <cell r="D7359">
            <v>26.184100000000001</v>
          </cell>
        </row>
        <row r="7360">
          <cell r="A7360" t="str">
            <v>M2483</v>
          </cell>
          <cell r="B7360" t="str">
            <v>Bainha metálica ovalizada para protensão - seção de 19 x 62 mm</v>
          </cell>
          <cell r="C7360" t="str">
            <v>m</v>
          </cell>
          <cell r="D7360">
            <v>29.5289</v>
          </cell>
        </row>
        <row r="7361">
          <cell r="A7361" t="str">
            <v>M2484</v>
          </cell>
          <cell r="B7361" t="str">
            <v>Bainha metálica ovalizada para protensão - seção de 22 x 32 mm</v>
          </cell>
          <cell r="C7361" t="str">
            <v>m</v>
          </cell>
          <cell r="D7361">
            <v>21.8795</v>
          </cell>
        </row>
        <row r="7362">
          <cell r="A7362" t="str">
            <v>M2485</v>
          </cell>
          <cell r="B7362" t="str">
            <v>Bainha metálica ovalizada para protensão - seção de 22 x 55 mm</v>
          </cell>
          <cell r="C7362" t="str">
            <v>m</v>
          </cell>
          <cell r="D7362">
            <v>27.486599999999999</v>
          </cell>
        </row>
        <row r="7363">
          <cell r="A7363" t="str">
            <v>M2486</v>
          </cell>
          <cell r="B7363" t="str">
            <v>Bainha metálica ovalizada para protensão - seção de 22 x 73 mm</v>
          </cell>
          <cell r="C7363" t="str">
            <v>m</v>
          </cell>
          <cell r="D7363">
            <v>32.046799999999998</v>
          </cell>
        </row>
        <row r="7364">
          <cell r="A7364" t="str">
            <v>M2487</v>
          </cell>
          <cell r="B7364" t="str">
            <v>Espaçador plástico tipo centralizador carambola para grampo de barra de aço - D ≤ 25,4 mm</v>
          </cell>
          <cell r="C7364" t="str">
            <v>un</v>
          </cell>
          <cell r="D7364">
            <v>0.43330000000000002</v>
          </cell>
        </row>
        <row r="7365">
          <cell r="A7365" t="str">
            <v>M2488</v>
          </cell>
          <cell r="B7365" t="str">
            <v>Cinta para elevação de cargas tipo Grab com 1 ramal, anel de suspensão e gancho - C = 3 m a 5 m, capacidade de carga de 5.000 kg, F. S. = 4:1</v>
          </cell>
          <cell r="C7365" t="str">
            <v>un</v>
          </cell>
          <cell r="D7365">
            <v>1235.9021</v>
          </cell>
        </row>
        <row r="7366">
          <cell r="A7366" t="str">
            <v>M2489</v>
          </cell>
          <cell r="B7366" t="str">
            <v>Cinta para elevação de cargas tipo Grab com 2 ramais, anel de suspensão e ganchos - C = 3 m a 5 m, capacidade de carga de 5.000 kg, F. S. = 4:1</v>
          </cell>
          <cell r="C7366" t="str">
            <v>un</v>
          </cell>
          <cell r="D7366">
            <v>2713.0517</v>
          </cell>
        </row>
        <row r="7367">
          <cell r="A7367" t="str">
            <v>M2490</v>
          </cell>
          <cell r="B7367" t="str">
            <v>Cinta para elevação de cargas tipo sling com 1 ramal - C = 2 m a 3 m, capacidade de carga de 1.000 kg, F. S. = 7:1</v>
          </cell>
          <cell r="C7367" t="str">
            <v>un</v>
          </cell>
          <cell r="D7367">
            <v>41.32</v>
          </cell>
        </row>
        <row r="7368">
          <cell r="A7368" t="str">
            <v>M2500</v>
          </cell>
          <cell r="B7368" t="str">
            <v>Chapa metálica corrugada galvanizada para tunnel liner - E = 2,2 mm e D = 1,2 m</v>
          </cell>
          <cell r="C7368" t="str">
            <v>m</v>
          </cell>
          <cell r="D7368">
            <v>4228.0317999999997</v>
          </cell>
        </row>
        <row r="7369">
          <cell r="A7369" t="str">
            <v>M2501</v>
          </cell>
          <cell r="B7369" t="str">
            <v>Chapa metálica corrugada galvanizada para tunnel liner - E = 2,2 mm e D = 1,4 m</v>
          </cell>
          <cell r="C7369" t="str">
            <v>m</v>
          </cell>
          <cell r="D7369">
            <v>4800.5877</v>
          </cell>
        </row>
        <row r="7370">
          <cell r="A7370" t="str">
            <v>M2502</v>
          </cell>
          <cell r="B7370" t="str">
            <v>Chapa metálica corrugada galvanizada para tunnel liner - E = 2,2 mm e D = 1,6 m</v>
          </cell>
          <cell r="C7370" t="str">
            <v>m</v>
          </cell>
          <cell r="D7370">
            <v>5681.4256999999998</v>
          </cell>
        </row>
        <row r="7371">
          <cell r="A7371" t="str">
            <v>M2503</v>
          </cell>
          <cell r="B7371" t="str">
            <v>Chapa metálica corrugada galvanizada para tunnel liner - E = 2,2 mm e D = 1,8 m</v>
          </cell>
          <cell r="C7371" t="str">
            <v>m</v>
          </cell>
          <cell r="D7371">
            <v>6478.1124</v>
          </cell>
        </row>
        <row r="7372">
          <cell r="A7372" t="str">
            <v>M2504</v>
          </cell>
          <cell r="B7372" t="str">
            <v>Chapa metálica corrugada galvanizada para tunnel liner - E = 2,2 mm e D = 2,0 m</v>
          </cell>
          <cell r="C7372" t="str">
            <v>m</v>
          </cell>
          <cell r="D7372">
            <v>7139.1932999999999</v>
          </cell>
        </row>
        <row r="7373">
          <cell r="A7373" t="str">
            <v>M2505</v>
          </cell>
          <cell r="B7373" t="str">
            <v>Chapa metálica corrugada galvanizada para tunnel liner - E = 2,2 mm e D = 2,2 m</v>
          </cell>
          <cell r="C7373" t="str">
            <v>m</v>
          </cell>
          <cell r="D7373">
            <v>7888.5245999999997</v>
          </cell>
        </row>
        <row r="7374">
          <cell r="A7374" t="str">
            <v>M2506</v>
          </cell>
          <cell r="B7374" t="str">
            <v>Chapa metálica corrugada galvanizada para tunnel liner - E = 2,2 mm e D = 2,4 m</v>
          </cell>
          <cell r="C7374" t="str">
            <v>m</v>
          </cell>
          <cell r="D7374">
            <v>8505.5064999999995</v>
          </cell>
        </row>
        <row r="7375">
          <cell r="A7375" t="str">
            <v>M2507</v>
          </cell>
          <cell r="B7375" t="str">
            <v>Chapa metálica corrugada galvanizada para tunnel liner - E = 2,2 mm e D = 2,6 m</v>
          </cell>
          <cell r="C7375" t="str">
            <v>m</v>
          </cell>
          <cell r="D7375">
            <v>9254.5910000000003</v>
          </cell>
        </row>
        <row r="7376">
          <cell r="A7376" t="str">
            <v>M2508</v>
          </cell>
          <cell r="B7376" t="str">
            <v>Chapa metálica corrugada galvanizada para tunnel liner - E = 2,2 mm e D = 2,8 m</v>
          </cell>
          <cell r="C7376" t="str">
            <v>m</v>
          </cell>
          <cell r="D7376">
            <v>9915.4562999999998</v>
          </cell>
        </row>
        <row r="7377">
          <cell r="A7377" t="str">
            <v>M2509</v>
          </cell>
          <cell r="B7377" t="str">
            <v>Chapa metálica corrugada galvanizada para tunnel liner - E = 2,2 mm e D = 3,0 m</v>
          </cell>
          <cell r="C7377" t="str">
            <v>m</v>
          </cell>
          <cell r="D7377">
            <v>10708.8691</v>
          </cell>
        </row>
        <row r="7378">
          <cell r="A7378" t="str">
            <v>M2510</v>
          </cell>
          <cell r="B7378" t="str">
            <v>Chapa metálica corrugada galvanizada para tunnel liner - E = 2,7 mm e D = 3,2 m</v>
          </cell>
          <cell r="C7378" t="str">
            <v>m</v>
          </cell>
          <cell r="D7378">
            <v>13406.658100000001</v>
          </cell>
        </row>
        <row r="7379">
          <cell r="A7379" t="str">
            <v>M2511</v>
          </cell>
          <cell r="B7379" t="str">
            <v>Chapa metálica corrugada galvanizada para tunnel liner - E = 2,7 mm e D = 3,4 m</v>
          </cell>
          <cell r="C7379" t="str">
            <v>m</v>
          </cell>
          <cell r="D7379">
            <v>14354.8755</v>
          </cell>
        </row>
        <row r="7380">
          <cell r="A7380" t="str">
            <v>M2512</v>
          </cell>
          <cell r="B7380" t="str">
            <v>Chapa metálica corrugada galvanizada para tunnel liner - E = 2,7 mm e D = 3,6 m</v>
          </cell>
          <cell r="C7380" t="str">
            <v>m</v>
          </cell>
          <cell r="D7380">
            <v>15087.867700000001</v>
          </cell>
        </row>
        <row r="7381">
          <cell r="A7381" t="str">
            <v>M2513</v>
          </cell>
          <cell r="B7381" t="str">
            <v>Chapa metálica corrugada galvanizada para tunnel liner - E = 2,7 mm e D = 3,8 m</v>
          </cell>
          <cell r="C7381" t="str">
            <v>m</v>
          </cell>
          <cell r="D7381">
            <v>15950.062900000001</v>
          </cell>
        </row>
        <row r="7382">
          <cell r="A7382" t="str">
            <v>M2514</v>
          </cell>
          <cell r="B7382" t="str">
            <v>Chapa metálica corrugada galvanizada para tunnel liner - E = 2,7 mm e D = 4,0 m</v>
          </cell>
          <cell r="C7382" t="str">
            <v>m</v>
          </cell>
          <cell r="D7382">
            <v>16695.381399999998</v>
          </cell>
        </row>
        <row r="7383">
          <cell r="A7383" t="str">
            <v>M2515</v>
          </cell>
          <cell r="B7383" t="str">
            <v>Chapa metálica corrugada galvanizada para tunnel liner - E = 3,4 mm e D = 4,2 m</v>
          </cell>
          <cell r="C7383" t="str">
            <v>m</v>
          </cell>
          <cell r="D7383">
            <v>20840.824799999999</v>
          </cell>
        </row>
        <row r="7384">
          <cell r="A7384" t="str">
            <v>M2516</v>
          </cell>
          <cell r="B7384" t="str">
            <v>Chapa metálica corrugada galvanizada para tunnel liner - E = 3,4 mm e D = 4,4 m</v>
          </cell>
          <cell r="C7384" t="str">
            <v>m</v>
          </cell>
          <cell r="D7384">
            <v>21743.667600000001</v>
          </cell>
        </row>
        <row r="7385">
          <cell r="A7385" t="str">
            <v>M2517</v>
          </cell>
          <cell r="B7385" t="str">
            <v>Chapa metálica corrugada galvanizada para tunnel liner - E = 3,4 mm e D = 4,6 m</v>
          </cell>
          <cell r="C7385" t="str">
            <v>m</v>
          </cell>
          <cell r="D7385">
            <v>22810.409800000001</v>
          </cell>
        </row>
        <row r="7386">
          <cell r="A7386" t="str">
            <v>M2518</v>
          </cell>
          <cell r="B7386" t="str">
            <v>Chapa metálica corrugada galvanizada para tunnel liner - E = 3,9 mm e D = 4,8 m</v>
          </cell>
          <cell r="C7386" t="str">
            <v>m</v>
          </cell>
          <cell r="D7386">
            <v>26445.9496</v>
          </cell>
        </row>
        <row r="7387">
          <cell r="A7387" t="str">
            <v>M2519</v>
          </cell>
          <cell r="B7387" t="str">
            <v>Chapa metálica corrugada galvanizada para tunnel liner - E = 3,9 mm e D = 5,0 m</v>
          </cell>
          <cell r="C7387" t="str">
            <v>m</v>
          </cell>
          <cell r="D7387">
            <v>27673.755499999999</v>
          </cell>
        </row>
        <row r="7388">
          <cell r="A7388" t="str">
            <v>M2520</v>
          </cell>
          <cell r="B7388" t="str">
            <v>Chapa metálica corrugada galvanizada revestida com epóxi para tunnel liner - E = 2,2 mm e D = 1,2 m</v>
          </cell>
          <cell r="C7388" t="str">
            <v>m</v>
          </cell>
          <cell r="D7388">
            <v>4530.5968000000003</v>
          </cell>
        </row>
        <row r="7389">
          <cell r="A7389" t="str">
            <v>M2521</v>
          </cell>
          <cell r="B7389" t="str">
            <v>Chapa metálica corrugada galvanizada revestida com epóxi para tunnel liner - E = 2,2 mm e D = 1,4 m</v>
          </cell>
          <cell r="C7389" t="str">
            <v>m</v>
          </cell>
          <cell r="D7389">
            <v>5144.1152000000002</v>
          </cell>
        </row>
        <row r="7390">
          <cell r="A7390" t="str">
            <v>M2522</v>
          </cell>
          <cell r="B7390" t="str">
            <v>Chapa metálica corrugada galvanizada revestida com epóxi para tunnel liner - E = 2,2 mm e D = 1,6 m</v>
          </cell>
          <cell r="C7390" t="str">
            <v>m</v>
          </cell>
          <cell r="D7390">
            <v>6088.0018</v>
          </cell>
        </row>
        <row r="7391">
          <cell r="A7391" t="str">
            <v>M2523</v>
          </cell>
          <cell r="B7391" t="str">
            <v>Chapa metálica corrugada galvanizada revestida com epóxi para tunnel liner - E = 2,2 mm e D = 1,8 m</v>
          </cell>
          <cell r="C7391" t="str">
            <v>m</v>
          </cell>
          <cell r="D7391">
            <v>6941.4080999999996</v>
          </cell>
        </row>
        <row r="7392">
          <cell r="A7392" t="str">
            <v>M2524</v>
          </cell>
          <cell r="B7392" t="str">
            <v>Chapa metálica corrugada galvanizada revestida com epóxi para tunnel liner - E = 2,2 mm e D = 2,0 m</v>
          </cell>
          <cell r="C7392" t="str">
            <v>m</v>
          </cell>
          <cell r="D7392">
            <v>7649.7604000000001</v>
          </cell>
        </row>
        <row r="7393">
          <cell r="A7393" t="str">
            <v>M2525</v>
          </cell>
          <cell r="B7393" t="str">
            <v>Chapa metálica corrugada galvanizada revestida com epóxi para tunnel liner - E = 2,2 mm e D = 2,2 m</v>
          </cell>
          <cell r="C7393" t="str">
            <v>m</v>
          </cell>
          <cell r="D7393">
            <v>8452.6820000000007</v>
          </cell>
        </row>
        <row r="7394">
          <cell r="A7394" t="str">
            <v>M2526</v>
          </cell>
          <cell r="B7394" t="str">
            <v>Chapa metálica corrugada galvanizada revestida com epóxi para tunnel liner - E = 2,2 mm e D = 2,4 m</v>
          </cell>
          <cell r="C7394" t="str">
            <v>m</v>
          </cell>
          <cell r="D7394">
            <v>9113.7759000000005</v>
          </cell>
        </row>
        <row r="7395">
          <cell r="A7395" t="str">
            <v>M2527</v>
          </cell>
          <cell r="B7395" t="str">
            <v>Chapa metálica corrugada galvanizada revestida com epóxi para tunnel liner - E = 2,2 mm e D = 2,6 m</v>
          </cell>
          <cell r="C7395" t="str">
            <v>m</v>
          </cell>
          <cell r="D7395">
            <v>9916.4405999999999</v>
          </cell>
        </row>
        <row r="7396">
          <cell r="A7396" t="str">
            <v>M2528</v>
          </cell>
          <cell r="B7396" t="str">
            <v>Chapa metálica corrugada galvanizada revestida com epóxi para tunnel liner - E = 2,2 mm e D = 2,8 m</v>
          </cell>
          <cell r="C7396" t="str">
            <v>m</v>
          </cell>
          <cell r="D7396">
            <v>10624.587299999999</v>
          </cell>
        </row>
        <row r="7397">
          <cell r="A7397" t="str">
            <v>M2529</v>
          </cell>
          <cell r="B7397" t="str">
            <v>Chapa metálica corrugada galvanizada revestida com epóxi para tunnel liner - E = 2,2 mm e D = 3,0 m</v>
          </cell>
          <cell r="C7397" t="str">
            <v>m</v>
          </cell>
          <cell r="D7397">
            <v>11474.729799999999</v>
          </cell>
        </row>
        <row r="7398">
          <cell r="A7398" t="str">
            <v>M2530</v>
          </cell>
          <cell r="B7398" t="str">
            <v>Chapa metálica corrugada galvanizada revestida com epóxi para tunnel liner - E = 2,7 mm e D = 3,2 m</v>
          </cell>
          <cell r="C7398" t="str">
            <v>m</v>
          </cell>
          <cell r="D7398">
            <v>14074.3151</v>
          </cell>
        </row>
        <row r="7399">
          <cell r="A7399" t="str">
            <v>M2531</v>
          </cell>
          <cell r="B7399" t="str">
            <v>Chapa múltipla metálica corrugada galvanizada tipo MP 100 ou similar - E = 1,60 mm e D = 0,60 m</v>
          </cell>
          <cell r="C7399" t="str">
            <v>m</v>
          </cell>
          <cell r="D7399">
            <v>1421.6882000000001</v>
          </cell>
        </row>
        <row r="7400">
          <cell r="A7400" t="str">
            <v>M2532</v>
          </cell>
          <cell r="B7400" t="str">
            <v>Chapa múltipla metálica corrugada galvanizada tipo MP 100 ou similar - E = 1,60 mm e D = 0,70 m</v>
          </cell>
          <cell r="C7400" t="str">
            <v>m</v>
          </cell>
          <cell r="D7400">
            <v>1643.8281999999999</v>
          </cell>
        </row>
        <row r="7401">
          <cell r="A7401" t="str">
            <v>M2533</v>
          </cell>
          <cell r="B7401" t="str">
            <v>Chapa múltipla metálica corrugada galvanizada tipo MP 100 ou similar - E = 1,60 mm e D = 0,80 m</v>
          </cell>
          <cell r="C7401" t="str">
            <v>m</v>
          </cell>
          <cell r="D7401">
            <v>1865.9694999999999</v>
          </cell>
        </row>
        <row r="7402">
          <cell r="A7402" t="str">
            <v>M2534</v>
          </cell>
          <cell r="B7402" t="str">
            <v>Chapa múltipla metálica corrugada galvanizada tipo MP 100 ou similar - E = 1,60 mm e D = 0,90 m</v>
          </cell>
          <cell r="C7402" t="str">
            <v>m</v>
          </cell>
          <cell r="D7402">
            <v>2043.6848</v>
          </cell>
        </row>
        <row r="7403">
          <cell r="A7403" t="str">
            <v>M2535</v>
          </cell>
          <cell r="B7403" t="str">
            <v>Chapa múltipla metálica corrugada galvanizada tipo MP 100 ou similar - E = 1,60 mm e D = 1,00 m</v>
          </cell>
          <cell r="C7403" t="str">
            <v>m</v>
          </cell>
          <cell r="D7403">
            <v>2265.8258000000001</v>
          </cell>
        </row>
        <row r="7404">
          <cell r="A7404" t="str">
            <v>M2536</v>
          </cell>
          <cell r="B7404" t="str">
            <v>Chapa múltipla metálica corrugada galvanizada tipo MP 100 ou similar - E = 1,60 mm e D = 1,10 m</v>
          </cell>
          <cell r="C7404" t="str">
            <v>m</v>
          </cell>
          <cell r="D7404">
            <v>2576.8195000000001</v>
          </cell>
        </row>
        <row r="7405">
          <cell r="A7405" t="str">
            <v>M2537</v>
          </cell>
          <cell r="B7405" t="str">
            <v>Chapa múltipla metálica corrugada galvanizada tipo MP 100 ou similar - E = 1,60 mm e D = 1,20 m</v>
          </cell>
          <cell r="C7405" t="str">
            <v>m</v>
          </cell>
          <cell r="D7405">
            <v>2754.5360000000001</v>
          </cell>
        </row>
        <row r="7406">
          <cell r="A7406" t="str">
            <v>M2538</v>
          </cell>
          <cell r="B7406" t="str">
            <v>Chapa múltipla metálica corrugada galvanizada tipo MP 100 ou similar - E = 1,60 mm e D = 1,30 m</v>
          </cell>
          <cell r="C7406" t="str">
            <v>m</v>
          </cell>
          <cell r="D7406">
            <v>2976.6752999999999</v>
          </cell>
        </row>
        <row r="7407">
          <cell r="A7407" t="str">
            <v>M2539</v>
          </cell>
          <cell r="B7407" t="str">
            <v>Chapa múltipla metálica corrugada galvanizada tipo MP 100 ou similar - E = 1,60 mm e D = 1,40 m</v>
          </cell>
          <cell r="C7407" t="str">
            <v>m</v>
          </cell>
          <cell r="D7407">
            <v>3154.3845999999999</v>
          </cell>
        </row>
        <row r="7408">
          <cell r="A7408" t="str">
            <v>M2540</v>
          </cell>
          <cell r="B7408" t="str">
            <v>Chapa múltipla metálica corrugada galvanizada tipo MP 100 ou similar - E = 1,60 mm e D = 1,50 m</v>
          </cell>
          <cell r="C7408" t="str">
            <v>m</v>
          </cell>
          <cell r="D7408">
            <v>3376.5145000000002</v>
          </cell>
        </row>
        <row r="7409">
          <cell r="A7409" t="str">
            <v>M2541</v>
          </cell>
          <cell r="B7409" t="str">
            <v>Chapa múltipla metálica corrugada galvanizada tipo MP 100 ou similar - E = 1,60 mm e D = 1,60 m</v>
          </cell>
          <cell r="C7409" t="str">
            <v>m</v>
          </cell>
          <cell r="D7409">
            <v>3598.6633000000002</v>
          </cell>
        </row>
        <row r="7410">
          <cell r="A7410" t="str">
            <v>M2542</v>
          </cell>
          <cell r="B7410" t="str">
            <v>Chapa múltipla metálica corrugada galvanizada tipo MP 100 ou similar - E = 1,60 mm e D = 1,70 m</v>
          </cell>
          <cell r="C7410" t="str">
            <v>m</v>
          </cell>
          <cell r="D7410">
            <v>3776.3773000000001</v>
          </cell>
        </row>
        <row r="7411">
          <cell r="A7411" t="str">
            <v>M2543</v>
          </cell>
          <cell r="B7411" t="str">
            <v>Chapa múltipla metálica corrugada galvanizada tipo MP 100 ou similar - E = 1,60 mm e D = 1,80 m</v>
          </cell>
          <cell r="C7411" t="str">
            <v>m</v>
          </cell>
          <cell r="D7411">
            <v>3998.5084999999999</v>
          </cell>
        </row>
        <row r="7412">
          <cell r="A7412" t="str">
            <v>M2544</v>
          </cell>
          <cell r="B7412" t="str">
            <v>Chapa múltipla metálica corrugada galvanizada tipo MP 100 ou similar - E = 2,00 mm e D = 1,90 m</v>
          </cell>
          <cell r="C7412" t="str">
            <v>m</v>
          </cell>
          <cell r="D7412">
            <v>4694.4678000000004</v>
          </cell>
        </row>
        <row r="7413">
          <cell r="A7413" t="str">
            <v>M2545</v>
          </cell>
          <cell r="B7413" t="str">
            <v>Chapa múltipla metálica corrugada galvanizada tipo MP 100 ou similar - E = 2,00 mm e D = 2,00 m</v>
          </cell>
          <cell r="C7413" t="str">
            <v>m</v>
          </cell>
          <cell r="D7413">
            <v>4948.2334000000001</v>
          </cell>
        </row>
        <row r="7414">
          <cell r="A7414" t="str">
            <v>M2546</v>
          </cell>
          <cell r="B7414" t="str">
            <v>Chapa múltipla metálica corrugada galvanizada tipo MP 100 ou similar - E = 2,00 mm e D = 2,10 m</v>
          </cell>
          <cell r="C7414" t="str">
            <v>m</v>
          </cell>
          <cell r="D7414">
            <v>5286.5496000000003</v>
          </cell>
        </row>
        <row r="7415">
          <cell r="A7415" t="str">
            <v>M2547</v>
          </cell>
          <cell r="B7415" t="str">
            <v>Chapa múltipla metálica corrugada galvanizada tipo MP 100 ou similar - E = 2,00 mm e D = 2,20 m</v>
          </cell>
          <cell r="C7415" t="str">
            <v>m</v>
          </cell>
          <cell r="D7415">
            <v>5413.4493000000002</v>
          </cell>
        </row>
        <row r="7416">
          <cell r="A7416" t="str">
            <v>M2548</v>
          </cell>
          <cell r="B7416" t="str">
            <v>Chapa múltipla metálica corrugada galvanizada tipo MP 100 ou similar - E = 2,00 mm e D = 2,30 m</v>
          </cell>
          <cell r="C7416" t="str">
            <v>m</v>
          </cell>
          <cell r="D7416">
            <v>5624.9081999999999</v>
          </cell>
        </row>
        <row r="7417">
          <cell r="A7417" t="str">
            <v>M2549</v>
          </cell>
          <cell r="B7417" t="str">
            <v>Chapa múltipla metálica corrugada galvanizada tipo MP 100 ou similar - E = 2,70 mm e D = 2,40 m</v>
          </cell>
          <cell r="C7417" t="str">
            <v>m</v>
          </cell>
          <cell r="D7417">
            <v>7481.5414000000001</v>
          </cell>
        </row>
        <row r="7418">
          <cell r="A7418" t="str">
            <v>M2550</v>
          </cell>
          <cell r="B7418" t="str">
            <v>Chapa múltipla metálica corrugada galvanizada tipo MP 100 ou similar - E = 3,40 mm e D = 2,50 m</v>
          </cell>
          <cell r="C7418" t="str">
            <v>m</v>
          </cell>
          <cell r="D7418">
            <v>9484.5030000000006</v>
          </cell>
        </row>
        <row r="7419">
          <cell r="A7419" t="str">
            <v>M2551</v>
          </cell>
          <cell r="B7419" t="str">
            <v>Chapa múltipla metálica corrugada galvanizada tipo MP 100 ou similar - E = 3,40 mm e D = 2,60 m</v>
          </cell>
          <cell r="C7419" t="str">
            <v>m</v>
          </cell>
          <cell r="D7419">
            <v>10024.113300000001</v>
          </cell>
        </row>
        <row r="7420">
          <cell r="A7420" t="str">
            <v>M2552</v>
          </cell>
          <cell r="B7420" t="str">
            <v>Chapa múltipla metálica corrugada galvanizada tipo MP 100 ou similar - E = 3,40 mm e D = 2,70 m</v>
          </cell>
          <cell r="C7420" t="str">
            <v>m</v>
          </cell>
          <cell r="D7420">
            <v>10217.027400000001</v>
          </cell>
        </row>
        <row r="7421">
          <cell r="A7421" t="str">
            <v>M2553</v>
          </cell>
          <cell r="B7421" t="str">
            <v>Chapa múltipla metálica corrugada galvanizada tipo MP 100 ou similar - E = 3,40 mm e D = 2,80 m</v>
          </cell>
          <cell r="C7421" t="str">
            <v>m</v>
          </cell>
          <cell r="D7421">
            <v>10718.271199999999</v>
          </cell>
        </row>
        <row r="7422">
          <cell r="A7422" t="str">
            <v>M2554</v>
          </cell>
          <cell r="B7422" t="str">
            <v>Chapa múltipla metálica corrugada galvanizada tipo MP 152 ou similar - E = 2,70 mm e D = 1,50 m</v>
          </cell>
          <cell r="C7422" t="str">
            <v>m</v>
          </cell>
          <cell r="D7422">
            <v>7076.2614000000003</v>
          </cell>
        </row>
        <row r="7423">
          <cell r="A7423" t="str">
            <v>M2555</v>
          </cell>
          <cell r="B7423" t="str">
            <v>Chapa múltipla metálica corrugada galvanizada tipo MP 152 ou similar - E = 2,70 mm e D = 1,80 m</v>
          </cell>
          <cell r="C7423" t="str">
            <v>m</v>
          </cell>
          <cell r="D7423">
            <v>8556.2795999999998</v>
          </cell>
        </row>
        <row r="7424">
          <cell r="A7424" t="str">
            <v>M2556</v>
          </cell>
          <cell r="B7424" t="str">
            <v>Chapa múltipla metálica corrugada galvanizada tipo MP 152 ou similar - E = 2,70 mm e D = 1,90 m</v>
          </cell>
          <cell r="C7424" t="str">
            <v>m</v>
          </cell>
          <cell r="D7424">
            <v>8833.8161999999993</v>
          </cell>
        </row>
        <row r="7425">
          <cell r="A7425" t="str">
            <v>M2557</v>
          </cell>
          <cell r="B7425" t="str">
            <v>Chapa múltipla metálica corrugada galvanizada tipo MP 152 ou similar - E = 2,70 mm e D = 2,15 m</v>
          </cell>
          <cell r="C7425" t="str">
            <v>m</v>
          </cell>
          <cell r="D7425">
            <v>10036.3086</v>
          </cell>
        </row>
        <row r="7426">
          <cell r="A7426" t="str">
            <v>M2558</v>
          </cell>
          <cell r="B7426" t="str">
            <v>Chapa múltipla metálica corrugada galvanizada tipo MP 152 ou similar - E = 2,70 mm e D = 2,30 m</v>
          </cell>
          <cell r="C7426" t="str">
            <v>m</v>
          </cell>
          <cell r="D7426">
            <v>10591.3282</v>
          </cell>
        </row>
        <row r="7427">
          <cell r="A7427" t="str">
            <v>M2559</v>
          </cell>
          <cell r="B7427" t="str">
            <v>Chapa múltipla metálica corrugada galvanizada tipo MP 152 ou similar - E = 2,70 mm e D = 2,65 m</v>
          </cell>
          <cell r="C7427" t="str">
            <v>m</v>
          </cell>
          <cell r="D7427">
            <v>12395.200500000001</v>
          </cell>
        </row>
        <row r="7428">
          <cell r="A7428" t="str">
            <v>M2560</v>
          </cell>
          <cell r="B7428" t="str">
            <v>Chapa múltipla metálica corrugada galvanizada tipo MP 152 ou similar - E = 2,70 mm e D = 3,05 m</v>
          </cell>
          <cell r="C7428" t="str">
            <v>m</v>
          </cell>
          <cell r="D7428">
            <v>14152.5229</v>
          </cell>
        </row>
        <row r="7429">
          <cell r="A7429" t="str">
            <v>M2561</v>
          </cell>
          <cell r="B7429" t="str">
            <v>Chapa múltipla metálica corrugada galvanizada tipo MP 152 ou similar - E = 2,70 mm e D = 3,20 m</v>
          </cell>
          <cell r="C7429" t="str">
            <v>m</v>
          </cell>
          <cell r="D7429">
            <v>15031.398999999999</v>
          </cell>
        </row>
        <row r="7430">
          <cell r="A7430" t="str">
            <v>M2562</v>
          </cell>
          <cell r="B7430" t="str">
            <v>Chapa múltipla metálica corrugada galvanizada tipo MP 152 ou similar - E = 2,70 mm e D = 3,40 m</v>
          </cell>
          <cell r="C7430" t="str">
            <v>m</v>
          </cell>
          <cell r="D7430">
            <v>15910.288500000001</v>
          </cell>
        </row>
        <row r="7431">
          <cell r="A7431" t="str">
            <v>M2563</v>
          </cell>
          <cell r="B7431" t="str">
            <v>Chapa múltipla metálica corrugada galvanizada tipo MP 152 ou similar - E = 2,70 mm e D = 3,65 m</v>
          </cell>
          <cell r="C7431" t="str">
            <v>m</v>
          </cell>
          <cell r="D7431">
            <v>17066.642599999999</v>
          </cell>
        </row>
        <row r="7432">
          <cell r="A7432" t="str">
            <v>M2564</v>
          </cell>
          <cell r="B7432" t="str">
            <v>Chapa múltipla metálica corrugada galvanizada tipo MP 152 ou similar - E = 2,70 mm e D = 3,80 m</v>
          </cell>
          <cell r="C7432" t="str">
            <v>m</v>
          </cell>
          <cell r="D7432">
            <v>17667.847699999998</v>
          </cell>
        </row>
        <row r="7433">
          <cell r="A7433" t="str">
            <v>M2565</v>
          </cell>
          <cell r="B7433" t="str">
            <v>Chapa múltipla metálica corrugada galvanizada tipo MP 152 ou similar - E = 2,70 mm e D = 4,20 m</v>
          </cell>
          <cell r="C7433" t="str">
            <v>m</v>
          </cell>
          <cell r="D7433">
            <v>19471.725699999999</v>
          </cell>
        </row>
        <row r="7434">
          <cell r="A7434" t="str">
            <v>M2566</v>
          </cell>
          <cell r="B7434" t="str">
            <v>Chapa múltipla metálica corrugada galvanizada tipo MP 152 ou similar - E = 2,70 mm e D = 4,60 m</v>
          </cell>
          <cell r="C7434" t="str">
            <v>m</v>
          </cell>
          <cell r="D7434">
            <v>21228.7844</v>
          </cell>
        </row>
        <row r="7435">
          <cell r="A7435" t="str">
            <v>M2567</v>
          </cell>
          <cell r="B7435" t="str">
            <v>Chapa múltipla metálica corrugada galvanizada tipo MP 152 ou similar - E = 3,40 mm e D = 4,80 m</v>
          </cell>
          <cell r="C7435" t="str">
            <v>m</v>
          </cell>
          <cell r="D7435">
            <v>24258.6708</v>
          </cell>
        </row>
        <row r="7436">
          <cell r="A7436" t="str">
            <v>M2568</v>
          </cell>
          <cell r="B7436" t="str">
            <v>Chapa múltipla metálica corrugada galvanizada tipo MP 152 ou similar - E = 3,40 mm e D = 5,00 m</v>
          </cell>
          <cell r="C7436" t="str">
            <v>m</v>
          </cell>
          <cell r="D7436">
            <v>24943.6741</v>
          </cell>
        </row>
        <row r="7437">
          <cell r="A7437" t="str">
            <v>M2569</v>
          </cell>
          <cell r="B7437" t="str">
            <v>Chapa múltipla metálica corrugada galvanizada tipo MP 152 ou similar - E = 3,90 mm e D = 5,35 m</v>
          </cell>
          <cell r="C7437" t="str">
            <v>m</v>
          </cell>
          <cell r="D7437">
            <v>31480.7045</v>
          </cell>
        </row>
        <row r="7438">
          <cell r="A7438" t="str">
            <v>M2570</v>
          </cell>
          <cell r="B7438" t="str">
            <v>Chapa múltipla metálica corrugada galvanizada tipo MP 152 ou similar - E = 3,90 mm e D = 5,70 m</v>
          </cell>
          <cell r="C7438" t="str">
            <v>m</v>
          </cell>
          <cell r="D7438">
            <v>33732.5141</v>
          </cell>
        </row>
        <row r="7439">
          <cell r="A7439" t="str">
            <v>M2571</v>
          </cell>
          <cell r="B7439" t="str">
            <v>Chapa múltipla metálica corrugada galvanizada tipo MP 152 ou similar - E = 4,70 mm e D = 6,10 m</v>
          </cell>
          <cell r="C7439" t="str">
            <v>m</v>
          </cell>
          <cell r="D7439">
            <v>41548.138400000003</v>
          </cell>
        </row>
        <row r="7440">
          <cell r="A7440" t="str">
            <v>M2572</v>
          </cell>
          <cell r="B7440" t="str">
            <v>Chapa múltipla metálica corrugada galvanizada tipo MP 152 ou similar - E = 6,40 mm e D = 6,50 m</v>
          </cell>
          <cell r="C7440" t="str">
            <v>m</v>
          </cell>
          <cell r="D7440">
            <v>49708.970600000001</v>
          </cell>
        </row>
        <row r="7441">
          <cell r="A7441" t="str">
            <v>M2573</v>
          </cell>
          <cell r="B7441" t="str">
            <v>Chapa múltipla metálica corrugada galvanizada tipo MP 152 ou similar - E = 6,40 mm e D = 6,85 m</v>
          </cell>
          <cell r="C7441" t="str">
            <v>m</v>
          </cell>
          <cell r="D7441">
            <v>52624.630299999997</v>
          </cell>
        </row>
        <row r="7442">
          <cell r="A7442" t="str">
            <v>M2574</v>
          </cell>
          <cell r="B7442" t="str">
            <v>Chapa múltipla metálica corrugada galvanizada tipo MP 152 ou similar - E = 6,40 mm e D = 7,25 m</v>
          </cell>
          <cell r="C7442" t="str">
            <v>m</v>
          </cell>
          <cell r="D7442">
            <v>55533.6149</v>
          </cell>
        </row>
        <row r="7443">
          <cell r="A7443" t="str">
            <v>M2580</v>
          </cell>
          <cell r="B7443" t="str">
            <v>Parafuso de cabeça sextavada em aço galvanizado com porca e arruela de pressão - D = 7,938 mm (5/16")</v>
          </cell>
          <cell r="C7443" t="str">
            <v>cj</v>
          </cell>
          <cell r="D7443">
            <v>0.60909999999999997</v>
          </cell>
        </row>
        <row r="7444">
          <cell r="A7444" t="str">
            <v>M2597</v>
          </cell>
          <cell r="B7444" t="str">
            <v>Concreto usinado - fck = 40 MPa (comercial)</v>
          </cell>
          <cell r="C7444" t="str">
            <v>m³</v>
          </cell>
          <cell r="D7444" t="str">
            <v>-</v>
          </cell>
        </row>
        <row r="7445">
          <cell r="A7445" t="str">
            <v>M2598</v>
          </cell>
          <cell r="B7445" t="str">
            <v>Concreto usinado - fck = 45 MPa (comercial)</v>
          </cell>
          <cell r="C7445" t="str">
            <v>m³</v>
          </cell>
          <cell r="D7445" t="str">
            <v>-</v>
          </cell>
        </row>
        <row r="7446">
          <cell r="A7446" t="str">
            <v>M2599</v>
          </cell>
          <cell r="B7446" t="str">
            <v>Concreto usinado - fck = 50 MPa (comercial)</v>
          </cell>
          <cell r="C7446" t="str">
            <v>m³</v>
          </cell>
          <cell r="D7446" t="str">
            <v>-</v>
          </cell>
        </row>
        <row r="7447">
          <cell r="A7447" t="str">
            <v>M2601</v>
          </cell>
          <cell r="B7447" t="str">
            <v>Aparelho de apoio metálico esférico fixo com 4 chumbadores e capacidade de 1.000 kN</v>
          </cell>
          <cell r="C7447" t="str">
            <v>un</v>
          </cell>
          <cell r="D7447">
            <v>5530.6791999999996</v>
          </cell>
        </row>
        <row r="7448">
          <cell r="A7448" t="str">
            <v>M2602</v>
          </cell>
          <cell r="B7448" t="str">
            <v>Aparelho de apoio metálico esférico unidirecional com 4 chumbadores e capacidade de 1.500 kN</v>
          </cell>
          <cell r="C7448" t="str">
            <v>un</v>
          </cell>
          <cell r="D7448">
            <v>14462.0049</v>
          </cell>
        </row>
        <row r="7449">
          <cell r="A7449" t="str">
            <v>M2603</v>
          </cell>
          <cell r="B7449" t="str">
            <v>Aparelho de apoio metálico esférico fixo com 4 chumbadores e capacidade de 1.500 kN</v>
          </cell>
          <cell r="C7449" t="str">
            <v>un</v>
          </cell>
          <cell r="D7449">
            <v>8345.7741000000005</v>
          </cell>
        </row>
        <row r="7450">
          <cell r="A7450" t="str">
            <v>M2604</v>
          </cell>
          <cell r="B7450" t="str">
            <v>Aparelho de apoio metálico esférico fixo com 4 chumbadores e capacidade de 2.000 kN</v>
          </cell>
          <cell r="C7450" t="str">
            <v>un</v>
          </cell>
          <cell r="D7450">
            <v>10609.5288</v>
          </cell>
        </row>
        <row r="7451">
          <cell r="A7451" t="str">
            <v>M2605</v>
          </cell>
          <cell r="B7451" t="str">
            <v>Aparelho de apoio metálico esférico fixo com 4 chumbadores e capacidade de 2.500 kN</v>
          </cell>
          <cell r="C7451" t="str">
            <v>un</v>
          </cell>
          <cell r="D7451">
            <v>13429.447899999999</v>
          </cell>
        </row>
        <row r="7452">
          <cell r="A7452" t="str">
            <v>M2606</v>
          </cell>
          <cell r="B7452" t="str">
            <v>Aparelho de apoio metálico esférico fixo com 4 chumbadores e capacidade de 3.000 kN</v>
          </cell>
          <cell r="C7452" t="str">
            <v>un</v>
          </cell>
          <cell r="D7452">
            <v>15453.331700000001</v>
          </cell>
        </row>
        <row r="7453">
          <cell r="A7453" t="str">
            <v>M2607</v>
          </cell>
          <cell r="B7453" t="str">
            <v>Aparelho de apoio metálico esférico fixo com 4 chumbadores e capacidade de 3.500 kN</v>
          </cell>
          <cell r="C7453" t="str">
            <v>un</v>
          </cell>
          <cell r="D7453">
            <v>18718.453600000001</v>
          </cell>
        </row>
        <row r="7454">
          <cell r="A7454" t="str">
            <v>M2608</v>
          </cell>
          <cell r="B7454" t="str">
            <v>Aparelho de apoio metálico esférico fixo com 4 chumbadores e capacidade de 4.000 kN</v>
          </cell>
          <cell r="C7454" t="str">
            <v>un</v>
          </cell>
          <cell r="D7454">
            <v>22106.891100000001</v>
          </cell>
        </row>
        <row r="7455">
          <cell r="A7455" t="str">
            <v>M2609</v>
          </cell>
          <cell r="B7455" t="str">
            <v>Aparelho de apoio metálico esférico unidirecional com 4 chumbadores e capacidade de 1.000 kN</v>
          </cell>
          <cell r="C7455" t="str">
            <v>un</v>
          </cell>
          <cell r="D7455">
            <v>9779.9362999999994</v>
          </cell>
        </row>
        <row r="7456">
          <cell r="A7456" t="str">
            <v>M2610</v>
          </cell>
          <cell r="B7456" t="str">
            <v>Aparelho de apoio metálico esférico unidirecional com 4 chumbadores e capacidade de 2.000 kN</v>
          </cell>
          <cell r="C7456" t="str">
            <v>un</v>
          </cell>
          <cell r="D7456">
            <v>17684.612700000001</v>
          </cell>
        </row>
        <row r="7457">
          <cell r="A7457" t="str">
            <v>M2611</v>
          </cell>
          <cell r="B7457" t="str">
            <v>Aparelho de apoio metálico esférico unidirecional com 4 chumbadores e capacidade de 2.500 kN</v>
          </cell>
          <cell r="C7457" t="str">
            <v>un</v>
          </cell>
          <cell r="D7457">
            <v>20876.312699999999</v>
          </cell>
        </row>
        <row r="7458">
          <cell r="A7458" t="str">
            <v>M2612</v>
          </cell>
          <cell r="B7458" t="str">
            <v>Aparelho de apoio metálico esférico unidirecional com 4 chumbadores e capacidade de 3.000 kN</v>
          </cell>
          <cell r="C7458" t="str">
            <v>un</v>
          </cell>
          <cell r="D7458">
            <v>25692.817599999998</v>
          </cell>
        </row>
        <row r="7459">
          <cell r="A7459" t="str">
            <v>M2613</v>
          </cell>
          <cell r="B7459" t="str">
            <v>Aparelho de apoio metálico esférico unidirecional com 4 chumbadores e capacidade de 3.500 kN</v>
          </cell>
          <cell r="C7459" t="str">
            <v>un</v>
          </cell>
          <cell r="D7459">
            <v>29591.3694</v>
          </cell>
        </row>
        <row r="7460">
          <cell r="A7460" t="str">
            <v>M2614</v>
          </cell>
          <cell r="B7460" t="str">
            <v>Aparelho de apoio metálico esférico unidirecional com 4 chumbadores e capacidade de 4.000 kN</v>
          </cell>
          <cell r="C7460" t="str">
            <v>un</v>
          </cell>
          <cell r="D7460">
            <v>38650.253400000001</v>
          </cell>
        </row>
        <row r="7461">
          <cell r="A7461" t="str">
            <v>M2615</v>
          </cell>
          <cell r="B7461" t="str">
            <v>Aparelho de apoio metálico esférico fixo com 4 chumbadores e capacidade de 4.500 kN</v>
          </cell>
          <cell r="C7461" t="str">
            <v>un</v>
          </cell>
          <cell r="D7461">
            <v>56615.808100000002</v>
          </cell>
        </row>
        <row r="7462">
          <cell r="A7462" t="str">
            <v>M2616</v>
          </cell>
          <cell r="B7462" t="str">
            <v>Aparelho de apoio metálico esférico fixo com 4 chumbadores e capacidade de 5.000 kN</v>
          </cell>
          <cell r="C7462" t="str">
            <v>un</v>
          </cell>
          <cell r="D7462">
            <v>62973.020700000001</v>
          </cell>
        </row>
        <row r="7463">
          <cell r="A7463" t="str">
            <v>M2617</v>
          </cell>
          <cell r="B7463" t="str">
            <v>Aparelho de apoio metálico esférico fixo com 4 chumbadores e capacidade de 5.500 kN</v>
          </cell>
          <cell r="C7463" t="str">
            <v>un</v>
          </cell>
          <cell r="D7463">
            <v>68322.943299999999</v>
          </cell>
        </row>
        <row r="7464">
          <cell r="A7464" t="str">
            <v>M2618</v>
          </cell>
          <cell r="B7464" t="str">
            <v>Aparelho de apoio metálico esférico fixo com 4 chumbadores e capacidade de 6.000 kN</v>
          </cell>
          <cell r="C7464" t="str">
            <v>un</v>
          </cell>
          <cell r="D7464">
            <v>73713.926500000001</v>
          </cell>
        </row>
        <row r="7465">
          <cell r="A7465" t="str">
            <v>M2619</v>
          </cell>
          <cell r="B7465" t="str">
            <v>Aparelho de apoio metálico esférico fixo com 4 chumbadores e capacidade de 6.500 kN</v>
          </cell>
          <cell r="C7465" t="str">
            <v>un</v>
          </cell>
          <cell r="D7465">
            <v>83813.0003</v>
          </cell>
        </row>
        <row r="7466">
          <cell r="A7466" t="str">
            <v>M2620</v>
          </cell>
          <cell r="B7466" t="str">
            <v>Aparelho de apoio metálico esférico fixo com 4 chumbadores e capacidade de 7.000 kN</v>
          </cell>
          <cell r="C7466" t="str">
            <v>un</v>
          </cell>
          <cell r="D7466">
            <v>86483.612999999998</v>
          </cell>
        </row>
        <row r="7467">
          <cell r="A7467" t="str">
            <v>M2621</v>
          </cell>
          <cell r="B7467" t="str">
            <v>Aparelho de apoio metálico esférico fixo com 4 chumbadores e capacidade de 7.500 kN</v>
          </cell>
          <cell r="C7467" t="str">
            <v>un</v>
          </cell>
          <cell r="D7467">
            <v>96658.222800000003</v>
          </cell>
        </row>
        <row r="7468">
          <cell r="A7468" t="str">
            <v>M2622</v>
          </cell>
          <cell r="B7468" t="str">
            <v>Aparelho de apoio metálico esférico fixo com 4 chumbadores e capacidade de 8.000 kN</v>
          </cell>
          <cell r="C7468" t="str">
            <v>un</v>
          </cell>
          <cell r="D7468">
            <v>103329.78019999999</v>
          </cell>
        </row>
        <row r="7469">
          <cell r="A7469" t="str">
            <v>M2623</v>
          </cell>
          <cell r="B7469" t="str">
            <v>Grelha metálica para boca de lobo com capacidade de até 300 kN - C = 0,90 m e L = 0,30 m</v>
          </cell>
          <cell r="C7469" t="str">
            <v>un</v>
          </cell>
          <cell r="D7469">
            <v>556.48839999999996</v>
          </cell>
        </row>
        <row r="7470">
          <cell r="A7470" t="str">
            <v>M2624</v>
          </cell>
          <cell r="B7470" t="str">
            <v>Grelha de piso em PVC para passagem de pedestres - C = 50 cm e L = 13 cm</v>
          </cell>
          <cell r="C7470" t="str">
            <v>un</v>
          </cell>
          <cell r="D7470">
            <v>71.032399999999996</v>
          </cell>
        </row>
        <row r="7471">
          <cell r="A7471" t="str">
            <v>M2625</v>
          </cell>
          <cell r="B7471" t="str">
            <v>Marco em PVC para grelha de piso - L = 2,50 m</v>
          </cell>
          <cell r="C7471" t="str">
            <v>un</v>
          </cell>
          <cell r="D7471">
            <v>70.041899999999998</v>
          </cell>
        </row>
        <row r="7472">
          <cell r="A7472" t="str">
            <v>M2626</v>
          </cell>
          <cell r="B7472" t="str">
            <v>Grelha de piso em PVC para passagem de veículos de até 3 t - C = 50 cm e L = 13 cm</v>
          </cell>
          <cell r="C7472" t="str">
            <v>un</v>
          </cell>
          <cell r="D7472">
            <v>91.921599999999998</v>
          </cell>
        </row>
        <row r="7473">
          <cell r="A7473" t="str">
            <v>M2627</v>
          </cell>
          <cell r="B7473" t="str">
            <v>Grelha de piso em PVC para passagem de veículos de até 10 t - C = 50 cm e L = 13 cm</v>
          </cell>
          <cell r="C7473" t="str">
            <v>un</v>
          </cell>
          <cell r="D7473">
            <v>133.81639999999999</v>
          </cell>
        </row>
        <row r="7474">
          <cell r="A7474" t="str">
            <v>M2628</v>
          </cell>
          <cell r="B7474" t="str">
            <v>Grelha de piso em PVC para passagem de pedestres - C = 50 cm e L = 20 cm</v>
          </cell>
          <cell r="C7474" t="str">
            <v>un</v>
          </cell>
          <cell r="D7474">
            <v>117.3711</v>
          </cell>
        </row>
        <row r="7475">
          <cell r="A7475" t="str">
            <v>M2629</v>
          </cell>
          <cell r="B7475" t="str">
            <v>Grelha de piso em PVC para passagem de veículos de até 3 t - C = 50 cm e L = 20 cm</v>
          </cell>
          <cell r="C7475" t="str">
            <v>un</v>
          </cell>
          <cell r="D7475">
            <v>141.97999999999999</v>
          </cell>
        </row>
        <row r="7476">
          <cell r="A7476" t="str">
            <v>M2631</v>
          </cell>
          <cell r="B7476" t="str">
            <v>Grelha metálica para canaletas - C = 1,00 m e L = 0,10 m</v>
          </cell>
          <cell r="C7476" t="str">
            <v>un</v>
          </cell>
          <cell r="D7476">
            <v>64.670900000000003</v>
          </cell>
        </row>
        <row r="7477">
          <cell r="A7477" t="str">
            <v>M2632</v>
          </cell>
          <cell r="B7477" t="str">
            <v>Grelha metálica para canaletas - C = 1,00 m e L = 0,15 m</v>
          </cell>
          <cell r="C7477" t="str">
            <v>un</v>
          </cell>
          <cell r="D7477">
            <v>129.20359999999999</v>
          </cell>
        </row>
        <row r="7478">
          <cell r="A7478" t="str">
            <v>M2633</v>
          </cell>
          <cell r="B7478" t="str">
            <v>Porta-grelha metálica - C = 1,00 m e L = 0,15 m</v>
          </cell>
          <cell r="C7478" t="str">
            <v>m</v>
          </cell>
          <cell r="D7478">
            <v>90.294899999999998</v>
          </cell>
        </row>
        <row r="7479">
          <cell r="A7479" t="str">
            <v>M2634</v>
          </cell>
          <cell r="B7479" t="str">
            <v>Grelha metálica para canaletas - C = 1,00 m e L = 0,20 m</v>
          </cell>
          <cell r="C7479" t="str">
            <v>un</v>
          </cell>
          <cell r="D7479">
            <v>290.51569999999998</v>
          </cell>
        </row>
        <row r="7480">
          <cell r="A7480" t="str">
            <v>M2635</v>
          </cell>
          <cell r="B7480" t="str">
            <v>Porta-grelha metálica - C = 1,00 m e L = 0,20 m</v>
          </cell>
          <cell r="C7480" t="str">
            <v>m</v>
          </cell>
          <cell r="D7480">
            <v>89.753299999999996</v>
          </cell>
        </row>
        <row r="7481">
          <cell r="A7481" t="str">
            <v>M2636</v>
          </cell>
          <cell r="B7481" t="str">
            <v>Porta-grelha metálica - C = 1,00 m e L = 0,10 m</v>
          </cell>
          <cell r="C7481" t="str">
            <v>m</v>
          </cell>
          <cell r="D7481">
            <v>72.300899999999999</v>
          </cell>
        </row>
        <row r="7482">
          <cell r="A7482" t="str">
            <v>M2637</v>
          </cell>
          <cell r="B7482" t="str">
            <v>Aparelho de apoio metálico esférico fixo com 4 chumbadores e capacidade de 8.500 kN</v>
          </cell>
          <cell r="C7482" t="str">
            <v>un</v>
          </cell>
          <cell r="D7482">
            <v>105826.1409</v>
          </cell>
        </row>
        <row r="7483">
          <cell r="A7483" t="str">
            <v>M2638</v>
          </cell>
          <cell r="B7483" t="str">
            <v>Aparelho de apoio metálico esférico fixo com 4 chumbadores e capacidade de 9.000 kN</v>
          </cell>
          <cell r="C7483" t="str">
            <v>un</v>
          </cell>
          <cell r="D7483">
            <v>114391.4007</v>
          </cell>
        </row>
        <row r="7484">
          <cell r="A7484" t="str">
            <v>M2639</v>
          </cell>
          <cell r="B7484" t="str">
            <v>Aparelho de apoio metálico esférico fixo com 4 chumbadores e capacidade de 9.500 kN</v>
          </cell>
          <cell r="C7484" t="str">
            <v>un</v>
          </cell>
          <cell r="D7484">
            <v>120637.2985</v>
          </cell>
        </row>
        <row r="7485">
          <cell r="A7485" t="str">
            <v>M2640</v>
          </cell>
          <cell r="B7485" t="str">
            <v>Aparelho de apoio metálico esférico fixo com 4 chumbadores e capacidade de 10.000 kN</v>
          </cell>
          <cell r="C7485" t="str">
            <v>un</v>
          </cell>
          <cell r="D7485">
            <v>128248.0398</v>
          </cell>
        </row>
        <row r="7486">
          <cell r="A7486" t="str">
            <v>M2641</v>
          </cell>
          <cell r="B7486" t="str">
            <v>Aparelho de apoio metálico esférico unidirecional com 4 chumbadores e capacidade de 4.500 kN</v>
          </cell>
          <cell r="C7486" t="str">
            <v>un</v>
          </cell>
          <cell r="D7486">
            <v>59362.749100000001</v>
          </cell>
        </row>
        <row r="7487">
          <cell r="A7487" t="str">
            <v>M2642</v>
          </cell>
          <cell r="B7487" t="str">
            <v>Aparelho de apoio metálico esférico unidirecional com 4 chumbadores e capacidade de 5.000 kN</v>
          </cell>
          <cell r="C7487" t="str">
            <v>un</v>
          </cell>
          <cell r="D7487">
            <v>65764.416599999997</v>
          </cell>
        </row>
        <row r="7488">
          <cell r="A7488" t="str">
            <v>M2643</v>
          </cell>
          <cell r="B7488" t="str">
            <v>Aparelho de apoio metálico esférico unidirecional com 4 chumbadores e capacidade de 5.500 kN</v>
          </cell>
          <cell r="C7488" t="str">
            <v>un</v>
          </cell>
          <cell r="D7488">
            <v>71483.407600000006</v>
          </cell>
        </row>
        <row r="7489">
          <cell r="A7489" t="str">
            <v>M2644</v>
          </cell>
          <cell r="B7489" t="str">
            <v>Aparelho de apoio metálico esférico unidirecional com 4 chumbadores e capacidade de 6.000 kN</v>
          </cell>
          <cell r="C7489" t="str">
            <v>un</v>
          </cell>
          <cell r="D7489">
            <v>75177.066399999996</v>
          </cell>
        </row>
        <row r="7490">
          <cell r="A7490" t="str">
            <v>M2645</v>
          </cell>
          <cell r="B7490" t="str">
            <v>Aparelho de apoio metálico esférico unidirecional com 4 chumbadores e capacidade de 6.500 kN</v>
          </cell>
          <cell r="C7490" t="str">
            <v>un</v>
          </cell>
          <cell r="D7490">
            <v>85934.933999999994</v>
          </cell>
        </row>
        <row r="7491">
          <cell r="A7491" t="str">
            <v>M2646</v>
          </cell>
          <cell r="B7491" t="str">
            <v>Aparelho de apoio metálico esférico unidirecional com 4 chumbadores e capacidade de 7.000 kN</v>
          </cell>
          <cell r="C7491" t="str">
            <v>un</v>
          </cell>
          <cell r="D7491">
            <v>92313.354000000007</v>
          </cell>
        </row>
        <row r="7492">
          <cell r="A7492" t="str">
            <v>M2647</v>
          </cell>
          <cell r="B7492" t="str">
            <v>Aparelho de apoio metálico esférico unidirecional com 4 chumbadores e capacidade de 7.500 kN</v>
          </cell>
          <cell r="C7492" t="str">
            <v>un</v>
          </cell>
          <cell r="D7492">
            <v>99297.202999999994</v>
          </cell>
        </row>
        <row r="7493">
          <cell r="A7493" t="str">
            <v>M2648</v>
          </cell>
          <cell r="B7493" t="str">
            <v>Fincapino de ação direta e pino com furo - D = 6,35 mm (1/4")</v>
          </cell>
          <cell r="C7493" t="str">
            <v>un</v>
          </cell>
          <cell r="D7493">
            <v>1.9436</v>
          </cell>
        </row>
        <row r="7494">
          <cell r="A7494" t="str">
            <v>M2649</v>
          </cell>
          <cell r="B7494" t="str">
            <v>Aparelho de apoio metálico esférico unidirecional com 4 chumbadores e capacidade de 8.000 kN</v>
          </cell>
          <cell r="C7494" t="str">
            <v>un</v>
          </cell>
          <cell r="D7494">
            <v>105468.5505</v>
          </cell>
        </row>
        <row r="7495">
          <cell r="A7495" t="str">
            <v>M2650</v>
          </cell>
          <cell r="B7495" t="str">
            <v>Aparelho de apoio metálico esférico unidirecional com 4 chumbadores e capacidade de 8.500 kN</v>
          </cell>
          <cell r="C7495" t="str">
            <v>un</v>
          </cell>
          <cell r="D7495">
            <v>114108.4179</v>
          </cell>
        </row>
        <row r="7496">
          <cell r="A7496" t="str">
            <v>M2651</v>
          </cell>
          <cell r="B7496" t="str">
            <v>Chapa múltipla metálica corrugada revestida em epóxi tipo MP 100 ou similar - E = 1,60 mm e D = 0,60 m</v>
          </cell>
          <cell r="C7496" t="str">
            <v>m</v>
          </cell>
          <cell r="D7496">
            <v>1510.8046999999999</v>
          </cell>
        </row>
        <row r="7497">
          <cell r="A7497" t="str">
            <v>M2652</v>
          </cell>
          <cell r="B7497" t="str">
            <v>Chapa múltipla metálica corrugada revestida em epóxi tipo MP 100 ou similar - E = 1,60 mm e D = 0,70 m</v>
          </cell>
          <cell r="C7497" t="str">
            <v>m</v>
          </cell>
          <cell r="D7497">
            <v>1746.8664000000001</v>
          </cell>
        </row>
        <row r="7498">
          <cell r="A7498" t="str">
            <v>M2653</v>
          </cell>
          <cell r="B7498" t="str">
            <v>Chapa múltipla metálica corrugada revestida em epóxi tipo MP 100 ou similar - E = 1,60 mm e D = 0,80 m</v>
          </cell>
          <cell r="C7498" t="str">
            <v>m</v>
          </cell>
          <cell r="D7498">
            <v>1982.9293</v>
          </cell>
        </row>
        <row r="7499">
          <cell r="A7499" t="str">
            <v>M2654</v>
          </cell>
          <cell r="B7499" t="str">
            <v>Chapa múltipla metálica corrugada revestida em epóxi tipo MP 100 ou similar - E = 1,60 mm e D = 0,90 m</v>
          </cell>
          <cell r="C7499" t="str">
            <v>m</v>
          </cell>
          <cell r="D7499">
            <v>2171.7779999999998</v>
          </cell>
        </row>
        <row r="7500">
          <cell r="A7500" t="str">
            <v>M2655</v>
          </cell>
          <cell r="B7500" t="str">
            <v>Chapa múltipla metálica corrugada revestida em epóxi tipo MP 100 ou similar - E = 1,60 mm e D = 1,00 m</v>
          </cell>
          <cell r="C7500" t="str">
            <v>m</v>
          </cell>
          <cell r="D7500">
            <v>2407.8506000000002</v>
          </cell>
        </row>
        <row r="7501">
          <cell r="A7501" t="str">
            <v>M2656</v>
          </cell>
          <cell r="B7501" t="str">
            <v>Chapa múltipla metálica corrugada revestida em epóxi tipo MP 100 ou similar - E = 1,60 mm e D = 1,10 m</v>
          </cell>
          <cell r="C7501" t="str">
            <v>m</v>
          </cell>
          <cell r="D7501">
            <v>2738.3425999999999</v>
          </cell>
        </row>
        <row r="7502">
          <cell r="A7502" t="str">
            <v>M2657</v>
          </cell>
          <cell r="B7502" t="str">
            <v>Chapa múltipla metálica corrugada revestida em epóxi tipo MP 100 ou similar - E = 1,60 mm e D = 1,20 m</v>
          </cell>
          <cell r="C7502" t="str">
            <v>m</v>
          </cell>
          <cell r="D7502">
            <v>2927.1925000000001</v>
          </cell>
        </row>
        <row r="7503">
          <cell r="A7503" t="str">
            <v>M2658</v>
          </cell>
          <cell r="B7503" t="str">
            <v>Chapa múltipla metálica corrugada revestida em epóxi tipo MP 100 ou similar - E = 1,60 mm e D = 1,30 m</v>
          </cell>
          <cell r="C7503" t="str">
            <v>m</v>
          </cell>
          <cell r="D7503">
            <v>3163.2534000000001</v>
          </cell>
        </row>
        <row r="7504">
          <cell r="A7504" t="str">
            <v>M2659</v>
          </cell>
          <cell r="B7504" t="str">
            <v>Chapa múltipla metálica corrugada revestida em epóxi tipo MP 100 ou similar - E = 1,60 mm e D = 1,40 m</v>
          </cell>
          <cell r="C7504" t="str">
            <v>m</v>
          </cell>
          <cell r="D7504">
            <v>3352.1060000000002</v>
          </cell>
        </row>
        <row r="7505">
          <cell r="A7505" t="str">
            <v>M2660</v>
          </cell>
          <cell r="B7505" t="str">
            <v>Chapa múltipla metálica corrugada revestida em epóxi tipo MP 100 ou similar - E = 1,60 mm e D = 1,50 m</v>
          </cell>
          <cell r="C7505" t="str">
            <v>m</v>
          </cell>
          <cell r="D7505">
            <v>3588.1574999999998</v>
          </cell>
        </row>
        <row r="7506">
          <cell r="A7506" t="str">
            <v>M2661</v>
          </cell>
          <cell r="B7506" t="str">
            <v>Chapa múltipla metálica corrugada revestida em epóxi tipo MP 100 ou similar - E = 1,60 mm e D = 1,60 m</v>
          </cell>
          <cell r="C7506" t="str">
            <v>m</v>
          </cell>
          <cell r="D7506">
            <v>3824.2280000000001</v>
          </cell>
        </row>
        <row r="7507">
          <cell r="A7507" t="str">
            <v>M2662</v>
          </cell>
          <cell r="B7507" t="str">
            <v>Chapa múltipla metálica corrugada revestida em epóxi tipo MP 100 ou similar - E = 1,60 mm e D = 1,70 m</v>
          </cell>
          <cell r="C7507" t="str">
            <v>m</v>
          </cell>
          <cell r="D7507">
            <v>4013.0853000000002</v>
          </cell>
        </row>
        <row r="7508">
          <cell r="A7508" t="str">
            <v>M2663</v>
          </cell>
          <cell r="B7508" t="str">
            <v>Chapa múltipla metálica corrugada revestida em epóxi tipo MP 100 ou similar - E = 1,60 mm e D = 1,80 m</v>
          </cell>
          <cell r="C7508" t="str">
            <v>m</v>
          </cell>
          <cell r="D7508">
            <v>4249.1382000000003</v>
          </cell>
        </row>
        <row r="7509">
          <cell r="A7509" t="str">
            <v>M2664</v>
          </cell>
          <cell r="B7509" t="str">
            <v>Chapa múltipla metálica corrugada revestida em epóxi tipo MP 100 ou similar - E = 2,00 mm e D = 1,90 m</v>
          </cell>
          <cell r="C7509" t="str">
            <v>m</v>
          </cell>
          <cell r="D7509">
            <v>4994.8162000000002</v>
          </cell>
        </row>
        <row r="7510">
          <cell r="A7510" t="str">
            <v>M2665</v>
          </cell>
          <cell r="B7510" t="str">
            <v>Chapa múltipla metálica corrugada revestida em epóxi tipo MP 100 ou similar - E = 2,00 mm e D = 2,00 m</v>
          </cell>
          <cell r="C7510" t="str">
            <v>m</v>
          </cell>
          <cell r="D7510">
            <v>5264.8103000000001</v>
          </cell>
        </row>
        <row r="7511">
          <cell r="A7511" t="str">
            <v>M2666</v>
          </cell>
          <cell r="B7511" t="str">
            <v>Chapa múltipla metálica corrugada revestida em epóxi tipo MP 100 ou similar - E = 2,00 mm e D = 2,10 m</v>
          </cell>
          <cell r="C7511" t="str">
            <v>m</v>
          </cell>
          <cell r="D7511">
            <v>5624.7712000000001</v>
          </cell>
        </row>
        <row r="7512">
          <cell r="A7512" t="str">
            <v>M2667</v>
          </cell>
          <cell r="B7512" t="str">
            <v>Chapa múltipla metálica corrugada revestida em epóxi tipo MP 100 ou similar - E = 2,00 mm e D = 2,20 m</v>
          </cell>
          <cell r="C7512" t="str">
            <v>m</v>
          </cell>
          <cell r="D7512">
            <v>5759.7951999999996</v>
          </cell>
        </row>
        <row r="7513">
          <cell r="A7513" t="str">
            <v>M2668</v>
          </cell>
          <cell r="B7513" t="str">
            <v>Chapa múltipla metálica corrugada revestida em epóxi tipo MP 100 ou similar - E = 2,00 mm e D = 2,30 m</v>
          </cell>
          <cell r="C7513" t="str">
            <v>m</v>
          </cell>
          <cell r="D7513">
            <v>5984.7745999999997</v>
          </cell>
        </row>
        <row r="7514">
          <cell r="A7514" t="str">
            <v>M2669</v>
          </cell>
          <cell r="B7514" t="str">
            <v>Chapa múltipla metálica corrugada revestida em epóxi tipo MP 100 ou similar - E = 2,70 mm e D = 2,40 m</v>
          </cell>
          <cell r="C7514" t="str">
            <v>m</v>
          </cell>
          <cell r="D7514">
            <v>8149.1382000000003</v>
          </cell>
        </row>
        <row r="7515">
          <cell r="A7515" t="str">
            <v>M2670</v>
          </cell>
          <cell r="B7515" t="str">
            <v>Chapa múltipla metálica corrugada revestida em epóxi tipo MP 100 ou similar - E = 3,40 mm e D = 2,50 m</v>
          </cell>
          <cell r="C7515" t="str">
            <v>m</v>
          </cell>
          <cell r="D7515">
            <v>10325.7893</v>
          </cell>
        </row>
        <row r="7516">
          <cell r="A7516" t="str">
            <v>M2671</v>
          </cell>
          <cell r="B7516" t="str">
            <v>Chapa múltipla metálica corrugada revestida em epóxi tipo MP 100 ou similar - E = 3,40 mm e D = 2,60 m</v>
          </cell>
          <cell r="C7516" t="str">
            <v>m</v>
          </cell>
          <cell r="D7516">
            <v>10913.282800000001</v>
          </cell>
        </row>
        <row r="7517">
          <cell r="A7517" t="str">
            <v>M2672</v>
          </cell>
          <cell r="B7517" t="str">
            <v>Chapa múltipla metálica corrugada revestida em epóxi tipo MP 100 ou similar - E = 3,40 mm e D = 2,70 m</v>
          </cell>
          <cell r="C7517" t="str">
            <v>m</v>
          </cell>
          <cell r="D7517">
            <v>11123.3081</v>
          </cell>
        </row>
        <row r="7518">
          <cell r="A7518" t="str">
            <v>M2673</v>
          </cell>
          <cell r="B7518" t="str">
            <v>Chapa múltipla metálica corrugada revestida em epóxi tipo MP 100 ou similar - E = 3,40 mm e D = 2,80 m</v>
          </cell>
          <cell r="C7518" t="str">
            <v>m</v>
          </cell>
          <cell r="D7518">
            <v>11668.9949</v>
          </cell>
        </row>
        <row r="7519">
          <cell r="A7519" t="str">
            <v>M2674</v>
          </cell>
          <cell r="B7519" t="str">
            <v>Chapa múltipla metálica corrugada revestida em epóxi tipo MP 152 ou similar - E = 2,70 mm e D = 1,50 m</v>
          </cell>
          <cell r="C7519" t="str">
            <v>m</v>
          </cell>
          <cell r="D7519">
            <v>7331.0033999999996</v>
          </cell>
        </row>
        <row r="7520">
          <cell r="A7520" t="str">
            <v>M2675</v>
          </cell>
          <cell r="B7520" t="str">
            <v>Chapa múltipla metálica corrugada revestida em epóxi tipo MP 152 ou similar - E = 2,70 mm e D = 1,80 m</v>
          </cell>
          <cell r="C7520" t="str">
            <v>m</v>
          </cell>
          <cell r="D7520">
            <v>8864.3009000000002</v>
          </cell>
        </row>
        <row r="7521">
          <cell r="A7521" t="str">
            <v>M2676</v>
          </cell>
          <cell r="B7521" t="str">
            <v>Chapa múltipla metálica corrugada revestida em epóxi tipo MP 152 ou similar - E = 2,70 mm e D = 1,90 m</v>
          </cell>
          <cell r="C7521" t="str">
            <v>m</v>
          </cell>
          <cell r="D7521">
            <v>9151.8274000000001</v>
          </cell>
        </row>
        <row r="7522">
          <cell r="A7522" t="str">
            <v>M2677</v>
          </cell>
          <cell r="B7522" t="str">
            <v>Chapa múltipla metálica corrugada revestida em epóxi tipo MP 152 ou similar - E = 2,70 mm e D = 2,15 m</v>
          </cell>
          <cell r="C7522" t="str">
            <v>m</v>
          </cell>
          <cell r="D7522">
            <v>10397.6093</v>
          </cell>
        </row>
        <row r="7523">
          <cell r="A7523" t="str">
            <v>M2678</v>
          </cell>
          <cell r="B7523" t="str">
            <v>Chapa múltipla metálica corrugada revestida em epóxi tipo MP 152 ou similar - E = 2,70 mm e D = 2,30 m</v>
          </cell>
          <cell r="C7523" t="str">
            <v>m</v>
          </cell>
          <cell r="D7523">
            <v>10972.618700000001</v>
          </cell>
        </row>
        <row r="7524">
          <cell r="A7524" t="str">
            <v>M2679</v>
          </cell>
          <cell r="B7524" t="str">
            <v>Chapa múltipla metálica corrugada revestida em epóxi tipo MP 152 ou similar - E = 2,70 mm e D = 2,65 m</v>
          </cell>
          <cell r="C7524" t="str">
            <v>m</v>
          </cell>
          <cell r="D7524">
            <v>12841.4151</v>
          </cell>
        </row>
        <row r="7525">
          <cell r="A7525" t="str">
            <v>M2680</v>
          </cell>
          <cell r="B7525" t="str">
            <v>Chapa múltipla metálica corrugada revestida em epóxi tipo MP 152 ou similar - E = 2,70 mm e D = 3,05 m</v>
          </cell>
          <cell r="C7525" t="str">
            <v>m</v>
          </cell>
          <cell r="D7525">
            <v>14662.006799999999</v>
          </cell>
        </row>
        <row r="7526">
          <cell r="A7526" t="str">
            <v>M2681</v>
          </cell>
          <cell r="B7526" t="str">
            <v>Chapa múltipla metálica corrugada revestida em epóxi tipo MP 152 ou similar - E = 2,70 mm e D = 3,20 m</v>
          </cell>
          <cell r="C7526" t="str">
            <v>m</v>
          </cell>
          <cell r="D7526">
            <v>15572.5175</v>
          </cell>
        </row>
        <row r="7527">
          <cell r="A7527" t="str">
            <v>M2682</v>
          </cell>
          <cell r="B7527" t="str">
            <v>Chapa múltipla metálica corrugada revestida em epóxi tipo MP 152 ou similar - E = 2,70 mm e D = 3,40 m</v>
          </cell>
          <cell r="C7527" t="str">
            <v>m</v>
          </cell>
          <cell r="D7527">
            <v>16483.041700000002</v>
          </cell>
        </row>
        <row r="7528">
          <cell r="A7528" t="str">
            <v>M2683</v>
          </cell>
          <cell r="B7528" t="str">
            <v>Chapa múltipla metálica corrugada revestida em epóxi tipo MP 152 ou similar - E = 2,70 mm e D = 3,65 m</v>
          </cell>
          <cell r="C7528" t="str">
            <v>m</v>
          </cell>
          <cell r="D7528">
            <v>17681.0203</v>
          </cell>
        </row>
        <row r="7529">
          <cell r="A7529" t="str">
            <v>M2684</v>
          </cell>
          <cell r="B7529" t="str">
            <v>Chapa múltipla metálica corrugada revestida em epóxi tipo MP 152 ou similar - E = 2,70 mm e D = 3,80 m</v>
          </cell>
          <cell r="C7529" t="str">
            <v>m</v>
          </cell>
          <cell r="D7529">
            <v>18303.880099999998</v>
          </cell>
        </row>
        <row r="7530">
          <cell r="A7530" t="str">
            <v>M2685</v>
          </cell>
          <cell r="B7530" t="str">
            <v>Chapa múltipla metálica corrugada revestida em epóxi tipo MP 152 ou similar - E = 2,70 mm e D = 4,20 m</v>
          </cell>
          <cell r="C7530" t="str">
            <v>m</v>
          </cell>
          <cell r="D7530">
            <v>20172.6823</v>
          </cell>
        </row>
        <row r="7531">
          <cell r="A7531" t="str">
            <v>M2686</v>
          </cell>
          <cell r="B7531" t="str">
            <v>Chapa múltipla metálica corrugada revestida em epóxi tipo MP 152 ou similar - E = 2,70 mm e D = 4,60 m</v>
          </cell>
          <cell r="C7531" t="str">
            <v>m</v>
          </cell>
          <cell r="D7531">
            <v>21993.010200000001</v>
          </cell>
        </row>
        <row r="7532">
          <cell r="A7532" t="str">
            <v>M2687</v>
          </cell>
          <cell r="B7532" t="str">
            <v>Chapa múltipla metálica corrugada revestida em epóxi tipo MP 152 ou similar - E = 3,40 mm e D = 4,80 m</v>
          </cell>
          <cell r="C7532" t="str">
            <v>m</v>
          </cell>
          <cell r="D7532">
            <v>28034.8554</v>
          </cell>
        </row>
        <row r="7533">
          <cell r="A7533" t="str">
            <v>M2688</v>
          </cell>
          <cell r="B7533" t="str">
            <v>Chapa múltipla metálica corrugada revestida em epóxi tipo MP 152 ou similar - E = 3,40 mm e D = 5,00 m</v>
          </cell>
          <cell r="C7533" t="str">
            <v>m</v>
          </cell>
          <cell r="D7533">
            <v>28826.497800000001</v>
          </cell>
        </row>
        <row r="7534">
          <cell r="A7534" t="str">
            <v>M2689</v>
          </cell>
          <cell r="B7534" t="str">
            <v>Chapa múltipla metálica corrugada revestida em epóxi tipo MP 152 ou similar - E = 3,90 mm e D = 5,35 m</v>
          </cell>
          <cell r="C7534" t="str">
            <v>m</v>
          </cell>
          <cell r="D7534">
            <v>35246.066800000001</v>
          </cell>
        </row>
        <row r="7535">
          <cell r="A7535" t="str">
            <v>M2690</v>
          </cell>
          <cell r="B7535" t="str">
            <v>Chapa múltipla metálica corrugada revestida em epóxi tipo MP 152 ou similar - E = 3,90 mm e D = 5,70 m</v>
          </cell>
          <cell r="C7535" t="str">
            <v>m</v>
          </cell>
          <cell r="D7535">
            <v>37767.171900000001</v>
          </cell>
        </row>
        <row r="7536">
          <cell r="A7536" t="str">
            <v>M2691</v>
          </cell>
          <cell r="B7536" t="str">
            <v>Chapa múltipla metálica corrugada revestida em epóxi tipo MP 152 ou similar - E = 4,70 mm e D = 6,10 m</v>
          </cell>
          <cell r="C7536" t="str">
            <v>m</v>
          </cell>
          <cell r="D7536">
            <v>46682.736100000002</v>
          </cell>
        </row>
        <row r="7537">
          <cell r="A7537" t="str">
            <v>M2692</v>
          </cell>
          <cell r="B7537" t="str">
            <v>Chapa múltipla metálica corrugada revestida em epóxi tipo MP 152 ou similar - E = 6,40 mm e D = 6,50 m</v>
          </cell>
          <cell r="C7537" t="str">
            <v>m</v>
          </cell>
          <cell r="D7537">
            <v>59783.453600000001</v>
          </cell>
        </row>
        <row r="7538">
          <cell r="A7538" t="str">
            <v>M2693</v>
          </cell>
          <cell r="B7538" t="str">
            <v>Chapa múltipla metálica corrugada revestida em epóxi tipo MP 152 ou similar - E = 6,40 mm e D = 6,85 m</v>
          </cell>
          <cell r="C7538" t="str">
            <v>m</v>
          </cell>
          <cell r="D7538">
            <v>63289.3989</v>
          </cell>
        </row>
        <row r="7539">
          <cell r="A7539" t="str">
            <v>M2694</v>
          </cell>
          <cell r="B7539" t="str">
            <v>Chapa múltipla metálica corrugada revestida em epóxi tipo MP 152 ou similar - E = 6,40 mm e D = 7,25 m</v>
          </cell>
          <cell r="C7539" t="str">
            <v>m</v>
          </cell>
          <cell r="D7539">
            <v>66788.649000000005</v>
          </cell>
        </row>
        <row r="7540">
          <cell r="A7540" t="str">
            <v>M2695</v>
          </cell>
          <cell r="B7540" t="str">
            <v>Aparelho de apoio metálico esférico unidirecional com 4 chumbadores e capacidade de 9.000 kN</v>
          </cell>
          <cell r="C7540" t="str">
            <v>un</v>
          </cell>
          <cell r="D7540">
            <v>121168.57550000001</v>
          </cell>
        </row>
        <row r="7541">
          <cell r="A7541" t="str">
            <v>M2696</v>
          </cell>
          <cell r="B7541" t="str">
            <v>Aparelho de apoio metálico esférico unidirecional com 4 chumbadores e capacidade de 9.500 kN</v>
          </cell>
          <cell r="C7541" t="str">
            <v>un</v>
          </cell>
          <cell r="D7541">
            <v>128273.18700000001</v>
          </cell>
        </row>
        <row r="7542">
          <cell r="A7542" t="str">
            <v>M2697</v>
          </cell>
          <cell r="B7542" t="str">
            <v>Aparelho de apoio metálico esférico unidirecional com 4 chumbadores e capacidade de 10.000 kN</v>
          </cell>
          <cell r="C7542" t="str">
            <v>un</v>
          </cell>
          <cell r="D7542">
            <v>134744.01259999999</v>
          </cell>
        </row>
        <row r="7543">
          <cell r="A7543" t="str">
            <v>M2698</v>
          </cell>
          <cell r="B7543" t="str">
            <v>Fincapino de ação indireta e pino liso - D = 6,35 mm (1/4")</v>
          </cell>
          <cell r="C7543" t="str">
            <v>un</v>
          </cell>
          <cell r="D7543">
            <v>0.7268</v>
          </cell>
        </row>
        <row r="7544">
          <cell r="A7544" t="str">
            <v>M2700</v>
          </cell>
          <cell r="B7544" t="str">
            <v>Corpo de BSCC pré-moldado comercial - seção de 1,5 m x 1,5 m - tipo I</v>
          </cell>
          <cell r="C7544" t="str">
            <v>m</v>
          </cell>
          <cell r="D7544">
            <v>1880.0795000000001</v>
          </cell>
        </row>
        <row r="7545">
          <cell r="A7545" t="str">
            <v>M2701</v>
          </cell>
          <cell r="B7545" t="str">
            <v>Corpo de BSCC pré-moldado comercial - seção de 1,5 m x 1,5 m - tipo II</v>
          </cell>
          <cell r="C7545" t="str">
            <v>m</v>
          </cell>
          <cell r="D7545">
            <v>1919.5072</v>
          </cell>
        </row>
        <row r="7546">
          <cell r="A7546" t="str">
            <v>M2702</v>
          </cell>
          <cell r="B7546" t="str">
            <v>Corpo de BSCC pré-moldado comercial - seção de 1,5 m x 1,5 m - tipo III</v>
          </cell>
          <cell r="C7546" t="str">
            <v>m</v>
          </cell>
          <cell r="D7546">
            <v>1967.28</v>
          </cell>
        </row>
        <row r="7547">
          <cell r="A7547" t="str">
            <v>M2703</v>
          </cell>
          <cell r="B7547" t="str">
            <v>Corpo de BSCC pré-moldado comercial - seção de 1,5 m x 1,5 m - tipo IV</v>
          </cell>
          <cell r="C7547" t="str">
            <v>m</v>
          </cell>
          <cell r="D7547">
            <v>2147.1176</v>
          </cell>
        </row>
        <row r="7548">
          <cell r="A7548" t="str">
            <v>M2704</v>
          </cell>
          <cell r="B7548" t="str">
            <v>Corpo de BSCC pré-moldado comercial - seção de 1,5 m x 1,5 m - tipo V</v>
          </cell>
          <cell r="C7548" t="str">
            <v>m</v>
          </cell>
          <cell r="D7548">
            <v>2486.4645</v>
          </cell>
        </row>
        <row r="7549">
          <cell r="A7549" t="str">
            <v>M2705</v>
          </cell>
          <cell r="B7549" t="str">
            <v>Corpo de BSCC pré-moldado comercial - seção de 1,5 m x 1,5 m - tipo VI</v>
          </cell>
          <cell r="C7549" t="str">
            <v>m</v>
          </cell>
          <cell r="D7549">
            <v>2558.6469000000002</v>
          </cell>
        </row>
        <row r="7550">
          <cell r="A7550" t="str">
            <v>M2706</v>
          </cell>
          <cell r="B7550" t="str">
            <v>Corpo de BSCC pré-moldado comercial - seção de 1,5 m x 1,5 m - tipo VII</v>
          </cell>
          <cell r="C7550" t="str">
            <v>m</v>
          </cell>
          <cell r="D7550">
            <v>2629.6338999999998</v>
          </cell>
        </row>
        <row r="7551">
          <cell r="A7551" t="str">
            <v>M2707</v>
          </cell>
          <cell r="B7551" t="str">
            <v>Corpo de BSCC pré-moldado comercial - seção de 2,0 m x 2,0 m - tipo I</v>
          </cell>
          <cell r="C7551" t="str">
            <v>m</v>
          </cell>
          <cell r="D7551">
            <v>2769.1437000000001</v>
          </cell>
        </row>
        <row r="7552">
          <cell r="A7552" t="str">
            <v>M2708</v>
          </cell>
          <cell r="B7552" t="str">
            <v>Corpo de BSCC pré-moldado comercial - seção de 2,0 m x 2,0 m - tipo II</v>
          </cell>
          <cell r="C7552" t="str">
            <v>m</v>
          </cell>
          <cell r="D7552">
            <v>2837.6342</v>
          </cell>
        </row>
        <row r="7553">
          <cell r="A7553" t="str">
            <v>M2709</v>
          </cell>
          <cell r="B7553" t="str">
            <v>Corpo de BSCC pré-moldado comercial - seção de 2,0 m x 2,0 m - tipo III</v>
          </cell>
          <cell r="C7553" t="str">
            <v>m</v>
          </cell>
          <cell r="D7553">
            <v>2855.9162999999999</v>
          </cell>
        </row>
        <row r="7554">
          <cell r="A7554" t="str">
            <v>M2710</v>
          </cell>
          <cell r="B7554" t="str">
            <v>Corpo de BSCC pré-moldado comercial - seção de 2,0 m x 2,0 m - tipo IV</v>
          </cell>
          <cell r="C7554" t="str">
            <v>m</v>
          </cell>
          <cell r="D7554">
            <v>3223.7233999999999</v>
          </cell>
        </row>
        <row r="7555">
          <cell r="A7555" t="str">
            <v>M2711</v>
          </cell>
          <cell r="B7555" t="str">
            <v>Corpo de BSCC pré-moldado comercial - seção de 2,0 m x 2,0 m - tipo V</v>
          </cell>
          <cell r="C7555" t="str">
            <v>m</v>
          </cell>
          <cell r="D7555">
            <v>3343.1898000000001</v>
          </cell>
        </row>
        <row r="7556">
          <cell r="A7556" t="str">
            <v>M2712</v>
          </cell>
          <cell r="B7556" t="str">
            <v>Corpo de BSCC pré-moldado comercial - seção de 2,0 m x 2,0 m - tipo VI</v>
          </cell>
          <cell r="C7556" t="str">
            <v>m</v>
          </cell>
          <cell r="D7556">
            <v>3383.5866999999998</v>
          </cell>
        </row>
        <row r="7557">
          <cell r="A7557" t="str">
            <v>M2713</v>
          </cell>
          <cell r="B7557" t="str">
            <v>Corpo de BSCC pré-moldado comercial - seção de 2,0 m x 2,0 m - tipo VII</v>
          </cell>
          <cell r="C7557" t="str">
            <v>m</v>
          </cell>
          <cell r="D7557">
            <v>3711.6534000000001</v>
          </cell>
        </row>
        <row r="7558">
          <cell r="A7558" t="str">
            <v>M2714</v>
          </cell>
          <cell r="B7558" t="str">
            <v>Corpo de BSCC pré-moldado comercial - seção de 2,5 m x 2,5 m - tipo I</v>
          </cell>
          <cell r="C7558" t="str">
            <v>m</v>
          </cell>
          <cell r="D7558">
            <v>3304.4324000000001</v>
          </cell>
        </row>
        <row r="7559">
          <cell r="A7559" t="str">
            <v>M2715</v>
          </cell>
          <cell r="B7559" t="str">
            <v>Corpo de BSCC pré-moldado comercial - seção de 2,5 m x 2,5 m - tipo II</v>
          </cell>
          <cell r="C7559" t="str">
            <v>m</v>
          </cell>
          <cell r="D7559">
            <v>3437.7195999999999</v>
          </cell>
        </row>
        <row r="7560">
          <cell r="A7560" t="str">
            <v>M2716</v>
          </cell>
          <cell r="B7560" t="str">
            <v>Corpo de BSCC pré-moldado comercial - seção de 2,5 m x 2,5 m - tipo III</v>
          </cell>
          <cell r="C7560" t="str">
            <v>m</v>
          </cell>
          <cell r="D7560">
            <v>4145.7489999999998</v>
          </cell>
        </row>
        <row r="7561">
          <cell r="A7561" t="str">
            <v>M2717</v>
          </cell>
          <cell r="B7561" t="str">
            <v>Corpo de BSCC pré-moldado comercial - seção de 2,5 m x 2,5 m - tipo IV</v>
          </cell>
          <cell r="C7561" t="str">
            <v>m</v>
          </cell>
          <cell r="D7561">
            <v>4256.1882999999998</v>
          </cell>
        </row>
        <row r="7562">
          <cell r="A7562" t="str">
            <v>M2718</v>
          </cell>
          <cell r="B7562" t="str">
            <v>Corpo de BSCC pré-moldado comercial - seção de 2,5 m x 2,5 m - tipo V</v>
          </cell>
          <cell r="C7562" t="str">
            <v>m</v>
          </cell>
          <cell r="D7562">
            <v>4356.2837</v>
          </cell>
        </row>
        <row r="7563">
          <cell r="A7563" t="str">
            <v>M2719</v>
          </cell>
          <cell r="B7563" t="str">
            <v>Corpo de BSCC pré-moldado comercial - seção de 2,5 m x 2,5 m - tipo VI</v>
          </cell>
          <cell r="C7563" t="str">
            <v>m</v>
          </cell>
          <cell r="D7563">
            <v>4873.4890999999998</v>
          </cell>
        </row>
        <row r="7564">
          <cell r="A7564" t="str">
            <v>M2720</v>
          </cell>
          <cell r="B7564" t="str">
            <v>Corpo de BSCC pré-moldado comercial - seção de 2,5 m x 2,5 m - tipo VII</v>
          </cell>
          <cell r="C7564" t="str">
            <v>m</v>
          </cell>
          <cell r="D7564">
            <v>4964.5568999999996</v>
          </cell>
        </row>
        <row r="7565">
          <cell r="A7565" t="str">
            <v>M2721</v>
          </cell>
          <cell r="B7565" t="str">
            <v>Corpo de BSCC pré-moldado comercial - seção de 3,0 m x 3,0 m - tipo I</v>
          </cell>
          <cell r="C7565" t="str">
            <v>m</v>
          </cell>
          <cell r="D7565">
            <v>4459.5816999999997</v>
          </cell>
        </row>
        <row r="7566">
          <cell r="A7566" t="str">
            <v>M2722</v>
          </cell>
          <cell r="B7566" t="str">
            <v>Corpo de BSCC pré-moldado comercial - seção de 3,0 m x 3,0 m - tipo II</v>
          </cell>
          <cell r="C7566" t="str">
            <v>m</v>
          </cell>
          <cell r="D7566">
            <v>5178.1408000000001</v>
          </cell>
        </row>
        <row r="7567">
          <cell r="A7567" t="str">
            <v>M2723</v>
          </cell>
          <cell r="B7567" t="str">
            <v>Corpo de BSCC pré-moldado comercial - seção de 3,0 m x 3,0 m - tipo III</v>
          </cell>
          <cell r="C7567" t="str">
            <v>m</v>
          </cell>
          <cell r="D7567">
            <v>5400.7489999999998</v>
          </cell>
        </row>
        <row r="7568">
          <cell r="A7568" t="str">
            <v>M2724</v>
          </cell>
          <cell r="B7568" t="str">
            <v>Corpo de BSCC pré-moldado comercial - seção de 3,0 m x 3,0 m - tipo IV</v>
          </cell>
          <cell r="C7568" t="str">
            <v>m</v>
          </cell>
          <cell r="D7568">
            <v>5676.8921</v>
          </cell>
        </row>
        <row r="7569">
          <cell r="A7569" t="str">
            <v>M2725</v>
          </cell>
          <cell r="B7569" t="str">
            <v>Corpo de BSCC pré-moldado comercial - seção de 3,0 m x 3,0 m - tipo V</v>
          </cell>
          <cell r="C7569" t="str">
            <v>m</v>
          </cell>
          <cell r="D7569">
            <v>5881.2458999999999</v>
          </cell>
        </row>
        <row r="7570">
          <cell r="A7570" t="str">
            <v>M2726</v>
          </cell>
          <cell r="B7570" t="str">
            <v>Corpo de BSCC pré-moldado comercial - seção de 3,0 m x 3,0 m - tipo VI</v>
          </cell>
          <cell r="C7570" t="str">
            <v>m</v>
          </cell>
          <cell r="D7570">
            <v>6016.9651000000003</v>
          </cell>
        </row>
        <row r="7571">
          <cell r="A7571" t="str">
            <v>M2727</v>
          </cell>
          <cell r="B7571" t="str">
            <v>Corpo de BSCC pré-moldado comercial - seção de 3,0 m x 3,0 m - tipo VII</v>
          </cell>
          <cell r="C7571" t="str">
            <v>m</v>
          </cell>
          <cell r="D7571">
            <v>6489.4537</v>
          </cell>
        </row>
        <row r="7572">
          <cell r="A7572" t="str">
            <v>M2728</v>
          </cell>
          <cell r="B7572" t="str">
            <v>Corpo de BSCC pré-moldado comercial - seção canal de 1,5 m x 1,5 m</v>
          </cell>
          <cell r="C7572" t="str">
            <v>m</v>
          </cell>
          <cell r="D7572">
            <v>1802.2945</v>
          </cell>
        </row>
        <row r="7573">
          <cell r="A7573" t="str">
            <v>M2729</v>
          </cell>
          <cell r="B7573" t="str">
            <v>Corpo de BSCC pré-moldado comercial - seção canal de 2,0 m x 1,5 m</v>
          </cell>
          <cell r="C7573" t="str">
            <v>m</v>
          </cell>
          <cell r="D7573">
            <v>2048.8806</v>
          </cell>
        </row>
        <row r="7574">
          <cell r="A7574" t="str">
            <v>M2730</v>
          </cell>
          <cell r="B7574" t="str">
            <v>Corpo de BSCC pré-moldado comercial - seção canal de 2,0 m x 2,0 m - tipo I</v>
          </cell>
          <cell r="C7574" t="str">
            <v>m</v>
          </cell>
          <cell r="D7574">
            <v>2568.9917999999998</v>
          </cell>
        </row>
        <row r="7575">
          <cell r="A7575" t="str">
            <v>M2731</v>
          </cell>
          <cell r="B7575" t="str">
            <v>Corpo de BSCC pré-moldado comercial - seção canal de 2,0 m x 2,0 m - tipo II</v>
          </cell>
          <cell r="C7575" t="str">
            <v>m</v>
          </cell>
          <cell r="D7575">
            <v>2669.5907000000002</v>
          </cell>
        </row>
        <row r="7576">
          <cell r="A7576" t="str">
            <v>M2732</v>
          </cell>
          <cell r="B7576" t="str">
            <v>Corpo de BSCC pré-moldado comercial - seção canal de 2,5 m x 1,5 m</v>
          </cell>
          <cell r="C7576" t="str">
            <v>m</v>
          </cell>
          <cell r="D7576">
            <v>2310.0264999999999</v>
          </cell>
        </row>
        <row r="7577">
          <cell r="A7577" t="str">
            <v>M2733</v>
          </cell>
          <cell r="B7577" t="str">
            <v>Corpo de BSCC pré-moldado comercial - seção canal de 2,5 m x 2,0 m - tipo I</v>
          </cell>
          <cell r="C7577" t="str">
            <v>m</v>
          </cell>
          <cell r="D7577">
            <v>3085.8915999999999</v>
          </cell>
        </row>
        <row r="7578">
          <cell r="A7578" t="str">
            <v>M2734</v>
          </cell>
          <cell r="B7578" t="str">
            <v>Corpo de BSCC pré-moldado comercial - seção canal de 2,5 m x 2,0 m - tipo II</v>
          </cell>
          <cell r="C7578" t="str">
            <v>m</v>
          </cell>
          <cell r="D7578">
            <v>3509.3177999999998</v>
          </cell>
        </row>
        <row r="7579">
          <cell r="A7579" t="str">
            <v>M2735</v>
          </cell>
          <cell r="B7579" t="str">
            <v>Corpo de BSCC pré-moldado comercial - seção canal de 3,0 m x 1,5 m</v>
          </cell>
          <cell r="C7579" t="str">
            <v>m</v>
          </cell>
          <cell r="D7579">
            <v>2680.7408</v>
          </cell>
        </row>
        <row r="7580">
          <cell r="A7580" t="str">
            <v>M2736</v>
          </cell>
          <cell r="B7580" t="str">
            <v>Corpo de BSCC pré-moldado comercial - seção canal de 3,0 m x 2,0 m - tipo I</v>
          </cell>
          <cell r="C7580" t="str">
            <v>m</v>
          </cell>
          <cell r="D7580">
            <v>3533.4976999999999</v>
          </cell>
        </row>
        <row r="7581">
          <cell r="A7581" t="str">
            <v>M2737</v>
          </cell>
          <cell r="B7581" t="str">
            <v>Corpo de BSCC pré-moldado comercial - seção canal de 3,0 m x 2,0 m - tipo II</v>
          </cell>
          <cell r="C7581" t="str">
            <v>m</v>
          </cell>
          <cell r="D7581">
            <v>4032.9769000000001</v>
          </cell>
        </row>
        <row r="7582">
          <cell r="A7582" t="str">
            <v>M2738</v>
          </cell>
          <cell r="B7582" t="str">
            <v>Aparelho de apoio metálico esférico multidirecional com 4 chumbadores e capacidade de 1.000 kN</v>
          </cell>
          <cell r="C7582" t="str">
            <v>un</v>
          </cell>
          <cell r="D7582">
            <v>12668.262500000001</v>
          </cell>
        </row>
        <row r="7583">
          <cell r="A7583" t="str">
            <v>M2739</v>
          </cell>
          <cell r="B7583" t="str">
            <v>Aparelho de apoio metálico esférico multidirecional com 4 chumbadores e capacidade de 1.500 kN</v>
          </cell>
          <cell r="C7583" t="str">
            <v>un</v>
          </cell>
          <cell r="D7583">
            <v>18021.1741</v>
          </cell>
        </row>
        <row r="7584">
          <cell r="A7584" t="str">
            <v>M2740</v>
          </cell>
          <cell r="B7584" t="str">
            <v>Aparelho de apoio metálico esférico multidirecional com 4 chumbadores e capacidade de 2.000 kN</v>
          </cell>
          <cell r="C7584" t="str">
            <v>un</v>
          </cell>
          <cell r="D7584">
            <v>24051.073899999999</v>
          </cell>
        </row>
        <row r="7585">
          <cell r="A7585" t="str">
            <v>M2741</v>
          </cell>
          <cell r="B7585" t="str">
            <v>Aparelho de apoio metálico esférico multidirecional com 4 chumbadores e capacidade de 2.500 kN</v>
          </cell>
          <cell r="C7585" t="str">
            <v>un</v>
          </cell>
          <cell r="D7585">
            <v>28693.625199999999</v>
          </cell>
        </row>
        <row r="7586">
          <cell r="A7586" t="str">
            <v>M2742</v>
          </cell>
          <cell r="B7586" t="str">
            <v>Aparelho de apoio metálico esférico multidirecional com 4 chumbadores e capacidade de 3.000 kN</v>
          </cell>
          <cell r="C7586" t="str">
            <v>un</v>
          </cell>
          <cell r="D7586">
            <v>33656.249300000003</v>
          </cell>
        </row>
        <row r="7587">
          <cell r="A7587" t="str">
            <v>M2743</v>
          </cell>
          <cell r="B7587" t="str">
            <v>Aparelho de apoio metálico esférico multidirecional com 4 chumbadores e capacidade de 3.500 kN</v>
          </cell>
          <cell r="C7587" t="str">
            <v>un</v>
          </cell>
          <cell r="D7587">
            <v>38281.413399999998</v>
          </cell>
        </row>
        <row r="7588">
          <cell r="A7588" t="str">
            <v>M2744</v>
          </cell>
          <cell r="B7588" t="str">
            <v>Aparelho de apoio metálico esférico multidirecional com 4 chumbadores e capacidade de 4.000 kN</v>
          </cell>
          <cell r="C7588" t="str">
            <v>un</v>
          </cell>
          <cell r="D7588">
            <v>43707.481500000002</v>
          </cell>
        </row>
        <row r="7589">
          <cell r="A7589" t="str">
            <v>M2745</v>
          </cell>
          <cell r="B7589" t="str">
            <v>Aparelho de apoio metálico esférico multidirecional com 4 chumbadores e capacidade de 4.500 kN</v>
          </cell>
          <cell r="C7589" t="str">
            <v>un</v>
          </cell>
          <cell r="D7589">
            <v>50685.824800000002</v>
          </cell>
        </row>
        <row r="7590">
          <cell r="A7590" t="str">
            <v>M2746</v>
          </cell>
          <cell r="B7590" t="str">
            <v>Aparelho de apoio metálico esférico multidirecional com 4 chumbadores e capacidade de 5.000 kN</v>
          </cell>
          <cell r="C7590" t="str">
            <v>un</v>
          </cell>
          <cell r="D7590">
            <v>56447.7065</v>
          </cell>
        </row>
        <row r="7591">
          <cell r="A7591" t="str">
            <v>M2747</v>
          </cell>
          <cell r="B7591" t="str">
            <v>Aparelho de apoio metálico esférico multidirecional com 4 chumbadores e capacidade de 5.500 kN</v>
          </cell>
          <cell r="C7591" t="str">
            <v>un</v>
          </cell>
          <cell r="D7591">
            <v>61153.400300000001</v>
          </cell>
        </row>
        <row r="7592">
          <cell r="A7592" t="str">
            <v>M2748</v>
          </cell>
          <cell r="B7592" t="str">
            <v>Aparelho de apoio metálico esférico multidirecional com 4 chumbadores e capacidade de 6.000 kN</v>
          </cell>
          <cell r="C7592" t="str">
            <v>un</v>
          </cell>
          <cell r="D7592">
            <v>69810.273199999996</v>
          </cell>
        </row>
        <row r="7593">
          <cell r="A7593" t="str">
            <v>M2749</v>
          </cell>
          <cell r="B7593" t="str">
            <v>Aparelho de apoio metálico esférico multidirecional com 4 chumbadores e capacidade de 6.500 kN</v>
          </cell>
          <cell r="C7593" t="str">
            <v>un</v>
          </cell>
          <cell r="D7593">
            <v>75463.391900000002</v>
          </cell>
        </row>
        <row r="7594">
          <cell r="A7594" t="str">
            <v>M2750</v>
          </cell>
          <cell r="B7594" t="str">
            <v>Aparelho de apoio metálico esférico multidirecional com 4 chumbadores e capacidade de 7.000 kN</v>
          </cell>
          <cell r="C7594" t="str">
            <v>un</v>
          </cell>
          <cell r="D7594">
            <v>81278.695600000006</v>
          </cell>
        </row>
        <row r="7595">
          <cell r="A7595" t="str">
            <v>M2751</v>
          </cell>
          <cell r="B7595" t="str">
            <v>Aparelho de apoio metálico esférico multidirecional com 4 chumbadores e capacidade de 7.500 kN</v>
          </cell>
          <cell r="C7595" t="str">
            <v>un</v>
          </cell>
          <cell r="D7595">
            <v>87734.295499999993</v>
          </cell>
        </row>
        <row r="7596">
          <cell r="A7596" t="str">
            <v>M2752</v>
          </cell>
          <cell r="B7596" t="str">
            <v>Aparelho de apoio metálico esférico multidirecional com 4 chumbadores e capacidade de 8.000 kN</v>
          </cell>
          <cell r="C7596" t="str">
            <v>un</v>
          </cell>
          <cell r="D7596">
            <v>93480.372799999997</v>
          </cell>
        </row>
        <row r="7597">
          <cell r="A7597" t="str">
            <v>M2753</v>
          </cell>
          <cell r="B7597" t="str">
            <v>Aparelho de apoio metálico esférico multidirecional com 4 chumbadores e capacidade de 8.500 kN</v>
          </cell>
          <cell r="C7597" t="str">
            <v>un</v>
          </cell>
          <cell r="D7597">
            <v>102886.0276</v>
          </cell>
        </row>
        <row r="7598">
          <cell r="A7598" t="str">
            <v>M2754</v>
          </cell>
          <cell r="B7598" t="str">
            <v>Aparelho de apoio metálico esférico multidirecional com 4 chumbadores e capacidade de 9.000 kN</v>
          </cell>
          <cell r="C7598" t="str">
            <v>un</v>
          </cell>
          <cell r="D7598">
            <v>108430.9325</v>
          </cell>
        </row>
        <row r="7599">
          <cell r="A7599" t="str">
            <v>M2755</v>
          </cell>
          <cell r="B7599" t="str">
            <v>Aparelho de apoio metálico esférico multidirecional com 4 chumbadores e capacidade de 9.500 kN</v>
          </cell>
          <cell r="C7599" t="str">
            <v>un</v>
          </cell>
          <cell r="D7599">
            <v>115205.9967</v>
          </cell>
        </row>
        <row r="7600">
          <cell r="A7600" t="str">
            <v>M2756</v>
          </cell>
          <cell r="B7600" t="str">
            <v>Aparelho de apoio metálico esférico multidirecional com 4 chumbadores e capacidade de 10.000 kN</v>
          </cell>
          <cell r="C7600" t="str">
            <v>un</v>
          </cell>
          <cell r="D7600">
            <v>120997.2565</v>
          </cell>
        </row>
        <row r="7601">
          <cell r="A7601" t="str">
            <v>M2757</v>
          </cell>
          <cell r="B7601" t="str">
            <v>Aparelho de apoio metálico elastomérico fixo com 4 chumbadores e capacidade de 700 kN</v>
          </cell>
          <cell r="C7601" t="str">
            <v>un</v>
          </cell>
          <cell r="D7601">
            <v>9928.6648999999998</v>
          </cell>
        </row>
        <row r="7602">
          <cell r="A7602" t="str">
            <v>M2758</v>
          </cell>
          <cell r="B7602" t="str">
            <v>Aparelho de apoio metálico elastomérico fixo com 4 chumbadores e capacidade de 1.500 kN</v>
          </cell>
          <cell r="C7602" t="str">
            <v>un</v>
          </cell>
          <cell r="D7602">
            <v>13979.2762</v>
          </cell>
        </row>
        <row r="7603">
          <cell r="A7603" t="str">
            <v>M2759</v>
          </cell>
          <cell r="B7603" t="str">
            <v>Aparelho de apoio metálico elastomérico fixo com 4 chumbadores e capacidade de 2.500 kN</v>
          </cell>
          <cell r="C7603" t="str">
            <v>un</v>
          </cell>
          <cell r="D7603">
            <v>22956.044099999999</v>
          </cell>
        </row>
        <row r="7604">
          <cell r="A7604" t="str">
            <v>M2760</v>
          </cell>
          <cell r="B7604" t="str">
            <v>Aparelho de apoio metálico elastomérico fixo com 4 chumbadores e capacidade de 4.000 kN</v>
          </cell>
          <cell r="C7604" t="str">
            <v>un</v>
          </cell>
          <cell r="D7604">
            <v>37110.909599999999</v>
          </cell>
        </row>
        <row r="7605">
          <cell r="A7605" t="str">
            <v>M2761</v>
          </cell>
          <cell r="B7605" t="str">
            <v>Aparelho de apoio metálico elastomérico fixo com 4 chumbadores e capacidade de 5.500 kN</v>
          </cell>
          <cell r="C7605" t="str">
            <v>un</v>
          </cell>
          <cell r="D7605">
            <v>49872.119299999998</v>
          </cell>
        </row>
        <row r="7606">
          <cell r="A7606" t="str">
            <v>M2762</v>
          </cell>
          <cell r="B7606" t="str">
            <v>Aparelho de apoio metálico elastomérico fixo com 4 chumbadores e capacidade de 7.500 kN</v>
          </cell>
          <cell r="C7606" t="str">
            <v>un</v>
          </cell>
          <cell r="D7606">
            <v>68489.702699999994</v>
          </cell>
        </row>
        <row r="7607">
          <cell r="A7607" t="str">
            <v>M2763</v>
          </cell>
          <cell r="B7607" t="str">
            <v>Aparelho de apoio metálico elastomérico fixo com 4 chumbadores e capacidade de 10.000 kN</v>
          </cell>
          <cell r="C7607" t="str">
            <v>un</v>
          </cell>
          <cell r="D7607">
            <v>92707.075299999997</v>
          </cell>
        </row>
        <row r="7608">
          <cell r="A7608" t="str">
            <v>M2764</v>
          </cell>
          <cell r="B7608" t="str">
            <v>Aparelho de apoio metálico elastomérico unidirecional com 4 chumbadores e capacidade de 700 kN</v>
          </cell>
          <cell r="C7608" t="str">
            <v>un</v>
          </cell>
          <cell r="D7608">
            <v>6473.2862999999998</v>
          </cell>
        </row>
        <row r="7609">
          <cell r="A7609" t="str">
            <v>M2765</v>
          </cell>
          <cell r="B7609" t="str">
            <v>Aparelho de apoio metálico elastomérico unidirecional com 4 chumbadores e capacidade de 1.500 kN</v>
          </cell>
          <cell r="C7609" t="str">
            <v>un</v>
          </cell>
          <cell r="D7609">
            <v>10582.1924</v>
          </cell>
        </row>
        <row r="7610">
          <cell r="A7610" t="str">
            <v>M2766</v>
          </cell>
          <cell r="B7610" t="str">
            <v>Aparelho de apoio metálico elastomérico unidirecional com 4 chumbadores e capacidade de 2.500 kN</v>
          </cell>
          <cell r="C7610" t="str">
            <v>un</v>
          </cell>
          <cell r="D7610">
            <v>14566.8819</v>
          </cell>
        </row>
        <row r="7611">
          <cell r="A7611" t="str">
            <v>M2767</v>
          </cell>
          <cell r="B7611" t="str">
            <v>Aparelho de apoio metálico elastomérico unidirecional com 4 chumbadores e capacidade de 4.000 kN</v>
          </cell>
          <cell r="C7611" t="str">
            <v>un</v>
          </cell>
          <cell r="D7611">
            <v>26252.085899999998</v>
          </cell>
        </row>
        <row r="7612">
          <cell r="A7612" t="str">
            <v>M2768</v>
          </cell>
          <cell r="B7612" t="str">
            <v>Aparelho de apoio metálico elastomérico unidirecional com 4 chumbadores e capacidade de 5.500 kN</v>
          </cell>
          <cell r="C7612" t="str">
            <v>un</v>
          </cell>
          <cell r="D7612">
            <v>34176.754200000003</v>
          </cell>
        </row>
        <row r="7613">
          <cell r="A7613" t="str">
            <v>M2769</v>
          </cell>
          <cell r="B7613" t="str">
            <v>Aparelho de apoio metálico elastomérico unidirecional com 4 chumbadores e capacidade de 7.500 kN</v>
          </cell>
          <cell r="C7613" t="str">
            <v>un</v>
          </cell>
          <cell r="D7613">
            <v>47508.216200000003</v>
          </cell>
        </row>
        <row r="7614">
          <cell r="A7614" t="str">
            <v>M2770</v>
          </cell>
          <cell r="B7614" t="str">
            <v>Aparelho de apoio metálico elastomérico unidirecional com 4 chumbadores e capacidade de 10.000 kN</v>
          </cell>
          <cell r="C7614" t="str">
            <v>un</v>
          </cell>
          <cell r="D7614">
            <v>62875.544500000004</v>
          </cell>
        </row>
        <row r="7615">
          <cell r="A7615" t="str">
            <v>M2771</v>
          </cell>
          <cell r="B7615" t="str">
            <v>Aparelho de apoio metálico elastomérico multidirecional com 4 chumbadores e capacidade de 700 kN</v>
          </cell>
          <cell r="C7615" t="str">
            <v>un</v>
          </cell>
          <cell r="D7615">
            <v>5067.4306999999999</v>
          </cell>
        </row>
        <row r="7616">
          <cell r="A7616" t="str">
            <v>M2772</v>
          </cell>
          <cell r="B7616" t="str">
            <v>Aparelho de apoio metálico elastomérico multidirecional com 4 chumbadores e capacidade de 1.500 kN</v>
          </cell>
          <cell r="C7616" t="str">
            <v>un</v>
          </cell>
          <cell r="D7616">
            <v>8908.6321000000007</v>
          </cell>
        </row>
        <row r="7617">
          <cell r="A7617" t="str">
            <v>M2773</v>
          </cell>
          <cell r="B7617" t="str">
            <v>Aparelho de apoio metálico elastomérico multidirecional com 4 chumbadores e capacidade de 2.500 kN</v>
          </cell>
          <cell r="C7617" t="str">
            <v>un</v>
          </cell>
          <cell r="D7617">
            <v>12454.714599999999</v>
          </cell>
        </row>
        <row r="7618">
          <cell r="A7618" t="str">
            <v>M2774</v>
          </cell>
          <cell r="B7618" t="str">
            <v>Aparelho de apoio metálico elastomérico multidirecional com 4 chumbadores e capacidade de 4.000 kN</v>
          </cell>
          <cell r="C7618" t="str">
            <v>un</v>
          </cell>
          <cell r="D7618">
            <v>20900.919699999999</v>
          </cell>
        </row>
        <row r="7619">
          <cell r="A7619" t="str">
            <v>M2775</v>
          </cell>
          <cell r="B7619" t="str">
            <v>Aparelho de apoio metálico elastomérico multidirecional com 4 chumbadores e capacidade de 5.500 kN</v>
          </cell>
          <cell r="C7619" t="str">
            <v>un</v>
          </cell>
          <cell r="D7619">
            <v>30102.044699999999</v>
          </cell>
        </row>
        <row r="7620">
          <cell r="A7620" t="str">
            <v>M2776</v>
          </cell>
          <cell r="B7620" t="str">
            <v>Aparelho de apoio metálico elastomérico multidirecional com 4 chumbadores e capacidade de 7.500 kN</v>
          </cell>
          <cell r="C7620" t="str">
            <v>un</v>
          </cell>
          <cell r="D7620">
            <v>42665.675499999998</v>
          </cell>
        </row>
        <row r="7621">
          <cell r="A7621" t="str">
            <v>M2777</v>
          </cell>
          <cell r="B7621" t="str">
            <v>Aparelho de apoio metálico elastomérico multidirecional com 4 chumbadores e capacidade de 10.000 kN</v>
          </cell>
          <cell r="C7621" t="str">
            <v>un</v>
          </cell>
          <cell r="D7621">
            <v>59117.248599999999</v>
          </cell>
        </row>
        <row r="7622">
          <cell r="A7622" t="str">
            <v>M2780</v>
          </cell>
          <cell r="B7622" t="str">
            <v>Chapa metálica corrugada galvanizada para tunnel liner - E = 2,7 mm e D = 1,2 m</v>
          </cell>
          <cell r="C7622" t="str">
            <v>m</v>
          </cell>
          <cell r="D7622">
            <v>5086.7085999999999</v>
          </cell>
        </row>
        <row r="7623">
          <cell r="A7623" t="str">
            <v>M2781</v>
          </cell>
          <cell r="B7623" t="str">
            <v>Chapa metálica corrugada galvanizada para tunnel liner - E = 2,7 mm e D = 1,4 m</v>
          </cell>
          <cell r="C7623" t="str">
            <v>m</v>
          </cell>
          <cell r="D7623">
            <v>5733.3325000000004</v>
          </cell>
        </row>
        <row r="7624">
          <cell r="A7624" t="str">
            <v>M2782</v>
          </cell>
          <cell r="B7624" t="str">
            <v>Chapa metálica corrugada galvanizada para tunnel liner - E = 2,7 mm e D = 1,6 m</v>
          </cell>
          <cell r="C7624" t="str">
            <v>m</v>
          </cell>
          <cell r="D7624">
            <v>6681.6980999999996</v>
          </cell>
        </row>
        <row r="7625">
          <cell r="A7625" t="str">
            <v>M2783</v>
          </cell>
          <cell r="B7625" t="str">
            <v>Chapa metálica corrugada galvanizada para tunnel liner - E = 2,7 mm e D = 1,8 m</v>
          </cell>
          <cell r="C7625" t="str">
            <v>m</v>
          </cell>
          <cell r="D7625">
            <v>7630.0679</v>
          </cell>
        </row>
        <row r="7626">
          <cell r="A7626" t="str">
            <v>M2784</v>
          </cell>
          <cell r="B7626" t="str">
            <v>Chapa metálica corrugada galvanizada para tunnel liner - E = 2,7 mm e D = 2,0 m</v>
          </cell>
          <cell r="C7626" t="str">
            <v>m</v>
          </cell>
          <cell r="D7626">
            <v>8406.0725999999995</v>
          </cell>
        </row>
        <row r="7627">
          <cell r="A7627" t="str">
            <v>M2785</v>
          </cell>
          <cell r="B7627" t="str">
            <v>Chapa metálica corrugada galvanizada para tunnel liner - E = 3,4 mm e D = 2,2 m</v>
          </cell>
          <cell r="C7627" t="str">
            <v>m</v>
          </cell>
          <cell r="D7627">
            <v>10953.618399999999</v>
          </cell>
        </row>
        <row r="7628">
          <cell r="A7628" t="str">
            <v>M2786</v>
          </cell>
          <cell r="B7628" t="str">
            <v>Chapa metálica corrugada galvanizada para tunnel liner - E = 3,4 mm e D = 2,4 m</v>
          </cell>
          <cell r="C7628" t="str">
            <v>m</v>
          </cell>
          <cell r="D7628">
            <v>11856.213299999999</v>
          </cell>
        </row>
        <row r="7629">
          <cell r="A7629" t="str">
            <v>M2787</v>
          </cell>
          <cell r="B7629" t="str">
            <v>Chapa metálica corrugada galvanizada para tunnel liner - E = 3,4 mm e D = 2,6 m</v>
          </cell>
          <cell r="C7629" t="str">
            <v>m</v>
          </cell>
          <cell r="D7629">
            <v>12922.9283</v>
          </cell>
        </row>
        <row r="7630">
          <cell r="A7630" t="str">
            <v>M2788</v>
          </cell>
          <cell r="B7630" t="str">
            <v>Chapa metálica corrugada galvanizada para tunnel liner - E = 3,4 mm e D = 2,8 m</v>
          </cell>
          <cell r="C7630" t="str">
            <v>m</v>
          </cell>
          <cell r="D7630">
            <v>13825.3889</v>
          </cell>
        </row>
        <row r="7631">
          <cell r="A7631" t="str">
            <v>M2789</v>
          </cell>
          <cell r="B7631" t="str">
            <v>Chapa metálica corrugada galvanizada para tunnel liner - E = 3,4 mm e D = 3,0 m</v>
          </cell>
          <cell r="C7631" t="str">
            <v>m</v>
          </cell>
          <cell r="D7631">
            <v>14892.2261</v>
          </cell>
        </row>
        <row r="7632">
          <cell r="A7632" t="str">
            <v>M2790</v>
          </cell>
          <cell r="B7632" t="str">
            <v>Chapa metálica corrugada galvanizada para tunnel liner - E = 3,4 mm e D = 3,2 m</v>
          </cell>
          <cell r="C7632" t="str">
            <v>m</v>
          </cell>
          <cell r="D7632">
            <v>15794.77</v>
          </cell>
        </row>
        <row r="7633">
          <cell r="A7633" t="str">
            <v>M2791</v>
          </cell>
          <cell r="B7633" t="str">
            <v>Chapa metálica corrugada galvanizada para tunnel liner - E = 3,9 mm e D = 3,4 m</v>
          </cell>
          <cell r="C7633" t="str">
            <v>m</v>
          </cell>
          <cell r="D7633">
            <v>18830.432499999999</v>
          </cell>
        </row>
        <row r="7634">
          <cell r="A7634" t="str">
            <v>M2792</v>
          </cell>
          <cell r="B7634" t="str">
            <v>Chapa metálica corrugada galvanizada para tunnel liner - E = 3,9 mm e D = 3,6 m</v>
          </cell>
          <cell r="C7634" t="str">
            <v>m</v>
          </cell>
          <cell r="D7634">
            <v>19861.241600000001</v>
          </cell>
        </row>
        <row r="7635">
          <cell r="A7635" t="str">
            <v>M2793</v>
          </cell>
          <cell r="B7635" t="str">
            <v>Chapa metálica corrugada galvanizada para tunnel liner - E = 3,9 mm e D = 3,8 m</v>
          </cell>
          <cell r="C7635" t="str">
            <v>m</v>
          </cell>
          <cell r="D7635">
            <v>21090.022499999999</v>
          </cell>
        </row>
        <row r="7636">
          <cell r="A7636" t="str">
            <v>M2794</v>
          </cell>
          <cell r="B7636" t="str">
            <v>Chapa metálica corrugada galvanizada para tunnel liner - E = 3,9 mm e D = 4,0 m</v>
          </cell>
          <cell r="C7636" t="str">
            <v>m</v>
          </cell>
          <cell r="D7636">
            <v>22041.800899999998</v>
          </cell>
        </row>
        <row r="7637">
          <cell r="A7637" t="str">
            <v>M2795</v>
          </cell>
          <cell r="B7637" t="str">
            <v>Chapa metálica corrugada galvanizada para tunnel liner - E = 3,9 mm e D = 4,2 m</v>
          </cell>
          <cell r="C7637" t="str">
            <v>m</v>
          </cell>
          <cell r="D7637">
            <v>23231.008999999998</v>
          </cell>
        </row>
        <row r="7638">
          <cell r="A7638" t="str">
            <v>M2796</v>
          </cell>
          <cell r="B7638" t="str">
            <v>Chapa metálica corrugada galvanizada para tunnel liner - E = 3,9 mm e D = 4,4 m</v>
          </cell>
          <cell r="C7638" t="str">
            <v>m</v>
          </cell>
          <cell r="D7638">
            <v>24640.657800000001</v>
          </cell>
        </row>
        <row r="7639">
          <cell r="A7639" t="str">
            <v>M2797</v>
          </cell>
          <cell r="B7639" t="str">
            <v>Chapa metálica corrugada galvanizada para tunnel liner - E = 3,9 mm e D = 4,6 m</v>
          </cell>
          <cell r="C7639" t="str">
            <v>m</v>
          </cell>
          <cell r="D7639">
            <v>25410.752199999999</v>
          </cell>
        </row>
        <row r="7640">
          <cell r="A7640" t="str">
            <v>M2798</v>
          </cell>
          <cell r="B7640" t="str">
            <v>Chapa metálica corrugada galvanizada para tunnel liner - E = 4,7 mm e D = 4,8 m</v>
          </cell>
          <cell r="C7640" t="str">
            <v>m</v>
          </cell>
          <cell r="D7640">
            <v>30295.8416</v>
          </cell>
        </row>
        <row r="7641">
          <cell r="A7641" t="str">
            <v>M2799</v>
          </cell>
          <cell r="B7641" t="str">
            <v>Chapa metálica corrugada galvanizada para tunnel liner - E = 4,7 mm e D = 5,0 m</v>
          </cell>
          <cell r="C7641" t="str">
            <v>m</v>
          </cell>
          <cell r="D7641">
            <v>32215.8377</v>
          </cell>
        </row>
        <row r="7642">
          <cell r="A7642" t="str">
            <v>M2800</v>
          </cell>
          <cell r="B7642" t="str">
            <v>Chapa metálica corrugada galvanizada revestida com epóxi para tunnel liner - E = 2,7 mm e D = 1,2 m</v>
          </cell>
          <cell r="C7642" t="str">
            <v>m</v>
          </cell>
          <cell r="D7642">
            <v>5340.0362999999998</v>
          </cell>
        </row>
        <row r="7643">
          <cell r="A7643" t="str">
            <v>M2801</v>
          </cell>
          <cell r="B7643" t="str">
            <v>Chapa metálica corrugada galvanizada revestida com epóxi para tunnel liner - E = 2,7 mm e D = 1,4 m</v>
          </cell>
          <cell r="C7643" t="str">
            <v>m</v>
          </cell>
          <cell r="D7643">
            <v>6018.8564999999999</v>
          </cell>
        </row>
        <row r="7644">
          <cell r="A7644" t="str">
            <v>M2802</v>
          </cell>
          <cell r="B7644" t="str">
            <v>Chapa metálica corrugada galvanizada revestida com epóxi para tunnel liner - E = 2,7 mm e D = 1,6 m</v>
          </cell>
          <cell r="C7644" t="str">
            <v>m</v>
          </cell>
          <cell r="D7644">
            <v>7014.4533000000001</v>
          </cell>
        </row>
        <row r="7645">
          <cell r="A7645" t="str">
            <v>M2803</v>
          </cell>
          <cell r="B7645" t="str">
            <v>Chapa metálica corrugada galvanizada revestida com epóxi para tunnel liner - E = 2,7 mm e D = 1,8 m</v>
          </cell>
          <cell r="C7645" t="str">
            <v>m</v>
          </cell>
          <cell r="D7645">
            <v>8010.0545000000002</v>
          </cell>
        </row>
        <row r="7646">
          <cell r="A7646" t="str">
            <v>M2804</v>
          </cell>
          <cell r="B7646" t="str">
            <v>Chapa metálica corrugada galvanizada revestida com epóxi para tunnel liner - E = 2,7 mm e D = 2,0 m</v>
          </cell>
          <cell r="C7646" t="str">
            <v>m</v>
          </cell>
          <cell r="D7646">
            <v>8824.6947</v>
          </cell>
        </row>
        <row r="7647">
          <cell r="A7647" t="str">
            <v>M2805</v>
          </cell>
          <cell r="B7647" t="str">
            <v>Chapa metálica corrugada galvanizada revestida com epóxi para tunnel liner - E = 3,4 mm e D = 2,2 m</v>
          </cell>
          <cell r="C7647" t="str">
            <v>m</v>
          </cell>
          <cell r="D7647">
            <v>11835.746800000001</v>
          </cell>
        </row>
        <row r="7648">
          <cell r="A7648" t="str">
            <v>M2806</v>
          </cell>
          <cell r="B7648" t="str">
            <v>Chapa metálica corrugada galvanizada revestida com epóxi para tunnel liner - E = 3,4 mm e D = 2,4 m</v>
          </cell>
          <cell r="C7648" t="str">
            <v>m</v>
          </cell>
          <cell r="D7648">
            <v>12811.0291</v>
          </cell>
        </row>
        <row r="7649">
          <cell r="A7649" t="str">
            <v>M2807</v>
          </cell>
          <cell r="B7649" t="str">
            <v>Chapa metálica corrugada galvanizada revestida com epóxi para tunnel liner - E = 3,4 mm e D = 2,6 m</v>
          </cell>
          <cell r="C7649" t="str">
            <v>m</v>
          </cell>
          <cell r="D7649">
            <v>13963.641100000001</v>
          </cell>
        </row>
        <row r="7650">
          <cell r="A7650" t="str">
            <v>M2808</v>
          </cell>
          <cell r="B7650" t="str">
            <v>Chapa metálica corrugada galvanizada revestida com epóxi para tunnel liner - E = 3,4 mm e D = 2,8 m</v>
          </cell>
          <cell r="C7650" t="str">
            <v>m</v>
          </cell>
          <cell r="D7650">
            <v>14938.7891</v>
          </cell>
        </row>
        <row r="7651">
          <cell r="A7651" t="str">
            <v>M2809</v>
          </cell>
          <cell r="B7651" t="str">
            <v>Chapa metálica corrugada galvanizada revestida com epóxi para tunnel liner - E = 3,4 mm e D = 3,0 m</v>
          </cell>
          <cell r="C7651" t="str">
            <v>m</v>
          </cell>
          <cell r="D7651">
            <v>16091.5232</v>
          </cell>
        </row>
        <row r="7652">
          <cell r="A7652" t="str">
            <v>M2810</v>
          </cell>
          <cell r="B7652" t="str">
            <v>Chapa metálica corrugada galvanizada revestida com epóxi para tunnel liner - E = 3,4 mm e D = 3,2 m</v>
          </cell>
          <cell r="C7652" t="str">
            <v>m</v>
          </cell>
          <cell r="D7652">
            <v>17066.754499999999</v>
          </cell>
        </row>
        <row r="7653">
          <cell r="A7653" t="str">
            <v>M2811</v>
          </cell>
          <cell r="B7653" t="str">
            <v>Chapa múltipla metálica corrugada galvanizada tipo MP 152 lenticular ou similar - E = 2,70 mm, H = 1,40 m e vão = 1,95 m</v>
          </cell>
          <cell r="C7653" t="str">
            <v>m</v>
          </cell>
          <cell r="D7653">
            <v>8485.3605000000007</v>
          </cell>
        </row>
        <row r="7654">
          <cell r="A7654" t="str">
            <v>M2812</v>
          </cell>
          <cell r="B7654" t="str">
            <v>Chapa múltipla metálica corrugada galvanizada tipo MP 152 lenticular ou similar - E = 2,70 mm, H = 1,50 m e vão = 2,15 m</v>
          </cell>
          <cell r="C7654" t="str">
            <v>m</v>
          </cell>
          <cell r="D7654">
            <v>9376.0990000000002</v>
          </cell>
        </row>
        <row r="7655">
          <cell r="A7655" t="str">
            <v>M2813</v>
          </cell>
          <cell r="B7655" t="str">
            <v>Chapa múltipla metálica corrugada galvanizada tipo MP 152 lenticular ou similar - E = 2,70 mm, H = 1,60 m e vão = 2,30 m</v>
          </cell>
          <cell r="C7655" t="str">
            <v>m</v>
          </cell>
          <cell r="D7655">
            <v>10001.1412</v>
          </cell>
        </row>
        <row r="7656">
          <cell r="A7656" t="str">
            <v>M2814</v>
          </cell>
          <cell r="B7656" t="str">
            <v>Chapa múltipla metálica corrugada galvanizada tipo MP 152 lenticular ou similar - E = 2,70 mm, H = 1,65 m e vão = 2,55 m</v>
          </cell>
          <cell r="C7656" t="str">
            <v>m</v>
          </cell>
          <cell r="D7656">
            <v>10610.687400000001</v>
          </cell>
        </row>
        <row r="7657">
          <cell r="A7657" t="str">
            <v>M2815</v>
          </cell>
          <cell r="B7657" t="str">
            <v>Chapa múltipla metálica corrugada galvanizada tipo MP 152 lenticular ou similar - E = 2,70 mm, H = 1,85 m e vão = 2,70 m</v>
          </cell>
          <cell r="C7657" t="str">
            <v>m</v>
          </cell>
          <cell r="D7657">
            <v>11501.328299999999</v>
          </cell>
        </row>
        <row r="7658">
          <cell r="A7658" t="str">
            <v>M2816</v>
          </cell>
          <cell r="B7658" t="str">
            <v>Chapa múltipla metálica corrugada galvanizada tipo MP 152 lenticular ou similar - E = 2,70 mm, H = 1,90 m e vão = 2,75 m</v>
          </cell>
          <cell r="C7658" t="str">
            <v>m</v>
          </cell>
          <cell r="D7658">
            <v>11813.879300000001</v>
          </cell>
        </row>
        <row r="7659">
          <cell r="A7659" t="str">
            <v>M2817</v>
          </cell>
          <cell r="B7659" t="str">
            <v>Chapa múltipla metálica corrugada galvanizada tipo MP 152 lenticular ou similar - E = 2,70 mm, H = 2,00 m e vão = 3,00 m</v>
          </cell>
          <cell r="C7659" t="str">
            <v>m</v>
          </cell>
          <cell r="D7659">
            <v>12423.3477</v>
          </cell>
        </row>
        <row r="7660">
          <cell r="A7660" t="str">
            <v>M2818</v>
          </cell>
          <cell r="B7660" t="str">
            <v>Chapa múltipla metálica corrugada galvanizada tipo MP 152 lenticular ou similar - E = 2,70 mm, H = 2,10 m e vão = 3,20 m</v>
          </cell>
          <cell r="C7660" t="str">
            <v>m</v>
          </cell>
          <cell r="D7660">
            <v>13032.7837</v>
          </cell>
        </row>
        <row r="7661">
          <cell r="A7661" t="str">
            <v>M2819</v>
          </cell>
          <cell r="B7661" t="str">
            <v>Chapa múltipla metálica corrugada galvanizada tipo MP 152 lenticular ou similar - E = 2,70 mm, H = 2,15 m e vão = 3,35 m</v>
          </cell>
          <cell r="C7661" t="str">
            <v>m</v>
          </cell>
          <cell r="D7661">
            <v>13642.1602</v>
          </cell>
        </row>
        <row r="7662">
          <cell r="A7662" t="str">
            <v>M2820</v>
          </cell>
          <cell r="B7662" t="str">
            <v>Chapa múltipla metálica corrugada galvanizada tipo MP 152 lenticular ou similar - E = 2,70 mm, H = 2,25 m e vão = 3,55 m</v>
          </cell>
          <cell r="C7662" t="str">
            <v>m</v>
          </cell>
          <cell r="D7662">
            <v>14251.6769</v>
          </cell>
        </row>
        <row r="7663">
          <cell r="A7663" t="str">
            <v>M2821</v>
          </cell>
          <cell r="B7663" t="str">
            <v>Chapa múltipla metálica corrugada galvanizada tipo MP 152 lenticular ou similar - E = 2,70 mm, H = 2,35 m e vão = 3,70 m</v>
          </cell>
          <cell r="C7663" t="str">
            <v>m</v>
          </cell>
          <cell r="D7663">
            <v>15142.4516</v>
          </cell>
        </row>
        <row r="7664">
          <cell r="A7664" t="str">
            <v>M2822</v>
          </cell>
          <cell r="B7664" t="str">
            <v>Chapa múltipla metálica corrugada galvanizada tipo MP 152 lenticular ou similar - E = 2,70 mm, H = 2,45 m e vão = 3,90 m</v>
          </cell>
          <cell r="C7664" t="str">
            <v>m</v>
          </cell>
          <cell r="D7664">
            <v>15767.6612</v>
          </cell>
        </row>
        <row r="7665">
          <cell r="A7665" t="str">
            <v>M2823</v>
          </cell>
          <cell r="B7665" t="str">
            <v>Chapa múltipla metálica corrugada galvanizada tipo MP 152 lenticular ou similar - E = 2,70 mm, H = 2,55 m e vão = 4,00 m</v>
          </cell>
          <cell r="C7665" t="str">
            <v>m</v>
          </cell>
          <cell r="D7665">
            <v>16377.104799999999</v>
          </cell>
        </row>
        <row r="7666">
          <cell r="A7666" t="str">
            <v>M2824</v>
          </cell>
          <cell r="B7666" t="str">
            <v>Chapa múltipla metálica corrugada galvanizada tipo MP 152 lenticular ou similar - E = 2,70 mm, H = 2,80 m e vão = 4,15 m</v>
          </cell>
          <cell r="C7666" t="str">
            <v>m</v>
          </cell>
          <cell r="D7666">
            <v>16986.317599999998</v>
          </cell>
        </row>
        <row r="7667">
          <cell r="A7667" t="str">
            <v>M2825</v>
          </cell>
          <cell r="B7667" t="str">
            <v>Chapa múltipla metálica corrugada galvanizada tipo MP 152 lenticular ou similar - E = 2,70 mm, H = 2,90 m e vão = 4,40 m</v>
          </cell>
          <cell r="C7667" t="str">
            <v>m</v>
          </cell>
          <cell r="D7667">
            <v>17596.016</v>
          </cell>
        </row>
        <row r="7668">
          <cell r="A7668" t="str">
            <v>M2826</v>
          </cell>
          <cell r="B7668" t="str">
            <v>Chapa múltipla metálica corrugada galvanizada tipo MP 152 lenticular ou similar - E = 2,70 mm, H = 3,00 m e vão = 4,60 m</v>
          </cell>
          <cell r="C7668" t="str">
            <v>m</v>
          </cell>
          <cell r="D7668">
            <v>18502.410800000001</v>
          </cell>
        </row>
        <row r="7669">
          <cell r="A7669" t="str">
            <v>M2827</v>
          </cell>
          <cell r="B7669" t="str">
            <v>Chapa múltipla metálica corrugada galvanizada tipo MP 152 lenticular ou similar - E = 3,40 mm, H = 3,05 m e vão = 4,80 m</v>
          </cell>
          <cell r="C7669" t="str">
            <v>m</v>
          </cell>
          <cell r="D7669">
            <v>22995.2189</v>
          </cell>
        </row>
        <row r="7670">
          <cell r="A7670" t="str">
            <v>M2828</v>
          </cell>
          <cell r="B7670" t="str">
            <v>Chapa múltipla metálica corrugada galvanizada tipo MP 152 lenticular ou similar - E = 3,40 mm, H = 3,15 m e vão = 5,05 m</v>
          </cell>
          <cell r="C7670" t="str">
            <v>m</v>
          </cell>
          <cell r="D7670">
            <v>24068.618200000001</v>
          </cell>
        </row>
        <row r="7671">
          <cell r="A7671" t="str">
            <v>M2829</v>
          </cell>
          <cell r="B7671" t="str">
            <v>Chapa múltipla metálica corrugada galvanizada tipo MP 152 lenticular ou similar - E = 3,40 mm, H = 3,25 m e vão = 5,25 m</v>
          </cell>
          <cell r="C7671" t="str">
            <v>m</v>
          </cell>
          <cell r="D7671">
            <v>24824.869699999999</v>
          </cell>
        </row>
        <row r="7672">
          <cell r="A7672" t="str">
            <v>M2830</v>
          </cell>
          <cell r="B7672" t="str">
            <v>Chapa múltipla metálica corrugada galvanizada tipo MP 152 lenticular ou similar - E = 3,90 mm, H = 3,35 m e vão = 5,45 m</v>
          </cell>
          <cell r="C7672" t="str">
            <v>m</v>
          </cell>
          <cell r="D7672">
            <v>28411.176599999999</v>
          </cell>
        </row>
        <row r="7673">
          <cell r="A7673" t="str">
            <v>M2831</v>
          </cell>
          <cell r="B7673" t="str">
            <v>Chapa múltipla metálica corrugada galvanizada tipo MP 152 lenticular ou similar - E = 3,90 mm, H = 3,40 m e vão = 5,60 m</v>
          </cell>
          <cell r="C7673" t="str">
            <v>m</v>
          </cell>
          <cell r="D7673">
            <v>28833.2304</v>
          </cell>
        </row>
        <row r="7674">
          <cell r="A7674" t="str">
            <v>M2832</v>
          </cell>
          <cell r="B7674" t="str">
            <v>Chapa múltipla metálica corrugada galvanizada tipo MP 152 lenticular ou similar - E = 4,70 mm, H = 3,50 m e vão = 5,80 m</v>
          </cell>
          <cell r="C7674" t="str">
            <v>m</v>
          </cell>
          <cell r="D7674">
            <v>34615.082199999997</v>
          </cell>
        </row>
        <row r="7675">
          <cell r="A7675" t="str">
            <v>M2833</v>
          </cell>
          <cell r="B7675" t="str">
            <v>Chapa múltipla metálica corrugada galvanizada tipo MP 152 lenticular ou similar - E = 4,70 mm, H = 3,55 m e vão = 5,90 m</v>
          </cell>
          <cell r="C7675" t="str">
            <v>m</v>
          </cell>
          <cell r="D7675">
            <v>35098.463400000001</v>
          </cell>
        </row>
        <row r="7676">
          <cell r="A7676" t="str">
            <v>M2834</v>
          </cell>
          <cell r="B7676" t="str">
            <v>Chapa múltipla metálica corrugada galvanizada tipo MP 152 lenticular ou similar - E = 4,70 mm, H = 3,65 m e vão = 6,10 m</v>
          </cell>
          <cell r="C7676" t="str">
            <v>m</v>
          </cell>
          <cell r="D7676">
            <v>36447.776899999997</v>
          </cell>
        </row>
        <row r="7677">
          <cell r="A7677" t="str">
            <v>M2835</v>
          </cell>
          <cell r="B7677" t="str">
            <v>Chapa múltipla metálica corrugada galvanizada tipo MP 152 lenticular ou similar - E = 4,70 mm, H = 3,65 m e vão = 6,25 m</v>
          </cell>
          <cell r="C7677" t="str">
            <v>m</v>
          </cell>
          <cell r="D7677">
            <v>36931.383900000001</v>
          </cell>
        </row>
        <row r="7678">
          <cell r="A7678" t="str">
            <v>M2836</v>
          </cell>
          <cell r="B7678" t="str">
            <v>Chapa múltipla metálica corrugada galvanizada tipo MP 152 lenticular ou similar - E = 6,40 mm, H = 3,75 m e vão = 6,40 m</v>
          </cell>
          <cell r="C7678" t="str">
            <v>m</v>
          </cell>
          <cell r="D7678">
            <v>50616.961600000002</v>
          </cell>
        </row>
        <row r="7679">
          <cell r="A7679" t="str">
            <v>M2837</v>
          </cell>
          <cell r="B7679" t="str">
            <v>Chapa múltipla metálica corrugada galvanizada tipo MP 152 lenticular ou similar - E = 6,40 mm, H = 3,85 m e vão = 6,60 m</v>
          </cell>
          <cell r="C7679" t="str">
            <v>m</v>
          </cell>
          <cell r="D7679">
            <v>52395.921600000001</v>
          </cell>
        </row>
        <row r="7680">
          <cell r="A7680" t="str">
            <v>M2838</v>
          </cell>
          <cell r="B7680" t="str">
            <v>Chapa múltipla metálica corrugada galvanizada tipo MP 152 ou similar para passagem de gado - E = 2,70 mm, H = 2,25 m e vão = 2,20 m</v>
          </cell>
          <cell r="C7680" t="str">
            <v>m</v>
          </cell>
          <cell r="D7680">
            <v>11532.663399999999</v>
          </cell>
        </row>
        <row r="7681">
          <cell r="A7681" t="str">
            <v>M2839</v>
          </cell>
          <cell r="B7681" t="str">
            <v>Chapa múltipla metálica corrugada galvanizada tipo MP 152 ou similar para passagem de gado - E = 2,70 mm, H = 3,10 m e vão = 2,90 m</v>
          </cell>
          <cell r="C7681" t="str">
            <v>m</v>
          </cell>
          <cell r="D7681">
            <v>15142.4516</v>
          </cell>
        </row>
        <row r="7682">
          <cell r="A7682" t="str">
            <v>M2840</v>
          </cell>
          <cell r="B7682" t="str">
            <v>Chapa múltipla metálica corrugada galvanizada tipo MP 152 ou similar para passagem inferior - E = 2,70 mm, H = 3,50 m e vão = 3,70 m</v>
          </cell>
          <cell r="C7682" t="str">
            <v>m</v>
          </cell>
          <cell r="D7682">
            <v>17580.429400000001</v>
          </cell>
        </row>
        <row r="7683">
          <cell r="A7683" t="str">
            <v>M2841</v>
          </cell>
          <cell r="B7683" t="str">
            <v>Chapa múltipla metálica corrugada galvanizada tipo MP 152 ou similar para passagem inferior - E = 2,70 mm, H = 3,60 m e vão = 3,90 m</v>
          </cell>
          <cell r="C7683" t="str">
            <v>m</v>
          </cell>
          <cell r="D7683">
            <v>18486.834299999999</v>
          </cell>
        </row>
        <row r="7684">
          <cell r="A7684" t="str">
            <v>M2842</v>
          </cell>
          <cell r="B7684" t="str">
            <v>Chapa múltipla metálica corrugada galvanizada tipo MP 152 ou similar para passagem inferior - E = 2,70 mm, H = 3,75 m e vão = 4,00 m</v>
          </cell>
          <cell r="C7684" t="str">
            <v>m</v>
          </cell>
          <cell r="D7684">
            <v>19095.970300000001</v>
          </cell>
        </row>
        <row r="7685">
          <cell r="A7685" t="str">
            <v>M2843</v>
          </cell>
          <cell r="B7685" t="str">
            <v>Chapa múltipla metálica corrugada galvanizada tipo MP 152 ou similar para passagem inferior - E = 2,70 mm, H = 3,90 m e vão = 4,20 m</v>
          </cell>
          <cell r="C7685" t="str">
            <v>m</v>
          </cell>
          <cell r="D7685">
            <v>19705.684799999999</v>
          </cell>
        </row>
        <row r="7686">
          <cell r="A7686" t="str">
            <v>M2844</v>
          </cell>
          <cell r="B7686" t="str">
            <v>Chapa múltipla metálica corrugada galvanizada tipo MP 152 ou similar para passagem inferior - E = 2,70 mm, H = 4,10 m e vão = 4,25 m</v>
          </cell>
          <cell r="C7686" t="str">
            <v>m</v>
          </cell>
          <cell r="D7686">
            <v>20315.008099999999</v>
          </cell>
        </row>
        <row r="7687">
          <cell r="A7687" t="str">
            <v>M2845</v>
          </cell>
          <cell r="B7687" t="str">
            <v>Chapa múltipla metálica corrugada galvanizada tipo MP 152 ou similar para passagem inferior - E = 2,70 mm, H = 4,25 m e vão = 4,40 m</v>
          </cell>
          <cell r="C7687" t="str">
            <v>m</v>
          </cell>
          <cell r="D7687">
            <v>21221.679199999999</v>
          </cell>
        </row>
        <row r="7688">
          <cell r="A7688" t="str">
            <v>M2846</v>
          </cell>
          <cell r="B7688" t="str">
            <v>Chapa múltipla metálica corrugada galvanizada tipo MP 152 ou similar para passagem inferior - E = 2,70 mm, H = 4,40 m e vão = 4,50 m</v>
          </cell>
          <cell r="C7688" t="str">
            <v>m</v>
          </cell>
          <cell r="D7688">
            <v>21830.644499999999</v>
          </cell>
        </row>
        <row r="7689">
          <cell r="A7689" t="str">
            <v>M2847</v>
          </cell>
          <cell r="B7689" t="str">
            <v>Chapa múltipla metálica corrugada galvanizada tipo MP 152 ou similar para passagem inferior - E = 3,40 mm, H = 4,50 m e vão = 4,70 m</v>
          </cell>
          <cell r="C7689" t="str">
            <v>m</v>
          </cell>
          <cell r="D7689">
            <v>27017.344099999998</v>
          </cell>
        </row>
        <row r="7690">
          <cell r="A7690" t="str">
            <v>M2848</v>
          </cell>
          <cell r="B7690" t="str">
            <v>Chapa múltipla metálica corrugada galvanizada tipo MP 152 ou similar para passagem inferior - E = 3,40 mm, H = 4,75 m e vão = 4,80 m</v>
          </cell>
          <cell r="C7690" t="str">
            <v>m</v>
          </cell>
          <cell r="D7690">
            <v>28392.3969</v>
          </cell>
        </row>
        <row r="7691">
          <cell r="A7691" t="str">
            <v>M2849</v>
          </cell>
          <cell r="B7691" t="str">
            <v>Chapa múltipla metálica corrugada galvanizada tipo MP 152 ou similar para passagem inferior - E = 3,40 mm, H = 4,85 m e vão = 5,00 m</v>
          </cell>
          <cell r="C7691" t="str">
            <v>m</v>
          </cell>
          <cell r="D7691">
            <v>29148.434700000002</v>
          </cell>
        </row>
        <row r="7692">
          <cell r="A7692" t="str">
            <v>M2850</v>
          </cell>
          <cell r="B7692" t="str">
            <v>Chapa múltipla metálica corrugada galvanizada tipo MP 152 ou similar para passagem inferior - E = 3,40 mm, H = 4,90 m e vão = 5,15 m</v>
          </cell>
          <cell r="C7692" t="str">
            <v>m</v>
          </cell>
          <cell r="D7692">
            <v>29904.6149</v>
          </cell>
        </row>
        <row r="7693">
          <cell r="A7693" t="str">
            <v>M2851</v>
          </cell>
          <cell r="B7693" t="str">
            <v>Chapa múltipla metálica corrugada galvanizada tipo MP 152 ou similar para passagem inferior - E = 3,40 mm, H = 5,00 m e vão = 5,25 m</v>
          </cell>
          <cell r="C7693" t="str">
            <v>m</v>
          </cell>
          <cell r="D7693">
            <v>30267.688200000001</v>
          </cell>
        </row>
        <row r="7694">
          <cell r="A7694" t="str">
            <v>M2852</v>
          </cell>
          <cell r="B7694" t="str">
            <v>Chapa múltipla metálica corrugada galvanizada tipo MP 152 ou similar para passagem inferior - E = 3,40 mm, H = 5,30 m e vão = 5,30 m</v>
          </cell>
          <cell r="C7694" t="str">
            <v>m</v>
          </cell>
          <cell r="D7694">
            <v>31658.6227</v>
          </cell>
        </row>
        <row r="7695">
          <cell r="A7695" t="str">
            <v>M2853</v>
          </cell>
          <cell r="B7695" t="str">
            <v>Chapa múltipla metálica corrugada galvanizada tipo MP 152 ou similar para passagem inferior - E = 3,90 mm, H = 5,25 m e vão = 5,65 m</v>
          </cell>
          <cell r="C7695" t="str">
            <v>m</v>
          </cell>
          <cell r="D7695">
            <v>36316.021500000003</v>
          </cell>
        </row>
        <row r="7696">
          <cell r="A7696" t="str">
            <v>M2854</v>
          </cell>
          <cell r="B7696" t="str">
            <v>Chapa múltipla metálica corrugada galvanizada tipo MP 152 ou similar para passagem inferior - E = 4,70 mm, H = 5,30 m e vão = 5,85 m</v>
          </cell>
          <cell r="C7696" t="str">
            <v>m</v>
          </cell>
          <cell r="D7696">
            <v>43179.760999999999</v>
          </cell>
        </row>
        <row r="7697">
          <cell r="A7697" t="str">
            <v>M2855</v>
          </cell>
          <cell r="B7697" t="str">
            <v>Chapa múltipla metálica corrugada galvanizada tipo MP 152 ou similar para passagem inferior - E = 4,70 mm, H = 5,45 m e vão = 6,00 m</v>
          </cell>
          <cell r="C7697" t="str">
            <v>m</v>
          </cell>
          <cell r="D7697">
            <v>44145.669600000001</v>
          </cell>
        </row>
        <row r="7698">
          <cell r="A7698" t="str">
            <v>M2856</v>
          </cell>
          <cell r="B7698" t="str">
            <v>Chapa múltipla metálica corrugada galvanizada tipo MP 152 ou similar para passagem inferior - E = 4,70 mm, H = 5,50 m e vão = 6,25 m</v>
          </cell>
          <cell r="C7698" t="str">
            <v>m</v>
          </cell>
          <cell r="D7698">
            <v>45812.510799999996</v>
          </cell>
        </row>
        <row r="7699">
          <cell r="A7699" t="str">
            <v>M2857</v>
          </cell>
          <cell r="B7699" t="str">
            <v>Chapa múltipla metálica corrugada galvanizada de arco alto tipo MP 152S ou similar - E = 4,70 mm, H = 2,77 m e vão = 6,12 m</v>
          </cell>
          <cell r="C7699" t="str">
            <v>m</v>
          </cell>
          <cell r="D7699">
            <v>26937.801100000001</v>
          </cell>
        </row>
        <row r="7700">
          <cell r="A7700" t="str">
            <v>M2858</v>
          </cell>
          <cell r="B7700" t="str">
            <v>Chapa múltipla metálica corrugada galvanizada de arco alto tipo MP 152S ou similar - E = 4,70 mm, H = 3,68 m e vão = 6,30 m</v>
          </cell>
          <cell r="C7700" t="str">
            <v>m</v>
          </cell>
          <cell r="D7700">
            <v>31086.367399999999</v>
          </cell>
        </row>
        <row r="7701">
          <cell r="A7701" t="str">
            <v>M2859</v>
          </cell>
          <cell r="B7701" t="str">
            <v>Chapa múltipla metálica corrugada galvanizada de arco alto tipo MP 152S ou similar - E = 4,70 mm, H = 3,56 m e vão = 6,55 m</v>
          </cell>
          <cell r="C7701" t="str">
            <v>m</v>
          </cell>
          <cell r="D7701">
            <v>31304.408599999999</v>
          </cell>
        </row>
        <row r="7702">
          <cell r="A7702" t="str">
            <v>M2860</v>
          </cell>
          <cell r="B7702" t="str">
            <v>Chapa múltipla metálica corrugada galvanizada de arco alto tipo MP 152S ou similar - E = 4,70 mm, H = 4,42 m e vão = 6,96 m</v>
          </cell>
          <cell r="C7702" t="str">
            <v>m</v>
          </cell>
          <cell r="D7702">
            <v>36747.553800000002</v>
          </cell>
        </row>
        <row r="7703">
          <cell r="A7703" t="str">
            <v>M2861</v>
          </cell>
          <cell r="B7703" t="str">
            <v>Chapa múltipla metálica corrugada galvanizada de arco alto tipo MP 152S ou similar - E = 4,70 mm, H = 3,61 m e vão = 6,78 m</v>
          </cell>
          <cell r="C7703" t="str">
            <v>m</v>
          </cell>
          <cell r="D7703">
            <v>32516.673999999999</v>
          </cell>
        </row>
        <row r="7704">
          <cell r="A7704" t="str">
            <v>M2862</v>
          </cell>
          <cell r="B7704" t="str">
            <v>Chapa múltipla metálica corrugada galvanizada de arco alto tipo MP 152S ou similar - E = 4,70 mm, H = 4,27 m e vão = 6,99 m</v>
          </cell>
          <cell r="C7704" t="str">
            <v>m</v>
          </cell>
          <cell r="D7704">
            <v>36621.105600000003</v>
          </cell>
        </row>
        <row r="7705">
          <cell r="A7705" t="str">
            <v>M2863</v>
          </cell>
          <cell r="B7705" t="str">
            <v>Chapa múltipla metálica corrugada galvanizada de arco alto tipo MP 152S ou similar - E = 4,70 mm, H = 3,63 m e vão = 7,01 m</v>
          </cell>
          <cell r="C7705" t="str">
            <v>m</v>
          </cell>
          <cell r="D7705">
            <v>33071.267999999996</v>
          </cell>
        </row>
        <row r="7706">
          <cell r="A7706" t="str">
            <v>M2864</v>
          </cell>
          <cell r="B7706" t="str">
            <v>Chapa múltipla metálica corrugada galvanizada de arco alto tipo MP 152S ou similar - E = 4,70 mm, H = 4,52 m e vão = 7,42 m</v>
          </cell>
          <cell r="C7706" t="str">
            <v>m</v>
          </cell>
          <cell r="D7706">
            <v>38254.507799999999</v>
          </cell>
        </row>
        <row r="7707">
          <cell r="A7707" t="str">
            <v>M2865</v>
          </cell>
          <cell r="B7707" t="str">
            <v>Chapa múltipla metálica corrugada galvanizada de arco alto tipo MP 152S ou similar - E = 4,70 mm, H = 3,68 m e vão = 7,24 m</v>
          </cell>
          <cell r="C7707" t="str">
            <v>m</v>
          </cell>
          <cell r="D7707">
            <v>33610.097800000003</v>
          </cell>
        </row>
        <row r="7708">
          <cell r="A7708" t="str">
            <v>M2866</v>
          </cell>
          <cell r="B7708" t="str">
            <v>Chapa múltipla metálica corrugada galvanizada de arco alto tipo MP 152S ou similar - E = 4,70 mm, H = 4,19 m e vão = 7,47 m</v>
          </cell>
          <cell r="C7708" t="str">
            <v>m</v>
          </cell>
          <cell r="D7708">
            <v>36336.594599999997</v>
          </cell>
        </row>
        <row r="7709">
          <cell r="A7709" t="str">
            <v>M2867</v>
          </cell>
          <cell r="B7709" t="str">
            <v>Chapa múltipla metálica corrugada galvanizada de arco alto tipo MP 152S ou similar - E = 4,70 mm, H = 4,60 m e vão = 7,85 m</v>
          </cell>
          <cell r="C7709" t="str">
            <v>m</v>
          </cell>
          <cell r="D7709">
            <v>39347.050999999999</v>
          </cell>
        </row>
        <row r="7710">
          <cell r="A7710" t="str">
            <v>M2868</v>
          </cell>
          <cell r="B7710" t="str">
            <v>Chapa múltipla metálica corrugada galvanizada de arco alto tipo MP 152S ou similar - E = 4,70 mm, H = 3,99 m e vão = 7,67 m</v>
          </cell>
          <cell r="C7710" t="str">
            <v>m</v>
          </cell>
          <cell r="D7710">
            <v>35797.505599999997</v>
          </cell>
        </row>
        <row r="7711">
          <cell r="A7711" t="str">
            <v>M2869</v>
          </cell>
          <cell r="B7711" t="str">
            <v>Chapa múltipla metálica corrugada galvanizada de arco alto tipo MP 152S ou similar - E = 4,70 mm, H = 4,65 m e vão = 8,08 m</v>
          </cell>
          <cell r="C7711" t="str">
            <v>m</v>
          </cell>
          <cell r="D7711">
            <v>39886.450700000001</v>
          </cell>
        </row>
        <row r="7712">
          <cell r="A7712" t="str">
            <v>M2870</v>
          </cell>
          <cell r="B7712" t="str">
            <v>Chapa múltipla metálica corrugada galvanizada de arco alto tipo MP 152S ou similar - E = 4,70 mm, H = 4,04 m e vão = 7,90 m</v>
          </cell>
          <cell r="C7712" t="str">
            <v>m</v>
          </cell>
          <cell r="D7712">
            <v>36747.553800000002</v>
          </cell>
        </row>
        <row r="7713">
          <cell r="A7713" t="str">
            <v>M2871</v>
          </cell>
          <cell r="B7713" t="str">
            <v>Chapa múltipla metálica corrugada galvanizada de arco alto tipo MP 152S ou similar - E = 4,70 mm, H = 4,70 m e vão = 8,31 m</v>
          </cell>
          <cell r="C7713" t="str">
            <v>m</v>
          </cell>
          <cell r="D7713">
            <v>40852.6921</v>
          </cell>
        </row>
        <row r="7714">
          <cell r="A7714" t="str">
            <v>M2872</v>
          </cell>
          <cell r="B7714" t="str">
            <v>Chapa múltipla metálica corrugada galvanizada de arco alto tipo MP 152S ou similar - E = 4,70 mm, H = 4,11 m e vão = 8,36 m</v>
          </cell>
          <cell r="C7714" t="str">
            <v>m</v>
          </cell>
          <cell r="D7714">
            <v>37841.694799999997</v>
          </cell>
        </row>
        <row r="7715">
          <cell r="A7715" t="str">
            <v>M2873</v>
          </cell>
          <cell r="B7715" t="str">
            <v>Chapa múltipla metálica corrugada galvanizada de arco alto tipo MP 152S ou similar - E = 4,70 mm, H = 5,00 m e vão = 8,97 m</v>
          </cell>
          <cell r="C7715" t="str">
            <v>m</v>
          </cell>
          <cell r="D7715">
            <v>43024.837699999996</v>
          </cell>
        </row>
        <row r="7716">
          <cell r="A7716" t="str">
            <v>M2874</v>
          </cell>
          <cell r="B7716" t="str">
            <v>Chapa múltipla metálica corrugada galvanizada de arco alto tipo MP 152S ou similar - E = 4,70 mm, H = 4,39 m e vão = 8,59 m</v>
          </cell>
          <cell r="C7716" t="str">
            <v>m</v>
          </cell>
          <cell r="D7716">
            <v>39473.499199999998</v>
          </cell>
        </row>
        <row r="7717">
          <cell r="A7717" t="str">
            <v>M2875</v>
          </cell>
          <cell r="B7717" t="str">
            <v>Chapa múltipla metálica corrugada galvanizada de arco alto tipo MP 152S ou similar - E = 4,70 mm, H = 5,49 m e vão = 9,17 m</v>
          </cell>
          <cell r="C7717" t="str">
            <v>m</v>
          </cell>
          <cell r="D7717">
            <v>45751.053099999997</v>
          </cell>
        </row>
        <row r="7718">
          <cell r="A7718" t="str">
            <v>M2876</v>
          </cell>
          <cell r="B7718" t="str">
            <v>Chapa múltipla metálica corrugada galvanizada de arco alto tipo MP 152S ou similar - E = 4,70 mm, H = 4,70 m e vão = 9,22 m</v>
          </cell>
          <cell r="C7718" t="str">
            <v>m</v>
          </cell>
          <cell r="D7718">
            <v>42898.389499999997</v>
          </cell>
        </row>
        <row r="7719">
          <cell r="A7719" t="str">
            <v>M2877</v>
          </cell>
          <cell r="B7719" t="str">
            <v>Chapa múltipla metálica corrugada galvanizada de arco alto tipo MP 152S ou similar - E = 4,70 mm, H = 5,59 m e vão = 9,63 m</v>
          </cell>
          <cell r="C7719" t="str">
            <v>m</v>
          </cell>
          <cell r="D7719">
            <v>47255.371200000001</v>
          </cell>
        </row>
        <row r="7720">
          <cell r="A7720" t="str">
            <v>M2878</v>
          </cell>
          <cell r="B7720" t="str">
            <v>Chapa múltipla metálica corrugada galvanizada de arco alto tipo MP 152S ou similar - E = 4,70 mm, H = 4,75 m e vão = 9,45 m</v>
          </cell>
          <cell r="C7720" t="str">
            <v>m</v>
          </cell>
          <cell r="D7720">
            <v>43435.796900000001</v>
          </cell>
        </row>
        <row r="7721">
          <cell r="A7721" t="str">
            <v>M2879</v>
          </cell>
          <cell r="B7721" t="str">
            <v>Chapa múltipla metálica corrugada galvanizada de arco alto tipo MP 152S ou similar - E = 4,70 mm, H = 5,41 m e vão = 9,65 m</v>
          </cell>
          <cell r="C7721" t="str">
            <v>m</v>
          </cell>
          <cell r="D7721">
            <v>46717.963799999998</v>
          </cell>
        </row>
        <row r="7722">
          <cell r="A7722" t="str">
            <v>M2880</v>
          </cell>
          <cell r="B7722" t="str">
            <v>Chapa múltipla metálica corrugada galvanizada de arco alto tipo MP 152S ou similar - E = 4,70 mm, H = 6,07 m e vão = 9,86 m</v>
          </cell>
          <cell r="C7722" t="str">
            <v>m</v>
          </cell>
          <cell r="D7722">
            <v>50808.202100000002</v>
          </cell>
        </row>
        <row r="7723">
          <cell r="A7723" t="str">
            <v>M2881</v>
          </cell>
          <cell r="B7723" t="str">
            <v>Chapa múltipla metálica corrugada galvanizada de arco alto tipo MP 152S ou similar - E = 4,70 mm, H = 5,23 m e vão = 9,68 m</v>
          </cell>
          <cell r="C7723" t="str">
            <v>m</v>
          </cell>
          <cell r="D7723">
            <v>46162.012300000002</v>
          </cell>
        </row>
        <row r="7724">
          <cell r="A7724" t="str">
            <v>M2882</v>
          </cell>
          <cell r="B7724" t="str">
            <v>Chapa múltipla metálica corrugada galvanizada de arco alto tipo MP 152S ou similar - E = 4,70 mm, H = 6,12 m e vão = 10,08 m</v>
          </cell>
          <cell r="C7724" t="str">
            <v>m</v>
          </cell>
          <cell r="D7724">
            <v>51345.609499999999</v>
          </cell>
        </row>
        <row r="7725">
          <cell r="A7725" t="str">
            <v>M2883</v>
          </cell>
          <cell r="B7725" t="str">
            <v>Chapa múltipla metálica corrugada galvanizada de arco alto tipo MP 152S ou similar - E = 4,70 mm, H = 5,28 m e vão = 9,91 m</v>
          </cell>
          <cell r="C7725" t="str">
            <v>m</v>
          </cell>
          <cell r="D7725">
            <v>46717.963799999998</v>
          </cell>
        </row>
        <row r="7726">
          <cell r="A7726" t="str">
            <v>M2884</v>
          </cell>
          <cell r="B7726" t="str">
            <v>Chapa múltipla metálica corrugada galvanizada de arco alto tipo MP 152S ou similar - E = 4,70 mm, H = 6,17 m e vão = 10,31 m</v>
          </cell>
          <cell r="C7726" t="str">
            <v>m</v>
          </cell>
          <cell r="D7726">
            <v>51902.260399999999</v>
          </cell>
        </row>
        <row r="7727">
          <cell r="A7727" t="str">
            <v>M2885</v>
          </cell>
          <cell r="B7727" t="str">
            <v>Chapa múltipla metálica corrugada galvanizada de arco alto tipo MP 152S ou similar - E = 4,70 mm, H = 5,38 m e vão = 10,36 m</v>
          </cell>
          <cell r="C7727" t="str">
            <v>m</v>
          </cell>
          <cell r="D7727">
            <v>48206.596400000002</v>
          </cell>
        </row>
        <row r="7728">
          <cell r="A7728" t="str">
            <v>M2886</v>
          </cell>
          <cell r="B7728" t="str">
            <v>Chapa múltipla metálica corrugada galvanizada de arco alto tipo MP 152S ou similar - E = 4,70 mm, H = 6,05 m e vão = 10,54 m</v>
          </cell>
          <cell r="C7728" t="str">
            <v>m</v>
          </cell>
          <cell r="D7728">
            <v>52313.219599999997</v>
          </cell>
        </row>
        <row r="7729">
          <cell r="A7729" t="str">
            <v>M2887</v>
          </cell>
          <cell r="B7729" t="str">
            <v>Chapa múltipla metálica corrugada galvanizada de arco alto tipo MP 152S ou similar - E = 4,70 mm, H = 6,48 m e vão = 10,74 m</v>
          </cell>
          <cell r="C7729" t="str">
            <v>m</v>
          </cell>
          <cell r="D7729">
            <v>54486.057500000003</v>
          </cell>
        </row>
        <row r="7730">
          <cell r="A7730" t="str">
            <v>M2888</v>
          </cell>
          <cell r="B7730" t="str">
            <v>Chapa múltipla metálica corrugada galvanizada de arco alto tipo MP 152S ou similar - E = 4,70 mm, H = 7,12 m e vão = 11,35 m</v>
          </cell>
          <cell r="C7730" t="str">
            <v>m</v>
          </cell>
          <cell r="D7730">
            <v>58588.053399999997</v>
          </cell>
        </row>
        <row r="7731">
          <cell r="A7731" t="str">
            <v>M2889</v>
          </cell>
          <cell r="B7731" t="str">
            <v>Chapa múltipla metálica corrugada galvanizada de arco alto tipo MP 152S ou similar - E = 6,40 mm, H = 5,41 m e vão = 10,57 m</v>
          </cell>
          <cell r="C7731" t="str">
            <v>m</v>
          </cell>
          <cell r="D7731">
            <v>64543.5798</v>
          </cell>
        </row>
        <row r="7732">
          <cell r="A7732" t="str">
            <v>M2890</v>
          </cell>
          <cell r="B7732" t="str">
            <v>Chapa múltipla metálica corrugada galvanizada de arco alto tipo MP 152S ou similar - E = 6,40 mm, H = 6,10 m e vão = 10,77 m</v>
          </cell>
          <cell r="C7732" t="str">
            <v>m</v>
          </cell>
          <cell r="D7732">
            <v>69976.018899999995</v>
          </cell>
        </row>
        <row r="7733">
          <cell r="A7733" t="str">
            <v>M2891</v>
          </cell>
          <cell r="B7733" t="str">
            <v>Chapa múltipla metálica corrugada galvanizada de arco alto tipo MP 152S ou similar - E = 6,40 mm, H = 6,53 m e vão = 10,97 m</v>
          </cell>
          <cell r="C7733" t="str">
            <v>m</v>
          </cell>
          <cell r="D7733">
            <v>72922.789099999995</v>
          </cell>
        </row>
        <row r="7734">
          <cell r="A7734" t="str">
            <v>M2892</v>
          </cell>
          <cell r="B7734" t="str">
            <v>Chapa múltipla metálica corrugada galvanizada de arco alto tipo MP 152S ou similar - E = 6,40 mm, H = 7,16 m e vão = 11,58 m</v>
          </cell>
          <cell r="C7734" t="str">
            <v>m</v>
          </cell>
          <cell r="D7734">
            <v>78359.156700000007</v>
          </cell>
        </row>
        <row r="7735">
          <cell r="A7735" t="str">
            <v>M2893</v>
          </cell>
          <cell r="B7735" t="str">
            <v>Chapa múltipla metálica corrugada galvanizada tipo MP 152S ovoide ou similar - E = 4,70 mm, H = 7,82 m e vão = 7,21 m</v>
          </cell>
          <cell r="C7735" t="str">
            <v>m</v>
          </cell>
          <cell r="D7735">
            <v>62197.427799999998</v>
          </cell>
        </row>
        <row r="7736">
          <cell r="A7736" t="str">
            <v>M2894</v>
          </cell>
          <cell r="B7736" t="str">
            <v>Chapa múltipla metálica corrugada galvanizada tipo MP 152S ovoide ou similar - E = 4,70 mm, H = 7,87 m e vão = 7,31 m</v>
          </cell>
          <cell r="C7736" t="str">
            <v>m</v>
          </cell>
          <cell r="D7736">
            <v>64510.403899999998</v>
          </cell>
        </row>
        <row r="7737">
          <cell r="A7737" t="str">
            <v>M2895</v>
          </cell>
          <cell r="B7737" t="str">
            <v>Chapa múltipla metálica corrugada galvanizada tipo MP 152S ovoide ou similar - E = 4,70 mm, H = 7,90 m e vão = 7,77 m</v>
          </cell>
          <cell r="C7737" t="str">
            <v>m</v>
          </cell>
          <cell r="D7737">
            <v>66846.226200000005</v>
          </cell>
        </row>
        <row r="7738">
          <cell r="A7738" t="str">
            <v>M2896</v>
          </cell>
          <cell r="B7738" t="str">
            <v>Chapa múltipla metálica corrugada galvanizada tipo MP 152S ovoide ou similar - E = 4,70 mm, H = 8,44 m e vão = 7,57 m</v>
          </cell>
          <cell r="C7738" t="str">
            <v>m</v>
          </cell>
          <cell r="D7738">
            <v>66839.506999999998</v>
          </cell>
        </row>
        <row r="7739">
          <cell r="A7739" t="str">
            <v>M2897</v>
          </cell>
          <cell r="B7739" t="str">
            <v>Chapa múltipla metálica corrugada galvanizada tipo MP 152S ovoide ou similar - E = 4,70 mm, H = 8,23 m e vão = 8,36 m</v>
          </cell>
          <cell r="C7739" t="str">
            <v>m</v>
          </cell>
          <cell r="D7739">
            <v>70255.439499999993</v>
          </cell>
        </row>
        <row r="7740">
          <cell r="A7740" t="str">
            <v>M2898</v>
          </cell>
          <cell r="B7740" t="str">
            <v>Chapa múltipla metálica corrugada galvanizada tipo MP 152S ovoide ou similar - E = 4,70 mm, H = 8,01 m e vão = 8,13 m</v>
          </cell>
          <cell r="C7740" t="str">
            <v>m</v>
          </cell>
          <cell r="D7740">
            <v>69975.092600000004</v>
          </cell>
        </row>
        <row r="7741">
          <cell r="A7741" t="str">
            <v>M2899</v>
          </cell>
          <cell r="B7741" t="str">
            <v>Chapa múltipla metálica corrugada galvanizada tipo MP 152S ovoide ou similar - E = 4,70 mm, H = 8,48 m e vão = 8,56 m</v>
          </cell>
          <cell r="C7741" t="str">
            <v>m</v>
          </cell>
          <cell r="D7741">
            <v>70537.487800000003</v>
          </cell>
        </row>
        <row r="7742">
          <cell r="A7742" t="str">
            <v>M2900</v>
          </cell>
          <cell r="B7742" t="str">
            <v>Chapa múltipla metálica corrugada galvanizada tipo MP 152S ovoide ou similar - E = 4,70 mm, H = 9,32 m e vão = 8,71 m</v>
          </cell>
          <cell r="C7742" t="str">
            <v>m</v>
          </cell>
          <cell r="D7742">
            <v>75537.795400000003</v>
          </cell>
        </row>
        <row r="7743">
          <cell r="A7743" t="str">
            <v>M2901</v>
          </cell>
          <cell r="B7743" t="str">
            <v>Chapa múltipla metálica corrugada galvanizada tipo MP 152S ovoide ou similar - E = 4,70 mm, H = 9,04 m e vão = 9,15 m</v>
          </cell>
          <cell r="C7743" t="str">
            <v>m</v>
          </cell>
          <cell r="D7743">
            <v>76112.519700000004</v>
          </cell>
        </row>
        <row r="7744">
          <cell r="A7744" t="str">
            <v>M2902</v>
          </cell>
          <cell r="B7744" t="str">
            <v>Chapa múltipla metálica corrugada galvanizada tipo MP 152S ovoide ou similar - E = 4,70 mm, H = 9,50 m e vão = 9,15 m</v>
          </cell>
          <cell r="C7744" t="str">
            <v>m</v>
          </cell>
          <cell r="D7744">
            <v>76534.148499999996</v>
          </cell>
        </row>
        <row r="7745">
          <cell r="A7745" t="str">
            <v>M2908</v>
          </cell>
          <cell r="B7745" t="str">
            <v>Terminal absorvedor de energia de abertura com nível de contenção TL3 para defensa metálica</v>
          </cell>
          <cell r="C7745" t="str">
            <v>un</v>
          </cell>
          <cell r="D7745">
            <v>45214.376199999999</v>
          </cell>
        </row>
        <row r="7746">
          <cell r="A7746" t="str">
            <v>M2909</v>
          </cell>
          <cell r="B7746" t="str">
            <v>Terminal absorvedor de energia de não abertura com nível de contenção TL3 para defensa metálica</v>
          </cell>
          <cell r="C7746" t="str">
            <v>un</v>
          </cell>
          <cell r="D7746">
            <v>61570.297200000001</v>
          </cell>
        </row>
        <row r="7747">
          <cell r="A7747" t="str">
            <v>M2979</v>
          </cell>
          <cell r="B7747" t="str">
            <v>Chumbador em aço CA 25</v>
          </cell>
          <cell r="C7747" t="str">
            <v>kg</v>
          </cell>
          <cell r="D7747">
            <v>7.4405000000000001</v>
          </cell>
        </row>
        <row r="7748">
          <cell r="A7748" t="str">
            <v>M3089</v>
          </cell>
          <cell r="B7748" t="str">
            <v>Arame liso em aço galvanizado - D = 1,24 mm (18 BWG)</v>
          </cell>
          <cell r="C7748" t="str">
            <v>kg</v>
          </cell>
          <cell r="D7748">
            <v>23.6922</v>
          </cell>
        </row>
        <row r="7749">
          <cell r="A7749" t="str">
            <v>M3091</v>
          </cell>
          <cell r="B7749" t="str">
            <v>Porca sextavada em aço para ancoragem de tirantes - 20 mm ≤ D ≤ 40 mm</v>
          </cell>
          <cell r="C7749" t="str">
            <v>un</v>
          </cell>
          <cell r="D7749">
            <v>35.138199999999998</v>
          </cell>
        </row>
        <row r="7750">
          <cell r="A7750" t="str">
            <v>M3093</v>
          </cell>
          <cell r="B7750" t="str">
            <v>Tela de poliamida - malha de 60 fios/cm</v>
          </cell>
          <cell r="C7750" t="str">
            <v>m²</v>
          </cell>
          <cell r="D7750">
            <v>19.1844</v>
          </cell>
        </row>
        <row r="7751">
          <cell r="A7751" t="str">
            <v>M3094</v>
          </cell>
          <cell r="B7751" t="str">
            <v>Tirante de barra de aço - tensão de escoamento = 500 MPa, tensão de ruptura = 550 MPa e D = 32 mm</v>
          </cell>
          <cell r="C7751" t="str">
            <v>m</v>
          </cell>
          <cell r="D7751">
            <v>129.1585</v>
          </cell>
        </row>
        <row r="7752">
          <cell r="A7752" t="str">
            <v>M3095</v>
          </cell>
          <cell r="B7752" t="str">
            <v>Válvula manchete - D = 20 mm</v>
          </cell>
          <cell r="C7752" t="str">
            <v>un</v>
          </cell>
          <cell r="D7752">
            <v>2.3879000000000001</v>
          </cell>
        </row>
        <row r="7753">
          <cell r="A7753" t="str">
            <v>M3126</v>
          </cell>
          <cell r="B7753" t="str">
            <v>Barra chata em aço galvanizado</v>
          </cell>
          <cell r="C7753" t="str">
            <v>kg</v>
          </cell>
          <cell r="D7753">
            <v>11.3653</v>
          </cell>
        </row>
        <row r="7754">
          <cell r="A7754" t="str">
            <v>M3127</v>
          </cell>
          <cell r="B7754" t="str">
            <v>Luva para bainha metálica - D = 30 mm</v>
          </cell>
          <cell r="C7754" t="str">
            <v>un</v>
          </cell>
          <cell r="D7754">
            <v>3.7067000000000001</v>
          </cell>
        </row>
        <row r="7755">
          <cell r="A7755" t="str">
            <v>M3128</v>
          </cell>
          <cell r="B7755" t="str">
            <v>Luva para bainha metálica - D = 35 mm</v>
          </cell>
          <cell r="C7755" t="str">
            <v>un</v>
          </cell>
          <cell r="D7755">
            <v>3.7462</v>
          </cell>
        </row>
        <row r="7756">
          <cell r="A7756" t="str">
            <v>M3129</v>
          </cell>
          <cell r="B7756" t="str">
            <v>Luva para bainha metálica - D = 40 mm</v>
          </cell>
          <cell r="C7756" t="str">
            <v>un</v>
          </cell>
          <cell r="D7756">
            <v>4.1310000000000002</v>
          </cell>
        </row>
        <row r="7757">
          <cell r="A7757" t="str">
            <v>M3130</v>
          </cell>
          <cell r="B7757" t="str">
            <v>Luva para bainha metálica - D = 45 mm</v>
          </cell>
          <cell r="C7757" t="str">
            <v>un</v>
          </cell>
          <cell r="D7757">
            <v>5.2232000000000003</v>
          </cell>
        </row>
        <row r="7758">
          <cell r="A7758" t="str">
            <v>M3131</v>
          </cell>
          <cell r="B7758" t="str">
            <v>Luva para bainha metálica - D = 50 mm</v>
          </cell>
          <cell r="C7758" t="str">
            <v>un</v>
          </cell>
          <cell r="D7758">
            <v>5.5848000000000004</v>
          </cell>
        </row>
        <row r="7759">
          <cell r="A7759" t="str">
            <v>M3132</v>
          </cell>
          <cell r="B7759" t="str">
            <v>Luva para bainha metálica - D = 55 mm</v>
          </cell>
          <cell r="C7759" t="str">
            <v>un</v>
          </cell>
          <cell r="D7759">
            <v>6.3734000000000002</v>
          </cell>
        </row>
        <row r="7760">
          <cell r="A7760" t="str">
            <v>M3133</v>
          </cell>
          <cell r="B7760" t="str">
            <v>Luva para bainha metálica - D = 60 mm</v>
          </cell>
          <cell r="C7760" t="str">
            <v>un</v>
          </cell>
          <cell r="D7760">
            <v>6.7836999999999996</v>
          </cell>
        </row>
        <row r="7761">
          <cell r="A7761" t="str">
            <v>M3134</v>
          </cell>
          <cell r="B7761" t="str">
            <v>Luva para bainha metálica - D = 65 mm</v>
          </cell>
          <cell r="C7761" t="str">
            <v>un</v>
          </cell>
          <cell r="D7761">
            <v>7.3304</v>
          </cell>
        </row>
        <row r="7762">
          <cell r="A7762" t="str">
            <v>M3135</v>
          </cell>
          <cell r="B7762" t="str">
            <v>Luva para bainha metálica - D = 70 mm</v>
          </cell>
          <cell r="C7762" t="str">
            <v>un</v>
          </cell>
          <cell r="D7762">
            <v>7.3552999999999997</v>
          </cell>
        </row>
        <row r="7763">
          <cell r="A7763" t="str">
            <v>M3136</v>
          </cell>
          <cell r="B7763" t="str">
            <v>Luva para bainha metálica - D = 75 mm</v>
          </cell>
          <cell r="C7763" t="str">
            <v>un</v>
          </cell>
          <cell r="D7763">
            <v>8.2441999999999993</v>
          </cell>
        </row>
        <row r="7764">
          <cell r="A7764" t="str">
            <v>M3137</v>
          </cell>
          <cell r="B7764" t="str">
            <v>Luva para bainha metálica - D = 80 mm</v>
          </cell>
          <cell r="C7764" t="str">
            <v>un</v>
          </cell>
          <cell r="D7764">
            <v>8.4994999999999994</v>
          </cell>
        </row>
        <row r="7765">
          <cell r="A7765" t="str">
            <v>M3138</v>
          </cell>
          <cell r="B7765" t="str">
            <v>Luva para bainha metálica - D = 85 mm</v>
          </cell>
          <cell r="C7765" t="str">
            <v>un</v>
          </cell>
          <cell r="D7765">
            <v>8.7662999999999993</v>
          </cell>
        </row>
        <row r="7766">
          <cell r="A7766" t="str">
            <v>M3139</v>
          </cell>
          <cell r="B7766" t="str">
            <v>Luva para bainha metálica - D = 90 mm</v>
          </cell>
          <cell r="C7766" t="str">
            <v>un</v>
          </cell>
          <cell r="D7766">
            <v>9.6782000000000004</v>
          </cell>
        </row>
        <row r="7767">
          <cell r="A7767" t="str">
            <v>M3140</v>
          </cell>
          <cell r="B7767" t="str">
            <v>Luva para bainha metálica - D = 95 mm</v>
          </cell>
          <cell r="C7767" t="str">
            <v>un</v>
          </cell>
          <cell r="D7767">
            <v>10.1945</v>
          </cell>
        </row>
        <row r="7768">
          <cell r="A7768" t="str">
            <v>M3141</v>
          </cell>
          <cell r="B7768" t="str">
            <v>Luva para bainha metálica - D = 100 mm</v>
          </cell>
          <cell r="C7768" t="str">
            <v>un</v>
          </cell>
          <cell r="D7768">
            <v>10.6715</v>
          </cell>
        </row>
        <row r="7769">
          <cell r="A7769" t="str">
            <v>M3142</v>
          </cell>
          <cell r="B7769" t="str">
            <v>Luva para bainha metálica - D = 110 mm</v>
          </cell>
          <cell r="C7769" t="str">
            <v>un</v>
          </cell>
          <cell r="D7769">
            <v>11.788500000000001</v>
          </cell>
        </row>
        <row r="7770">
          <cell r="A7770" t="str">
            <v>M3143</v>
          </cell>
          <cell r="B7770" t="str">
            <v>Luva para bainha metálica - D = 120 mm</v>
          </cell>
          <cell r="C7770" t="str">
            <v>un</v>
          </cell>
          <cell r="D7770">
            <v>12.896599999999999</v>
          </cell>
        </row>
        <row r="7771">
          <cell r="A7771" t="str">
            <v>M3144</v>
          </cell>
          <cell r="B7771" t="str">
            <v>Luva para bainha metálica - D = 130 mm</v>
          </cell>
          <cell r="C7771" t="str">
            <v>un</v>
          </cell>
          <cell r="D7771">
            <v>14.877800000000001</v>
          </cell>
        </row>
        <row r="7772">
          <cell r="A7772" t="str">
            <v>M3145</v>
          </cell>
          <cell r="B7772" t="str">
            <v>Luva para bainha metálica ovalizada de 19 x 36 mm</v>
          </cell>
          <cell r="C7772" t="str">
            <v>un</v>
          </cell>
          <cell r="D7772">
            <v>8.9490999999999996</v>
          </cell>
        </row>
        <row r="7773">
          <cell r="A7773" t="str">
            <v>M3146</v>
          </cell>
          <cell r="B7773" t="str">
            <v>Luva para bainha metálica ovalizada de 19 x 48 mm</v>
          </cell>
          <cell r="C7773" t="str">
            <v>un</v>
          </cell>
          <cell r="D7773">
            <v>9.5257000000000005</v>
          </cell>
        </row>
        <row r="7774">
          <cell r="A7774" t="str">
            <v>M3147</v>
          </cell>
          <cell r="B7774" t="str">
            <v>Luva para bainha metálica ovalizada de 19 x 62 mm</v>
          </cell>
          <cell r="C7774" t="str">
            <v>un</v>
          </cell>
          <cell r="D7774">
            <v>9.9617000000000004</v>
          </cell>
        </row>
        <row r="7775">
          <cell r="A7775" t="str">
            <v>M3148</v>
          </cell>
          <cell r="B7775" t="str">
            <v>Luva para bainha metálica ovalizada de 22 x 32 mm</v>
          </cell>
          <cell r="C7775" t="str">
            <v>un</v>
          </cell>
          <cell r="D7775">
            <v>10.594900000000001</v>
          </cell>
        </row>
        <row r="7776">
          <cell r="A7776" t="str">
            <v>M3149</v>
          </cell>
          <cell r="B7776" t="str">
            <v>Luva para bainha metálica ovalizada de 22 x 55 mm</v>
          </cell>
          <cell r="C7776" t="str">
            <v>un</v>
          </cell>
          <cell r="D7776">
            <v>10.9099</v>
          </cell>
        </row>
        <row r="7777">
          <cell r="A7777" t="str">
            <v>M3150</v>
          </cell>
          <cell r="B7777" t="str">
            <v>Luva para bainha metálica ovalizada de 22 x 73 mm</v>
          </cell>
          <cell r="C7777" t="str">
            <v>un</v>
          </cell>
          <cell r="D7777">
            <v>11.6105</v>
          </cell>
        </row>
        <row r="7778">
          <cell r="A7778" t="str">
            <v>M3153</v>
          </cell>
          <cell r="B7778" t="str">
            <v>Tinta em pó à base de resina poliéster</v>
          </cell>
          <cell r="C7778" t="str">
            <v>kg</v>
          </cell>
          <cell r="D7778">
            <v>67.84</v>
          </cell>
        </row>
        <row r="7779">
          <cell r="A7779" t="str">
            <v>M3170</v>
          </cell>
          <cell r="B7779" t="str">
            <v>Apoio de neoprene não fretado - C = 100 mm, L = 100 mm e E = 20 mm</v>
          </cell>
          <cell r="C7779" t="str">
            <v>un</v>
          </cell>
          <cell r="D7779">
            <v>24.6081</v>
          </cell>
        </row>
        <row r="7780">
          <cell r="A7780" t="str">
            <v>M3171</v>
          </cell>
          <cell r="B7780" t="str">
            <v>Porca sextavada em aço galvanizado para parafuso - D = 9,525 mm (3/8")</v>
          </cell>
          <cell r="C7780" t="str">
            <v>un</v>
          </cell>
          <cell r="D7780">
            <v>0.35270000000000001</v>
          </cell>
        </row>
        <row r="7781">
          <cell r="A7781" t="str">
            <v>M3172</v>
          </cell>
          <cell r="B7781" t="str">
            <v>Porca sextavada em aço galvanizado para parafuso - D = 12 mm (M12)</v>
          </cell>
          <cell r="C7781" t="str">
            <v>un</v>
          </cell>
          <cell r="D7781">
            <v>0.61580000000000001</v>
          </cell>
        </row>
        <row r="7782">
          <cell r="A7782" t="str">
            <v>M3173</v>
          </cell>
          <cell r="B7782" t="str">
            <v>Parafuso de cabeça sextavada em aço galvanizado, classe 8.8 - D = 12 mm (M12) e C = 30 mm</v>
          </cell>
          <cell r="C7782" t="str">
            <v>un</v>
          </cell>
          <cell r="D7782">
            <v>2.0678000000000001</v>
          </cell>
        </row>
        <row r="7783">
          <cell r="A7783" t="str">
            <v>M3174</v>
          </cell>
          <cell r="B7783" t="str">
            <v>Ligação tipo barra chata em aço galvanizado para contenção - L = 45 mm e E = 4 mm</v>
          </cell>
          <cell r="C7783" t="str">
            <v>kg</v>
          </cell>
          <cell r="D7783">
            <v>17.1297</v>
          </cell>
        </row>
        <row r="7784">
          <cell r="A7784" t="str">
            <v>M3177</v>
          </cell>
          <cell r="B7784" t="str">
            <v>Fita metálica SAE 1010/1020 para solo reforçado - L = 50 mm e E = 4 mm</v>
          </cell>
          <cell r="C7784" t="str">
            <v>kg</v>
          </cell>
          <cell r="D7784">
            <v>19.842300000000002</v>
          </cell>
        </row>
        <row r="7785">
          <cell r="A7785" t="str">
            <v>M3178</v>
          </cell>
          <cell r="B7785" t="str">
            <v>Material para aterro reforçado com fitas metálicas</v>
          </cell>
          <cell r="C7785" t="str">
            <v>m³</v>
          </cell>
          <cell r="D7785" t="str">
            <v>-</v>
          </cell>
        </row>
        <row r="7786">
          <cell r="A7786" t="str">
            <v>M3179</v>
          </cell>
          <cell r="B7786" t="str">
            <v>Tubo PEAD PE 100 PN 5 para estais - D = 140 mm</v>
          </cell>
          <cell r="C7786" t="str">
            <v>m</v>
          </cell>
          <cell r="D7786">
            <v>562.32510000000002</v>
          </cell>
        </row>
        <row r="7787">
          <cell r="A7787" t="str">
            <v>M3180</v>
          </cell>
          <cell r="B7787" t="str">
            <v>Tubo PEAD PE 100 PN 5 para estais - D = 160 mm</v>
          </cell>
          <cell r="C7787" t="str">
            <v>m</v>
          </cell>
          <cell r="D7787">
            <v>749.78980000000001</v>
          </cell>
        </row>
        <row r="7788">
          <cell r="A7788" t="str">
            <v>M3181</v>
          </cell>
          <cell r="B7788" t="str">
            <v>Tubo PEAD PE 100 PN 5 para estais - D = 180 mm</v>
          </cell>
          <cell r="C7788" t="str">
            <v>m</v>
          </cell>
          <cell r="D7788">
            <v>974.61519999999996</v>
          </cell>
        </row>
        <row r="7789">
          <cell r="A7789" t="str">
            <v>M3182</v>
          </cell>
          <cell r="B7789" t="str">
            <v>Tubo PEAD PE 100 PN 5 para estais - D = 200 mm</v>
          </cell>
          <cell r="C7789" t="str">
            <v>m</v>
          </cell>
          <cell r="D7789">
            <v>1124.7470000000001</v>
          </cell>
        </row>
        <row r="7790">
          <cell r="A7790" t="str">
            <v>M3183</v>
          </cell>
          <cell r="B7790" t="str">
            <v>Tubo PEAD PE 100 PN 5 para estais - D = 225 mm</v>
          </cell>
          <cell r="C7790" t="str">
            <v>m</v>
          </cell>
          <cell r="D7790">
            <v>1424.7065</v>
          </cell>
        </row>
        <row r="7791">
          <cell r="A7791" t="str">
            <v>M3184</v>
          </cell>
          <cell r="B7791" t="str">
            <v>Tubo PEAD PE 100 PN 5 para estais - D = 250 mm</v>
          </cell>
          <cell r="C7791" t="str">
            <v>m</v>
          </cell>
          <cell r="D7791">
            <v>1593.6242999999999</v>
          </cell>
        </row>
        <row r="7792">
          <cell r="A7792" t="str">
            <v>M3185</v>
          </cell>
          <cell r="B7792" t="str">
            <v>Tubo PEAD PE 100 PN 5 para estais - D = 280 mm</v>
          </cell>
          <cell r="C7792" t="str">
            <v>m</v>
          </cell>
          <cell r="D7792">
            <v>1855.9940999999999</v>
          </cell>
        </row>
        <row r="7793">
          <cell r="A7793" t="str">
            <v>M3186</v>
          </cell>
          <cell r="B7793" t="str">
            <v>Tubo PEAD PE 100 PN 5 para estais - D = 315 mm</v>
          </cell>
          <cell r="C7793" t="str">
            <v>m</v>
          </cell>
          <cell r="D7793">
            <v>2157.2478000000001</v>
          </cell>
        </row>
        <row r="7794">
          <cell r="A7794" t="str">
            <v>M3187</v>
          </cell>
          <cell r="B7794" t="str">
            <v>Tubo antivandalismo em aço galvanizado para estais de 12 cordoalhas - D = 15,7 mm</v>
          </cell>
          <cell r="C7794" t="str">
            <v>m</v>
          </cell>
          <cell r="D7794">
            <v>11213.784600000001</v>
          </cell>
        </row>
        <row r="7795">
          <cell r="A7795" t="str">
            <v>M3188</v>
          </cell>
          <cell r="B7795" t="str">
            <v>Tubo antivandalismo em aço galvanizado para estais de 19 cordoalhas - D = 15,7 mm</v>
          </cell>
          <cell r="C7795" t="str">
            <v>m</v>
          </cell>
          <cell r="D7795">
            <v>13293.2084</v>
          </cell>
        </row>
        <row r="7796">
          <cell r="A7796" t="str">
            <v>M3189</v>
          </cell>
          <cell r="B7796" t="str">
            <v>Tubo antivandalismo em aço galvanizado para estais de 22 cordoalhas - D = 15,7 mm</v>
          </cell>
          <cell r="C7796" t="str">
            <v>m</v>
          </cell>
          <cell r="D7796">
            <v>15539.206200000001</v>
          </cell>
        </row>
        <row r="7797">
          <cell r="A7797" t="str">
            <v>M3190</v>
          </cell>
          <cell r="B7797" t="str">
            <v>Tubo antivandalismo em aço galvanizado para estais de 31 cordoalhas - D = 15,7 mm</v>
          </cell>
          <cell r="C7797" t="str">
            <v>m</v>
          </cell>
          <cell r="D7797">
            <v>19470.7948</v>
          </cell>
        </row>
        <row r="7798">
          <cell r="A7798" t="str">
            <v>M3191</v>
          </cell>
          <cell r="B7798" t="str">
            <v>Tubo antivandalismo em aço galvanizado para estais de 37 cordoalhas - D = 15,7 mm</v>
          </cell>
          <cell r="C7798" t="str">
            <v>m</v>
          </cell>
          <cell r="D7798">
            <v>22468.1986</v>
          </cell>
        </row>
        <row r="7799">
          <cell r="A7799" t="str">
            <v>M3192</v>
          </cell>
          <cell r="B7799" t="str">
            <v>Tubo antivandalismo em aço galvanizado para estais de 43 cordoalhas - D = 15,7 mm</v>
          </cell>
          <cell r="C7799" t="str">
            <v>m</v>
          </cell>
          <cell r="D7799">
            <v>29393.989000000001</v>
          </cell>
        </row>
        <row r="7800">
          <cell r="A7800" t="str">
            <v>M3193</v>
          </cell>
          <cell r="B7800" t="str">
            <v>Tubo antivandalismo em aço galvanizado para estais de 55 cordoalhas - D = 15,7 mm</v>
          </cell>
          <cell r="C7800" t="str">
            <v>m</v>
          </cell>
          <cell r="D7800">
            <v>33141.1371</v>
          </cell>
        </row>
        <row r="7801">
          <cell r="A7801" t="str">
            <v>M3194</v>
          </cell>
          <cell r="B7801" t="str">
            <v>Tubo antivandalismo em aço galvanizado para estais de 61 cordoalhas - D = 15,7 mm</v>
          </cell>
          <cell r="C7801" t="str">
            <v>m</v>
          </cell>
          <cell r="D7801">
            <v>38007.322099999998</v>
          </cell>
        </row>
        <row r="7802">
          <cell r="A7802" t="str">
            <v>M3195</v>
          </cell>
          <cell r="B7802" t="str">
            <v>Tubo antivandalismo em aço galvanizado para estais de 73 cordoalhas - D = 15,7 mm</v>
          </cell>
          <cell r="C7802" t="str">
            <v>m</v>
          </cell>
          <cell r="D7802">
            <v>48229.201699999998</v>
          </cell>
        </row>
        <row r="7803">
          <cell r="A7803" t="str">
            <v>M3196</v>
          </cell>
          <cell r="B7803" t="str">
            <v>Tubo antivandalismo em aço galvanizado para estais de 85 cordoalhas - D = 15,7 mm</v>
          </cell>
          <cell r="C7803" t="str">
            <v>m</v>
          </cell>
          <cell r="D7803">
            <v>56164.807399999998</v>
          </cell>
        </row>
        <row r="7804">
          <cell r="A7804" t="str">
            <v>M3197</v>
          </cell>
          <cell r="B7804" t="str">
            <v>Tubo antivandalismo em aço galvanizado para estais de 91 cordoalhas - D = 15,7 mm</v>
          </cell>
          <cell r="C7804" t="str">
            <v>m</v>
          </cell>
          <cell r="D7804">
            <v>74473.067800000004</v>
          </cell>
        </row>
        <row r="7805">
          <cell r="A7805" t="str">
            <v>M3198</v>
          </cell>
          <cell r="B7805" t="str">
            <v>Tubo fôrma lado fixo em aço galvanizado para estais de 12 cordoalhas - D = 15,7 mm</v>
          </cell>
          <cell r="C7805" t="str">
            <v>m</v>
          </cell>
          <cell r="D7805">
            <v>10490.127</v>
          </cell>
        </row>
        <row r="7806">
          <cell r="A7806" t="str">
            <v>M3199</v>
          </cell>
          <cell r="B7806" t="str">
            <v>Tubo fôrma lado fixo em aço galvanizado para estais de 19 cordoalhas - D = 15,7 mm</v>
          </cell>
          <cell r="C7806" t="str">
            <v>m</v>
          </cell>
          <cell r="D7806">
            <v>12366.2991</v>
          </cell>
        </row>
        <row r="7807">
          <cell r="A7807" t="str">
            <v>M3200</v>
          </cell>
          <cell r="B7807" t="str">
            <v>Tubo fôrma lado fixo em aço galvanizado para estais de 22 cordoalhas - D = 15,7 mm</v>
          </cell>
          <cell r="C7807" t="str">
            <v>m</v>
          </cell>
          <cell r="D7807">
            <v>15176.6306</v>
          </cell>
        </row>
        <row r="7808">
          <cell r="A7808" t="str">
            <v>M3201</v>
          </cell>
          <cell r="B7808" t="str">
            <v>Tubo fôrma lado fixo em aço galvanizado para estais de 31 cordoalhas - D = 15,7 mm</v>
          </cell>
          <cell r="C7808" t="str">
            <v>m</v>
          </cell>
          <cell r="D7808">
            <v>18736.6185</v>
          </cell>
        </row>
        <row r="7809">
          <cell r="A7809" t="str">
            <v>M3202</v>
          </cell>
          <cell r="B7809" t="str">
            <v>Tubo fôrma lado fixo em aço galvanizado para estais de 37 cordoalhas - D = 15,7 mm</v>
          </cell>
          <cell r="C7809" t="str">
            <v>m</v>
          </cell>
          <cell r="D7809">
            <v>21923.847099999999</v>
          </cell>
        </row>
        <row r="7810">
          <cell r="A7810" t="str">
            <v>M3203</v>
          </cell>
          <cell r="B7810" t="str">
            <v>Tubo fôrma lado fixo em aço galvanizado para estais de 43 cordoalhas - D = 15,7 mm</v>
          </cell>
          <cell r="C7810" t="str">
            <v>m</v>
          </cell>
          <cell r="D7810">
            <v>28856.990099999999</v>
          </cell>
        </row>
        <row r="7811">
          <cell r="A7811" t="str">
            <v>M3204</v>
          </cell>
          <cell r="B7811" t="str">
            <v>Tubo fôrma lado fixo em aço galvanizado para estais de 55 cordoalhas - D = 15,7 mm</v>
          </cell>
          <cell r="C7811" t="str">
            <v>m</v>
          </cell>
          <cell r="D7811">
            <v>32230.786599999999</v>
          </cell>
        </row>
        <row r="7812">
          <cell r="A7812" t="str">
            <v>M3205</v>
          </cell>
          <cell r="B7812" t="str">
            <v>Tubo fôrma lado fixo em aço galvanizado para estais de 61 cordoalhas - D = 15,7 mm</v>
          </cell>
          <cell r="C7812" t="str">
            <v>m</v>
          </cell>
          <cell r="D7812">
            <v>37284.101199999997</v>
          </cell>
        </row>
        <row r="7813">
          <cell r="A7813" t="str">
            <v>M3206</v>
          </cell>
          <cell r="B7813" t="str">
            <v>Tubo fôrma lado fixo em aço galvanizado para estais de 73 cordoalhas - D = 15,7 mm</v>
          </cell>
          <cell r="C7813" t="str">
            <v>m</v>
          </cell>
          <cell r="D7813">
            <v>47406.428800000002</v>
          </cell>
        </row>
        <row r="7814">
          <cell r="A7814" t="str">
            <v>M3207</v>
          </cell>
          <cell r="B7814" t="str">
            <v>Tubo fôrma lado fixo em aço galvanizado para estais de 85 cordoalhas - D = 15,7 mm</v>
          </cell>
          <cell r="C7814" t="str">
            <v>m</v>
          </cell>
          <cell r="D7814">
            <v>55453.347300000001</v>
          </cell>
        </row>
        <row r="7815">
          <cell r="A7815" t="str">
            <v>M3208</v>
          </cell>
          <cell r="B7815" t="str">
            <v>Tubo fôrma lado fixo em aço galvanizado para estais de 91 cordoalhas - D = 15,7 mm</v>
          </cell>
          <cell r="C7815" t="str">
            <v>m</v>
          </cell>
          <cell r="D7815">
            <v>73449.115600000005</v>
          </cell>
        </row>
        <row r="7816">
          <cell r="A7816" t="str">
            <v>M3209</v>
          </cell>
          <cell r="B7816" t="str">
            <v>Tubo fôrma lado regulável em aço galvanizado para estais de 12 cordoalhas - D = 15,7 mm</v>
          </cell>
          <cell r="C7816" t="str">
            <v>m</v>
          </cell>
          <cell r="D7816">
            <v>10483.890799999999</v>
          </cell>
        </row>
        <row r="7817">
          <cell r="A7817" t="str">
            <v>M3210</v>
          </cell>
          <cell r="B7817" t="str">
            <v>Tubo fôrma lado regulável em aço galvanizado para estais de 19 cordoalhas - D = 15,7 mm</v>
          </cell>
          <cell r="C7817" t="str">
            <v>m</v>
          </cell>
          <cell r="D7817">
            <v>12366.2991</v>
          </cell>
        </row>
        <row r="7818">
          <cell r="A7818" t="str">
            <v>M3211</v>
          </cell>
          <cell r="B7818" t="str">
            <v>Tubo fôrma lado regulável em aço galvanizado para estais de 22 cordoalhas - D = 15,7 mm</v>
          </cell>
          <cell r="C7818" t="str">
            <v>m</v>
          </cell>
          <cell r="D7818">
            <v>15176.6306</v>
          </cell>
        </row>
        <row r="7819">
          <cell r="A7819" t="str">
            <v>M3212</v>
          </cell>
          <cell r="B7819" t="str">
            <v>Tubo fôrma lado regulável em aço galvanizado para estais de 31 cordoalhas - D = 15,7 mm</v>
          </cell>
          <cell r="C7819" t="str">
            <v>m</v>
          </cell>
          <cell r="D7819">
            <v>18736.6185</v>
          </cell>
        </row>
        <row r="7820">
          <cell r="A7820" t="str">
            <v>M3213</v>
          </cell>
          <cell r="B7820" t="str">
            <v>Tubo fôrma lado regulável em aço galvanizado para estais de 37 cordoalhas - D = 15,7 mm</v>
          </cell>
          <cell r="C7820" t="str">
            <v>m</v>
          </cell>
          <cell r="D7820">
            <v>21923.847099999999</v>
          </cell>
        </row>
        <row r="7821">
          <cell r="A7821" t="str">
            <v>M3214</v>
          </cell>
          <cell r="B7821" t="str">
            <v>Tubo fôrma lado regulável em aço galvanizado para estais de 43 cordoalhas - D = 15,7 mm</v>
          </cell>
          <cell r="C7821" t="str">
            <v>m</v>
          </cell>
          <cell r="D7821">
            <v>28856.990099999999</v>
          </cell>
        </row>
        <row r="7822">
          <cell r="A7822" t="str">
            <v>M3215</v>
          </cell>
          <cell r="B7822" t="str">
            <v>Tubo fôrma lado regulável em aço galvanizado para estais de 55 cordoalhas - D = 15,7 mm</v>
          </cell>
          <cell r="C7822" t="str">
            <v>m</v>
          </cell>
          <cell r="D7822">
            <v>32230.786599999999</v>
          </cell>
        </row>
        <row r="7823">
          <cell r="A7823" t="str">
            <v>M3216</v>
          </cell>
          <cell r="B7823" t="str">
            <v>Tubo fôrma lado regulável em aço galvanizado para estais de 61 cordoalhas - D = 15,7 mm</v>
          </cell>
          <cell r="C7823" t="str">
            <v>m</v>
          </cell>
          <cell r="D7823">
            <v>37284.101199999997</v>
          </cell>
        </row>
        <row r="7824">
          <cell r="A7824" t="str">
            <v>M3217</v>
          </cell>
          <cell r="B7824" t="str">
            <v>Tubo fôrma lado regulável em aço galvanizado para estais de 73 cordoalhas - D = 15,7 mm</v>
          </cell>
          <cell r="C7824" t="str">
            <v>m</v>
          </cell>
          <cell r="D7824">
            <v>47406.428800000002</v>
          </cell>
        </row>
        <row r="7825">
          <cell r="A7825" t="str">
            <v>M3218</v>
          </cell>
          <cell r="B7825" t="str">
            <v>Tubo fôrma lado regulável em aço galvanizado para estais de 85 cordoalhas - D = 15,7 mm</v>
          </cell>
          <cell r="C7825" t="str">
            <v>m</v>
          </cell>
          <cell r="D7825">
            <v>55591.061999999998</v>
          </cell>
        </row>
        <row r="7826">
          <cell r="A7826" t="str">
            <v>M3219</v>
          </cell>
          <cell r="B7826" t="str">
            <v>Tubo fôrma lado regulável em aço galvanizado para estais de 91 cordoalhas - D = 15,7 mm</v>
          </cell>
          <cell r="C7826" t="str">
            <v>m</v>
          </cell>
          <cell r="D7826">
            <v>73549.150099999999</v>
          </cell>
        </row>
        <row r="7827">
          <cell r="A7827" t="str">
            <v>M3220</v>
          </cell>
          <cell r="B7827" t="str">
            <v>Coroa de botões esféricos - Ring bit - D = 104 mm (4 3/32")</v>
          </cell>
          <cell r="C7827" t="str">
            <v>un</v>
          </cell>
          <cell r="D7827">
            <v>982.54629999999997</v>
          </cell>
        </row>
        <row r="7828">
          <cell r="A7828" t="str">
            <v>M3225</v>
          </cell>
          <cell r="B7828" t="str">
            <v>Película retrorrefletiva tipo III + SI (sinal impresso com película de sobreposição tipo V)</v>
          </cell>
          <cell r="C7828" t="str">
            <v>m²</v>
          </cell>
          <cell r="D7828">
            <v>436.1789</v>
          </cell>
        </row>
        <row r="7829">
          <cell r="A7829" t="str">
            <v>M3227</v>
          </cell>
          <cell r="B7829" t="str">
            <v>Tubo de revestimento em aço-carbono schedule 40 - DN = 101,6 mm (4")</v>
          </cell>
          <cell r="C7829" t="str">
            <v>m</v>
          </cell>
          <cell r="D7829">
            <v>224.1558</v>
          </cell>
        </row>
        <row r="7830">
          <cell r="A7830" t="str">
            <v>M3228</v>
          </cell>
          <cell r="B7830" t="str">
            <v>Cimento asfáltico de petróleo com borracha - CAP 50/70 com 15% de borracha de pneu</v>
          </cell>
          <cell r="C7830" t="str">
            <v>t</v>
          </cell>
          <cell r="D7830" t="str">
            <v>-</v>
          </cell>
        </row>
        <row r="7831">
          <cell r="A7831" t="str">
            <v>M3229</v>
          </cell>
          <cell r="B7831" t="str">
            <v>Película retrorrefletiva tipo I + SI (sinal impresso com película de sobreposição tipo V)</v>
          </cell>
          <cell r="C7831" t="str">
            <v>m²</v>
          </cell>
          <cell r="D7831">
            <v>347.01760000000002</v>
          </cell>
        </row>
        <row r="7832">
          <cell r="A7832" t="str">
            <v>M3230</v>
          </cell>
          <cell r="B7832" t="str">
            <v>Chapa de poliéster reforçada com fibra de vidro - E = 2,0 mm</v>
          </cell>
          <cell r="C7832" t="str">
            <v>m²</v>
          </cell>
          <cell r="D7832">
            <v>109.1841</v>
          </cell>
        </row>
        <row r="7833">
          <cell r="A7833" t="str">
            <v>M3231</v>
          </cell>
          <cell r="B7833" t="str">
            <v>Chapa de alumínio composto (ACM) - E = 3,0 mm</v>
          </cell>
          <cell r="C7833" t="str">
            <v>m²</v>
          </cell>
          <cell r="D7833">
            <v>143.02889999999999</v>
          </cell>
        </row>
        <row r="7834">
          <cell r="A7834" t="str">
            <v>M3232</v>
          </cell>
          <cell r="B7834" t="str">
            <v>Película retrorrefletiva tipo X + SI (sinal impresso com película de sobreposição tipo V)</v>
          </cell>
          <cell r="C7834" t="str">
            <v>m²</v>
          </cell>
          <cell r="D7834">
            <v>534.29240000000004</v>
          </cell>
        </row>
        <row r="7835">
          <cell r="A7835" t="str">
            <v>M3233</v>
          </cell>
          <cell r="B7835" t="str">
            <v>Fita adesiva estrutural dupla-face - E = 2 mm e L = 25 mm</v>
          </cell>
          <cell r="C7835" t="str">
            <v>m</v>
          </cell>
          <cell r="D7835">
            <v>8.8770000000000007</v>
          </cell>
        </row>
        <row r="7836">
          <cell r="A7836" t="str">
            <v>M3235</v>
          </cell>
          <cell r="B7836" t="str">
            <v>Película retrorrefletiva tipo I</v>
          </cell>
          <cell r="C7836" t="str">
            <v>m²</v>
          </cell>
          <cell r="D7836">
            <v>149.00299999999999</v>
          </cell>
        </row>
        <row r="7837">
          <cell r="A7837" t="str">
            <v>M3236</v>
          </cell>
          <cell r="B7837" t="str">
            <v>Película retrorrefletiva tipo III + SI</v>
          </cell>
          <cell r="C7837" t="str">
            <v>m²</v>
          </cell>
          <cell r="D7837">
            <v>501.62389999999999</v>
          </cell>
        </row>
        <row r="7838">
          <cell r="A7838" t="str">
            <v>M3237</v>
          </cell>
          <cell r="B7838" t="str">
            <v>Película retrorrefletiva tipo III</v>
          </cell>
          <cell r="C7838" t="str">
            <v>m²</v>
          </cell>
          <cell r="D7838">
            <v>241.94329999999999</v>
          </cell>
        </row>
        <row r="7839">
          <cell r="A7839" t="str">
            <v>M3238</v>
          </cell>
          <cell r="B7839" t="str">
            <v>Película não retrorrefletiva tipo IV</v>
          </cell>
          <cell r="C7839" t="str">
            <v>m²</v>
          </cell>
          <cell r="D7839">
            <v>207.98070000000001</v>
          </cell>
        </row>
        <row r="7840">
          <cell r="A7840" t="str">
            <v>M3239</v>
          </cell>
          <cell r="B7840" t="str">
            <v>Película retrorrefletiva tipo X</v>
          </cell>
          <cell r="C7840" t="str">
            <v>m²</v>
          </cell>
          <cell r="D7840">
            <v>399.53930000000003</v>
          </cell>
        </row>
        <row r="7841">
          <cell r="A7841" t="str">
            <v>M3240</v>
          </cell>
          <cell r="B7841" t="str">
            <v>Duto flexível de ventilação de poliéster aluminizado sem isolamento - D = 200 mm</v>
          </cell>
          <cell r="C7841" t="str">
            <v>m</v>
          </cell>
          <cell r="D7841">
            <v>17.859100000000002</v>
          </cell>
        </row>
        <row r="7842">
          <cell r="A7842" t="str">
            <v>M3241</v>
          </cell>
          <cell r="B7842" t="str">
            <v>Cabo de cobre flexível antichama isolado em HEPR - tensão de 0,6/1,0 kV e seção de 2 x 6 mm²</v>
          </cell>
          <cell r="C7842" t="str">
            <v>m</v>
          </cell>
          <cell r="D7842">
            <v>15</v>
          </cell>
        </row>
        <row r="7843">
          <cell r="A7843" t="str">
            <v>M3242</v>
          </cell>
          <cell r="B7843" t="str">
            <v>Cabo de cobre flexível antichama isolado em HEPR - tensão de 0,6/1,0 kV e seção de 4 x 6 mm²</v>
          </cell>
          <cell r="C7843" t="str">
            <v>m</v>
          </cell>
          <cell r="D7843">
            <v>24.4</v>
          </cell>
        </row>
        <row r="7844">
          <cell r="A7844" t="str">
            <v>M3245</v>
          </cell>
          <cell r="B7844" t="str">
            <v>Tinta plástica à base de resina metacrílica aplicada a frio por aspersão (spray)</v>
          </cell>
          <cell r="C7844" t="str">
            <v>kg</v>
          </cell>
          <cell r="D7844">
            <v>56.933999999999997</v>
          </cell>
        </row>
        <row r="7845">
          <cell r="A7845" t="str">
            <v>M3270</v>
          </cell>
          <cell r="B7845" t="str">
            <v>Ancoragem fixa para estais de 12 cordoalhas - D = 15,7 mm</v>
          </cell>
          <cell r="C7845" t="str">
            <v>un</v>
          </cell>
          <cell r="D7845">
            <v>13354.207899999999</v>
          </cell>
        </row>
        <row r="7846">
          <cell r="A7846" t="str">
            <v>M3271</v>
          </cell>
          <cell r="B7846" t="str">
            <v>Ancoragem fixa para estais de 22 cordoalhas - D = 15,7 mm</v>
          </cell>
          <cell r="C7846" t="str">
            <v>un</v>
          </cell>
          <cell r="D7846">
            <v>19554.5697</v>
          </cell>
        </row>
        <row r="7847">
          <cell r="A7847" t="str">
            <v>M3272</v>
          </cell>
          <cell r="B7847" t="str">
            <v>Ancoragem fixa para estais de 43 cordoalhas - D = 15,7 mm</v>
          </cell>
          <cell r="C7847" t="str">
            <v>un</v>
          </cell>
          <cell r="D7847">
            <v>41351.401400000002</v>
          </cell>
        </row>
        <row r="7848">
          <cell r="A7848" t="str">
            <v>M3273</v>
          </cell>
          <cell r="B7848" t="str">
            <v>Ancoragem fixa para estais de 85 cordoalhas - D = 15,7 mm</v>
          </cell>
          <cell r="C7848" t="str">
            <v>un</v>
          </cell>
          <cell r="D7848">
            <v>81332.347699999998</v>
          </cell>
        </row>
        <row r="7849">
          <cell r="A7849" t="str">
            <v>M3274</v>
          </cell>
          <cell r="B7849" t="str">
            <v>Ancoragem regulável para estais de 12 cordoalhas - D = 15,7 mm</v>
          </cell>
          <cell r="C7849" t="str">
            <v>un</v>
          </cell>
          <cell r="D7849">
            <v>17756.2781</v>
          </cell>
        </row>
        <row r="7850">
          <cell r="A7850" t="str">
            <v>M3275</v>
          </cell>
          <cell r="B7850" t="str">
            <v>Ancoragem regulável para estais de 22 cordoalhas - D = 15,7 mm</v>
          </cell>
          <cell r="C7850" t="str">
            <v>un</v>
          </cell>
          <cell r="D7850">
            <v>28857.651999999998</v>
          </cell>
        </row>
        <row r="7851">
          <cell r="A7851" t="str">
            <v>M3276</v>
          </cell>
          <cell r="B7851" t="str">
            <v>Ancoragem regulável para estais de 43 cordoalhas - D = 15,7 mm</v>
          </cell>
          <cell r="C7851" t="str">
            <v>un</v>
          </cell>
          <cell r="D7851">
            <v>56756.121400000004</v>
          </cell>
        </row>
        <row r="7852">
          <cell r="A7852" t="str">
            <v>M3277</v>
          </cell>
          <cell r="B7852" t="str">
            <v>Ancoragem regulável para estais de 85 cordoalhas - D = 15,7 mm</v>
          </cell>
          <cell r="C7852" t="str">
            <v>un</v>
          </cell>
          <cell r="D7852">
            <v>111385.2142</v>
          </cell>
        </row>
        <row r="7853">
          <cell r="A7853" t="str">
            <v>M3278</v>
          </cell>
          <cell r="B7853" t="str">
            <v>Tubo PEAD PE 100 PN 5 para estais - D = 110 mm</v>
          </cell>
          <cell r="C7853" t="str">
            <v>m</v>
          </cell>
          <cell r="D7853">
            <v>337.41919999999999</v>
          </cell>
        </row>
        <row r="7854">
          <cell r="A7854" t="str">
            <v>M3279</v>
          </cell>
          <cell r="B7854" t="str">
            <v>Arruela lisa em aço zincado branco para parafuso - D = 9,525 mm (3/8")</v>
          </cell>
          <cell r="C7854" t="str">
            <v>un</v>
          </cell>
          <cell r="D7854">
            <v>0.21279999999999999</v>
          </cell>
        </row>
        <row r="7855">
          <cell r="A7855" t="str">
            <v>M3280</v>
          </cell>
          <cell r="B7855" t="str">
            <v>Viga de madeira - E = 5 cm e L = 11 cm</v>
          </cell>
          <cell r="C7855" t="str">
            <v>m</v>
          </cell>
          <cell r="D7855">
            <v>22.656600000000001</v>
          </cell>
        </row>
        <row r="7856">
          <cell r="A7856" t="str">
            <v>M3353</v>
          </cell>
          <cell r="B7856" t="str">
            <v>Purgador plástico</v>
          </cell>
          <cell r="C7856" t="str">
            <v>un</v>
          </cell>
          <cell r="D7856">
            <v>1.0885</v>
          </cell>
        </row>
        <row r="7857">
          <cell r="A7857" t="str">
            <v>M3360</v>
          </cell>
          <cell r="B7857" t="str">
            <v>Chumbador de expansão controlada por torque em aço zincado para concreto - D = 8,0 mm</v>
          </cell>
          <cell r="C7857" t="str">
            <v>un</v>
          </cell>
          <cell r="D7857">
            <v>2.5063</v>
          </cell>
        </row>
        <row r="7858">
          <cell r="A7858" t="str">
            <v>M3361</v>
          </cell>
          <cell r="B7858" t="str">
            <v>Corrente de elo soldado em aço SAE 1010/1020 com acabamento polido - E = 25,00 mm (1")</v>
          </cell>
          <cell r="C7858" t="str">
            <v>m</v>
          </cell>
          <cell r="D7858">
            <v>350.70819999999998</v>
          </cell>
        </row>
        <row r="7859">
          <cell r="A7859" t="str">
            <v>M3362</v>
          </cell>
          <cell r="B7859" t="str">
            <v>Corrente de elo soldado em aço SAE 1010/1020 com acabamento polido - E = 12,50 mm (1/2")</v>
          </cell>
          <cell r="C7859" t="str">
            <v>m</v>
          </cell>
          <cell r="D7859">
            <v>91.023799999999994</v>
          </cell>
        </row>
        <row r="7860">
          <cell r="A7860" t="str">
            <v>M3363</v>
          </cell>
          <cell r="B7860" t="str">
            <v>Corrente de elo soldado em aço SAE 1010/1020 com acabamento polido - E = 19,00 mm (3/4")</v>
          </cell>
          <cell r="C7860" t="str">
            <v>m</v>
          </cell>
          <cell r="D7860">
            <v>237.05869999999999</v>
          </cell>
        </row>
        <row r="7861">
          <cell r="A7861" t="str">
            <v>M3364</v>
          </cell>
          <cell r="B7861" t="str">
            <v>Lanterna de sinalização náutica com acessórios de fixação - alcance 2 mn</v>
          </cell>
          <cell r="C7861" t="str">
            <v>un</v>
          </cell>
          <cell r="D7861">
            <v>3596.9911000000002</v>
          </cell>
        </row>
        <row r="7862">
          <cell r="A7862" t="str">
            <v>M3365</v>
          </cell>
          <cell r="B7862" t="str">
            <v>Lanterna de sinalização náutica com acessórios de fixação - alcance 3 mn</v>
          </cell>
          <cell r="C7862" t="str">
            <v>un</v>
          </cell>
          <cell r="D7862">
            <v>4133.1396999999997</v>
          </cell>
        </row>
        <row r="7863">
          <cell r="A7863" t="str">
            <v>M3366</v>
          </cell>
          <cell r="B7863" t="str">
            <v>Lanterna de sinalização náutica com acessórios de fixação - alcance 4 mn</v>
          </cell>
          <cell r="C7863" t="str">
            <v>un</v>
          </cell>
          <cell r="D7863">
            <v>6458.9103999999998</v>
          </cell>
        </row>
        <row r="7864">
          <cell r="A7864" t="str">
            <v>M3367</v>
          </cell>
          <cell r="B7864" t="str">
            <v>Lanterna de sinalização náutica com acessórios de fixação - alcance 6 mn</v>
          </cell>
          <cell r="C7864" t="str">
            <v>un</v>
          </cell>
          <cell r="D7864">
            <v>7975.5603000000001</v>
          </cell>
        </row>
        <row r="7865">
          <cell r="A7865" t="str">
            <v>M3368</v>
          </cell>
          <cell r="B7865" t="str">
            <v>Lanterna de sinalização náutica com acessórios de fixação - alcance 8 mn</v>
          </cell>
          <cell r="C7865" t="str">
            <v>un</v>
          </cell>
          <cell r="D7865">
            <v>8945.4760999999999</v>
          </cell>
        </row>
        <row r="7866">
          <cell r="A7866" t="str">
            <v>M3369</v>
          </cell>
          <cell r="B7866" t="str">
            <v>Manilha âncora em aço forjado com porca e cupilha - DN = 16,0 mm (5/8")</v>
          </cell>
          <cell r="C7866" t="str">
            <v>un</v>
          </cell>
          <cell r="D7866">
            <v>52.570099999999996</v>
          </cell>
        </row>
        <row r="7867">
          <cell r="A7867" t="str">
            <v>M3370</v>
          </cell>
          <cell r="B7867" t="str">
            <v>Manilha reta em aço forjado com porca e cupilha - DN = 38,1 mm (1 1/2")</v>
          </cell>
          <cell r="C7867" t="str">
            <v>un</v>
          </cell>
          <cell r="D7867">
            <v>566.81730000000005</v>
          </cell>
        </row>
        <row r="7868">
          <cell r="A7868" t="str">
            <v>M3371</v>
          </cell>
          <cell r="B7868" t="str">
            <v>Manilha reta em aço forjado com porca e cupilha - DN = 25,4 mm (1")</v>
          </cell>
          <cell r="C7868" t="str">
            <v>un</v>
          </cell>
          <cell r="D7868">
            <v>134.75049999999999</v>
          </cell>
        </row>
        <row r="7869">
          <cell r="A7869" t="str">
            <v>M3372</v>
          </cell>
          <cell r="B7869" t="str">
            <v>Suporte polimérico ecológico maciço colapsível para placa de sinalização - seção de 10 x 10 cm</v>
          </cell>
          <cell r="C7869" t="str">
            <v>m</v>
          </cell>
          <cell r="D7869">
            <v>412.69450000000001</v>
          </cell>
        </row>
        <row r="7870">
          <cell r="A7870" t="str">
            <v>M3501</v>
          </cell>
          <cell r="B7870" t="str">
            <v>Placa de ancoragem para tirante de barra de aço - E = 12,7 mm e seção de 160 x 160 mm</v>
          </cell>
          <cell r="C7870" t="str">
            <v>un</v>
          </cell>
          <cell r="D7870">
            <v>81.963899999999995</v>
          </cell>
        </row>
        <row r="7871">
          <cell r="A7871" t="str">
            <v>M3502</v>
          </cell>
          <cell r="B7871" t="str">
            <v>Mistura betuminosa</v>
          </cell>
          <cell r="C7871" t="str">
            <v>m³</v>
          </cell>
          <cell r="D7871" t="str">
            <v>-</v>
          </cell>
        </row>
        <row r="7872">
          <cell r="A7872" t="str">
            <v>M3503</v>
          </cell>
          <cell r="B7872" t="str">
            <v>Material de base</v>
          </cell>
          <cell r="C7872" t="str">
            <v>m³</v>
          </cell>
          <cell r="D7872" t="str">
            <v>-</v>
          </cell>
        </row>
        <row r="7873">
          <cell r="A7873" t="str">
            <v>M3504</v>
          </cell>
          <cell r="B7873" t="str">
            <v>Concreto</v>
          </cell>
          <cell r="C7873" t="str">
            <v>m³</v>
          </cell>
          <cell r="D7873" t="str">
            <v>-</v>
          </cell>
        </row>
        <row r="7874">
          <cell r="A7874" t="str">
            <v>M3505</v>
          </cell>
          <cell r="B7874" t="str">
            <v>Material demolido - concreto simples</v>
          </cell>
          <cell r="C7874" t="str">
            <v>m³</v>
          </cell>
          <cell r="D7874" t="str">
            <v>-</v>
          </cell>
        </row>
        <row r="7875">
          <cell r="A7875" t="str">
            <v>M3506</v>
          </cell>
          <cell r="B7875" t="str">
            <v>Material demolido - madeira</v>
          </cell>
          <cell r="C7875" t="str">
            <v>m³</v>
          </cell>
          <cell r="D7875" t="str">
            <v>-</v>
          </cell>
        </row>
        <row r="7876">
          <cell r="A7876" t="str">
            <v>M3507</v>
          </cell>
          <cell r="B7876" t="str">
            <v>Revestimento asfáltico</v>
          </cell>
          <cell r="C7876" t="str">
            <v>m³</v>
          </cell>
          <cell r="D7876" t="str">
            <v>-</v>
          </cell>
        </row>
        <row r="7877">
          <cell r="A7877" t="str">
            <v>M3508</v>
          </cell>
          <cell r="B7877" t="str">
            <v>Camada granular (base ou sub-base)</v>
          </cell>
          <cell r="C7877" t="str">
            <v>m³</v>
          </cell>
          <cell r="D7877" t="str">
            <v>-</v>
          </cell>
        </row>
        <row r="7878">
          <cell r="A7878" t="str">
            <v>M3509</v>
          </cell>
          <cell r="B7878" t="str">
            <v>Material demolido - remendo profundo</v>
          </cell>
          <cell r="C7878" t="str">
            <v>m³</v>
          </cell>
          <cell r="D7878" t="str">
            <v>-</v>
          </cell>
        </row>
        <row r="7879">
          <cell r="A7879" t="str">
            <v>M3510</v>
          </cell>
          <cell r="B7879" t="str">
            <v>Material demolido - alvenaria</v>
          </cell>
          <cell r="C7879" t="str">
            <v>m³</v>
          </cell>
          <cell r="D7879" t="str">
            <v>-</v>
          </cell>
        </row>
        <row r="7880">
          <cell r="A7880" t="str">
            <v>M3511</v>
          </cell>
          <cell r="B7880" t="str">
            <v>Acessórios e materiais metálicos</v>
          </cell>
          <cell r="C7880" t="str">
            <v>t</v>
          </cell>
          <cell r="D7880" t="str">
            <v>-</v>
          </cell>
        </row>
        <row r="7881">
          <cell r="A7881" t="str">
            <v>M3512</v>
          </cell>
          <cell r="B7881" t="str">
            <v>Material demolido - concreto armado</v>
          </cell>
          <cell r="C7881" t="str">
            <v>m³</v>
          </cell>
          <cell r="D7881" t="str">
            <v>-</v>
          </cell>
        </row>
        <row r="7882">
          <cell r="A7882" t="str">
            <v>M3513</v>
          </cell>
          <cell r="B7882" t="str">
            <v>Material de 3ª categoria</v>
          </cell>
          <cell r="C7882" t="str">
            <v>m³</v>
          </cell>
          <cell r="D7882" t="str">
            <v>-</v>
          </cell>
        </row>
        <row r="7883">
          <cell r="A7883" t="str">
            <v>M3514</v>
          </cell>
          <cell r="B7883" t="str">
            <v>Solo</v>
          </cell>
          <cell r="C7883" t="str">
            <v>m³</v>
          </cell>
          <cell r="D7883" t="str">
            <v>-</v>
          </cell>
        </row>
        <row r="7884">
          <cell r="A7884" t="str">
            <v>M3515</v>
          </cell>
          <cell r="B7884" t="str">
            <v>Grãos, agregados e solos derramados na pista</v>
          </cell>
          <cell r="C7884" t="str">
            <v>t</v>
          </cell>
          <cell r="D7884" t="str">
            <v>-</v>
          </cell>
        </row>
        <row r="7885">
          <cell r="A7885" t="str">
            <v>M3516</v>
          </cell>
          <cell r="B7885" t="str">
            <v>Veículos de pequeno porte incendiados em rodovia</v>
          </cell>
          <cell r="C7885" t="str">
            <v>un</v>
          </cell>
          <cell r="D7885" t="str">
            <v>-</v>
          </cell>
        </row>
        <row r="7886">
          <cell r="A7886" t="str">
            <v>M3518</v>
          </cell>
          <cell r="B7886" t="str">
            <v>Tinta à base de resina epóxi bicomponente</v>
          </cell>
          <cell r="C7886" t="str">
            <v>l</v>
          </cell>
          <cell r="D7886">
            <v>58.476500000000001</v>
          </cell>
        </row>
        <row r="7887">
          <cell r="A7887" t="str">
            <v>M3519</v>
          </cell>
          <cell r="B7887" t="str">
            <v>Tinta à base de resina epóxi poliamida bicomponente para fundo preparador de pintura</v>
          </cell>
          <cell r="C7887" t="str">
            <v>l</v>
          </cell>
          <cell r="D7887">
            <v>100.373</v>
          </cell>
        </row>
        <row r="7888">
          <cell r="A7888" t="str">
            <v>M3520</v>
          </cell>
          <cell r="B7888" t="str">
            <v>Tinta anticorrosiva à base de resina epóxi poliamida bicomponente</v>
          </cell>
          <cell r="C7888" t="str">
            <v>l</v>
          </cell>
          <cell r="D7888">
            <v>90.941400000000002</v>
          </cell>
        </row>
        <row r="7889">
          <cell r="A7889" t="str">
            <v>M3521</v>
          </cell>
          <cell r="B7889" t="str">
            <v>Guincho manual com capacidade de tração de 100 kN com cabo de aço</v>
          </cell>
          <cell r="C7889" t="str">
            <v>un</v>
          </cell>
          <cell r="D7889">
            <v>151424.79670000001</v>
          </cell>
        </row>
        <row r="7890">
          <cell r="A7890" t="str">
            <v>M3522</v>
          </cell>
          <cell r="B7890" t="str">
            <v>Guincho manual com capacidade de tração de 200 kN com cabo de aço</v>
          </cell>
          <cell r="C7890" t="str">
            <v>un</v>
          </cell>
          <cell r="D7890">
            <v>211015.9314</v>
          </cell>
        </row>
        <row r="7891">
          <cell r="A7891" t="str">
            <v>M3523</v>
          </cell>
          <cell r="B7891" t="str">
            <v>Pneu reaproveitado</v>
          </cell>
          <cell r="C7891" t="str">
            <v>un</v>
          </cell>
          <cell r="D7891">
            <v>49.804600000000001</v>
          </cell>
        </row>
        <row r="7892">
          <cell r="A7892" t="str">
            <v>M3524</v>
          </cell>
          <cell r="B7892" t="str">
            <v>Sapatilha em aço inox - D = 13 mm (1/2")</v>
          </cell>
          <cell r="C7892" t="str">
            <v>un</v>
          </cell>
          <cell r="D7892">
            <v>16.233799999999999</v>
          </cell>
        </row>
        <row r="7893">
          <cell r="A7893" t="str">
            <v>M3525</v>
          </cell>
          <cell r="B7893" t="str">
            <v>Molinete manual com capacidade de tração de 70 kN</v>
          </cell>
          <cell r="C7893" t="str">
            <v>un</v>
          </cell>
          <cell r="D7893">
            <v>238518.13080000001</v>
          </cell>
        </row>
        <row r="7894">
          <cell r="A7894" t="str">
            <v>M3526</v>
          </cell>
          <cell r="B7894" t="str">
            <v>Ânodo de sacrifício em liga de zinco - peso = 20 kg</v>
          </cell>
          <cell r="C7894" t="str">
            <v>un</v>
          </cell>
          <cell r="D7894">
            <v>1649.7593999999999</v>
          </cell>
        </row>
        <row r="7895">
          <cell r="A7895" t="str">
            <v>M3527</v>
          </cell>
          <cell r="B7895" t="str">
            <v>Cabo de aço - D = 42,00 mm (1 5/8")</v>
          </cell>
          <cell r="C7895" t="str">
            <v>m</v>
          </cell>
          <cell r="D7895">
            <v>294.80700000000002</v>
          </cell>
        </row>
        <row r="7896">
          <cell r="A7896" t="str">
            <v>M3528</v>
          </cell>
          <cell r="B7896" t="str">
            <v>Terminal soquete fechado em aço galvanizado compatível com cabo de aço de D = 42 mm</v>
          </cell>
          <cell r="C7896" t="str">
            <v>un</v>
          </cell>
          <cell r="D7896">
            <v>4514.9053999999996</v>
          </cell>
        </row>
        <row r="7897">
          <cell r="A7897" t="str">
            <v>M3529</v>
          </cell>
          <cell r="B7897" t="str">
            <v>Manilha reta em aço forjado com porca e cupilha - D = 57,2 mm (2 1/4")</v>
          </cell>
          <cell r="C7897" t="str">
            <v>un</v>
          </cell>
          <cell r="D7897">
            <v>1798.6899000000001</v>
          </cell>
        </row>
        <row r="7898">
          <cell r="A7898" t="str">
            <v>M3530</v>
          </cell>
          <cell r="B7898" t="str">
            <v>Tubo mecânico em aço-carbono</v>
          </cell>
          <cell r="C7898" t="str">
            <v>kg</v>
          </cell>
          <cell r="D7898">
            <v>41.258499999999998</v>
          </cell>
        </row>
        <row r="7899">
          <cell r="A7899" t="str">
            <v>M3718</v>
          </cell>
          <cell r="B7899" t="str">
            <v>Material combustível removido</v>
          </cell>
          <cell r="C7899" t="str">
            <v>t</v>
          </cell>
          <cell r="D7899" t="str">
            <v>-</v>
          </cell>
        </row>
        <row r="7900">
          <cell r="A7900" t="str">
            <v>M3719</v>
          </cell>
          <cell r="B7900" t="str">
            <v>Blocos de rocha ou matacões</v>
          </cell>
          <cell r="C7900" t="str">
            <v>m³</v>
          </cell>
          <cell r="D7900" t="str">
            <v>-</v>
          </cell>
        </row>
        <row r="7901">
          <cell r="A7901" t="str">
            <v>M3720</v>
          </cell>
          <cell r="B7901" t="str">
            <v>Material asfáltico removido</v>
          </cell>
          <cell r="C7901" t="str">
            <v>t</v>
          </cell>
          <cell r="D7901" t="str">
            <v>-</v>
          </cell>
        </row>
        <row r="7902">
          <cell r="A7902" t="str">
            <v>M3721</v>
          </cell>
          <cell r="B7902" t="str">
            <v>Estrutura de pórtico metálico removida</v>
          </cell>
          <cell r="C7902" t="str">
            <v>un</v>
          </cell>
          <cell r="D7902" t="str">
            <v>-</v>
          </cell>
        </row>
        <row r="7903">
          <cell r="A7903" t="str">
            <v>M3722</v>
          </cell>
          <cell r="B7903" t="str">
            <v>Estrutura de semipórtico duplo metálico removida</v>
          </cell>
          <cell r="C7903" t="str">
            <v>un</v>
          </cell>
          <cell r="D7903" t="str">
            <v>-</v>
          </cell>
        </row>
        <row r="7904">
          <cell r="A7904" t="str">
            <v>M3723</v>
          </cell>
          <cell r="B7904" t="str">
            <v>Estrutura de semipórtico metálico removida</v>
          </cell>
          <cell r="C7904" t="str">
            <v>un</v>
          </cell>
          <cell r="D7904" t="str">
            <v>-</v>
          </cell>
        </row>
        <row r="7905">
          <cell r="A7905" t="str">
            <v>M3727</v>
          </cell>
          <cell r="B7905" t="str">
            <v>Mangueira para hidrojateamento com pressão de trabalho de até 17,5 MPa (2.538 psi) - D = 25 mm (1")</v>
          </cell>
          <cell r="C7905" t="str">
            <v>m</v>
          </cell>
          <cell r="D7905">
            <v>152.613</v>
          </cell>
        </row>
        <row r="7906">
          <cell r="A7906" t="str">
            <v>M3728</v>
          </cell>
          <cell r="B7906" t="str">
            <v>Mangueira para sistema de sucção a vácuo com vazão de entrada de até 3,6 m³/h (60 l/min) - D = 72,5 mm (3")</v>
          </cell>
          <cell r="C7906" t="str">
            <v>m</v>
          </cell>
          <cell r="D7906">
            <v>150.6121</v>
          </cell>
        </row>
        <row r="7907">
          <cell r="A7907" t="str">
            <v>M3729</v>
          </cell>
          <cell r="B7907" t="str">
            <v>Detritos removidos de bueiros</v>
          </cell>
          <cell r="C7907" t="str">
            <v>m³</v>
          </cell>
          <cell r="D7907" t="str">
            <v>-</v>
          </cell>
        </row>
        <row r="7908">
          <cell r="A7908" t="str">
            <v>M3730</v>
          </cell>
          <cell r="B7908" t="str">
            <v>Material triturado - galhos e troncos</v>
          </cell>
          <cell r="C7908" t="str">
            <v>m³</v>
          </cell>
          <cell r="D7908" t="str">
            <v>-</v>
          </cell>
        </row>
        <row r="7909">
          <cell r="A7909" t="str">
            <v>M3772</v>
          </cell>
          <cell r="B7909" t="str">
            <v>Canal monobloco com corpo e grelha em concreto polímero com efeito autolimpante - carga de controle de 400 kN - C = 100,0 cm, L = 15,0 cm e H = 23,0 cm</v>
          </cell>
          <cell r="C7909" t="str">
            <v>m</v>
          </cell>
          <cell r="D7909">
            <v>373.47989999999999</v>
          </cell>
        </row>
        <row r="7910">
          <cell r="A7910" t="str">
            <v>M3773</v>
          </cell>
          <cell r="B7910" t="str">
            <v>Canal monobloco com corpo e grelha em concreto polímero com efeito autolimpante - carga de controle de 400 kN - C = 100,0 cm, L = 25,0 cm e H = 32,0 cm</v>
          </cell>
          <cell r="C7910" t="str">
            <v>m</v>
          </cell>
          <cell r="D7910">
            <v>694.86320000000001</v>
          </cell>
        </row>
        <row r="7911">
          <cell r="A7911" t="str">
            <v>M3774</v>
          </cell>
          <cell r="B7911" t="str">
            <v>Canal monobloco com corpo e grelha em concreto polímero com efeito autolimpante - carga de controle de 900 kN - C = 100,0 cm, L = 16,0 cm e H = 26,5 cm</v>
          </cell>
          <cell r="C7911" t="str">
            <v>m</v>
          </cell>
          <cell r="D7911">
            <v>705.9991</v>
          </cell>
        </row>
        <row r="7912">
          <cell r="A7912" t="str">
            <v>M3775</v>
          </cell>
          <cell r="B7912" t="str">
            <v>Canal monobloco com corpo e grelha em concreto polímero com efeito autolimpante - carga de controle de 900 kN - C = 100,0 cm, L = 21,0 cm e H = 28,0 cm</v>
          </cell>
          <cell r="C7912" t="str">
            <v>m</v>
          </cell>
          <cell r="D7912">
            <v>714.44929999999999</v>
          </cell>
        </row>
        <row r="7913">
          <cell r="A7913" t="str">
            <v>M3776</v>
          </cell>
          <cell r="B7913" t="str">
            <v>Canal monobloco com corpo e grelha em concreto polímero com efeito autolimpante - carga de controle de 900 kN - C = 100,0 cm, L = 21,0 cm e H = 38,0 cm</v>
          </cell>
          <cell r="C7913" t="str">
            <v>m</v>
          </cell>
          <cell r="D7913">
            <v>775.36379999999997</v>
          </cell>
        </row>
        <row r="7914">
          <cell r="A7914" t="str">
            <v>M3777</v>
          </cell>
          <cell r="B7914" t="str">
            <v>Canal monobloco com corpo e grelha em concreto polímero com efeito autolimpante - carga de controle de 900 kN - C = 100,0 cm, L = 21,0 cm e H = 48,0 cm</v>
          </cell>
          <cell r="C7914" t="str">
            <v>m</v>
          </cell>
          <cell r="D7914">
            <v>986.98800000000006</v>
          </cell>
        </row>
        <row r="7915">
          <cell r="A7915" t="str">
            <v>M3778</v>
          </cell>
          <cell r="B7915" t="str">
            <v>Canal monobloco com corpo e grelha em concreto polímero com efeito autolimpante - carga de controle de 900 kN - C = 100,0 cm, L = 26,0 cm e H = 33,0 cm</v>
          </cell>
          <cell r="C7915" t="str">
            <v>m</v>
          </cell>
          <cell r="D7915">
            <v>955.85350000000005</v>
          </cell>
        </row>
        <row r="7916">
          <cell r="A7916" t="str">
            <v>M3779</v>
          </cell>
          <cell r="B7916" t="str">
            <v>Canal monobloco com corpo e grelha em concreto polímero com efeito autolimpante - carga de controle de 900 kN - C = 100,0 cm, L = 26,0 cm e H = 53,0 cm</v>
          </cell>
          <cell r="C7916" t="str">
            <v>m</v>
          </cell>
          <cell r="D7916">
            <v>1133.4219000000001</v>
          </cell>
        </row>
        <row r="7917">
          <cell r="A7917" t="str">
            <v>M3780</v>
          </cell>
          <cell r="B7917" t="str">
            <v>Canal monobloco com corpo e grelha em concreto polímero com efeito autolimpante - carga de controle de 900 kN - C = 200,0 cm, L = 40,0 cm e H = 59,5 cm</v>
          </cell>
          <cell r="C7917" t="str">
            <v>m</v>
          </cell>
          <cell r="D7917">
            <v>4478.0751</v>
          </cell>
        </row>
        <row r="7918">
          <cell r="A7918" t="str">
            <v>M3781</v>
          </cell>
          <cell r="B7918" t="str">
            <v>Canal em polietileno e polipropileno com efeito autolimpante e grelha de encaixe em poliamida reforçada - carga de controle de 250 kN - C = 100,0 cm, L = 16,0 cm e H = 12,2 cm</v>
          </cell>
          <cell r="C7918" t="str">
            <v>m</v>
          </cell>
          <cell r="D7918">
            <v>258.26299999999998</v>
          </cell>
        </row>
        <row r="7919">
          <cell r="A7919" t="str">
            <v>M3782</v>
          </cell>
          <cell r="B7919" t="str">
            <v>Canal em polietileno e polipropileno com efeito autolimpante e grelha de encaixe em poliamida reforçada - carga de controle de 250 kN - C = 100,0 cm, L = 16,0 cm e H = 17,2 cm</v>
          </cell>
          <cell r="C7919" t="str">
            <v>m</v>
          </cell>
          <cell r="D7919">
            <v>276.39319999999998</v>
          </cell>
        </row>
        <row r="7920">
          <cell r="A7920" t="str">
            <v>M3783</v>
          </cell>
          <cell r="B7920" t="str">
            <v>Canal em polietileno e polipropileno com efeito autolimpante e grelha de encaixe em poliamida reforçada - carga de controle de 250 kN - C = 100,0 cm, L = 16,0 cm e H = 5,5 cm</v>
          </cell>
          <cell r="C7920" t="str">
            <v>m</v>
          </cell>
          <cell r="D7920">
            <v>239.95599999999999</v>
          </cell>
        </row>
        <row r="7921">
          <cell r="A7921" t="str">
            <v>M3784</v>
          </cell>
          <cell r="B7921" t="str">
            <v>Canal em polietileno e polipropileno com efeito autolimpante e grelha de encaixe em ferro fundido dúctil - carga de controle de 400 kN - C = 100,0 cm, L = 14,7 cm e H = 15,7 cm</v>
          </cell>
          <cell r="C7921" t="str">
            <v>m</v>
          </cell>
          <cell r="D7921">
            <v>401.18360000000001</v>
          </cell>
        </row>
        <row r="7922">
          <cell r="A7922" t="str">
            <v>M3785</v>
          </cell>
          <cell r="B7922" t="str">
            <v>Canal em polietileno e polipropileno com efeito autolimpante e grelha de encaixe em ferro fundido dúctil - carga de controle de 400 kN - C = 100,0 cm, L = 24,7 cm e H = 20,8 cm</v>
          </cell>
          <cell r="C7922" t="str">
            <v>m</v>
          </cell>
          <cell r="D7922">
            <v>905.64269999999999</v>
          </cell>
        </row>
        <row r="7923">
          <cell r="A7923" t="str">
            <v>M3786</v>
          </cell>
          <cell r="B7923" t="str">
            <v>Canal em polietileno e polipropileno com efeito autolimpante e grelha de encaixe em ferro fundido dúctil - carga de controle de 400 kN - C = 100,0 cm, L = 34,9 cm e H = 25,8 cm</v>
          </cell>
          <cell r="C7923" t="str">
            <v>m</v>
          </cell>
          <cell r="D7923">
            <v>1821.1593</v>
          </cell>
        </row>
        <row r="7924">
          <cell r="A7924" t="str">
            <v>M3787</v>
          </cell>
          <cell r="B7924" t="str">
            <v>Canal em polietileno e polipropileno com efeito autolimpante e grelha de encaixe em ferro fundido dúctil - carga de controle de 600 kN - C = 100,0 cm, L = 16,0 cm e H = 12,2 cm</v>
          </cell>
          <cell r="C7924" t="str">
            <v>m</v>
          </cell>
          <cell r="D7924">
            <v>512.77750000000003</v>
          </cell>
        </row>
        <row r="7925">
          <cell r="A7925" t="str">
            <v>M3788</v>
          </cell>
          <cell r="B7925" t="str">
            <v>Canal em polietileno e polipropileno com efeito autolimpante e grelha de encaixe em ferro fundido dúctil - carga de controle de 600 kN - C = 100,0 cm, L = 21,2 cm e H = 18,0 cm</v>
          </cell>
          <cell r="C7925" t="str">
            <v>m</v>
          </cell>
          <cell r="D7925">
            <v>629.7396</v>
          </cell>
        </row>
        <row r="7926">
          <cell r="A7926" t="str">
            <v>M3789</v>
          </cell>
          <cell r="B7926" t="str">
            <v>Canal em polietileno e polipropileno com efeito autolimpante e grelha de encaixe em ferro fundido dúctil - carga de controle de 600 kN - C = 100,0 cm, L = 26,2 cm e H = 17,2 cm</v>
          </cell>
          <cell r="C7926" t="str">
            <v>m</v>
          </cell>
          <cell r="D7926">
            <v>806.79690000000005</v>
          </cell>
        </row>
        <row r="7927">
          <cell r="A7927" t="str">
            <v>M3790</v>
          </cell>
          <cell r="B7927" t="str">
            <v>Canal em polietileno e polipropileno com efeito autolimpante e abertura de captação em ferro fundido dúctil - carga de controle de 900 kN - C = 100,0 cm, L = 21,0 cm e H = 57,9 cm</v>
          </cell>
          <cell r="C7927" t="str">
            <v>m</v>
          </cell>
          <cell r="D7927">
            <v>690.54960000000005</v>
          </cell>
        </row>
        <row r="7928">
          <cell r="A7928" t="str">
            <v>M3791</v>
          </cell>
          <cell r="B7928" t="str">
            <v>Canal em polietileno e polipropileno com efeito autolimpante e abertura de captação em ferro fundido dúctil - carga de controle de 900 kN - C = 100,0 cm, L = 25,2 cm e H = 57,8 cm</v>
          </cell>
          <cell r="C7928" t="str">
            <v>m</v>
          </cell>
          <cell r="D7928">
            <v>1128.1984</v>
          </cell>
        </row>
        <row r="7929">
          <cell r="A7929" t="str">
            <v>M3792</v>
          </cell>
          <cell r="B7929" t="str">
            <v>Canal em polietileno e polipropileno com efeito autolimpante e abertura de captação em ferro fundido dúctil - carga de controle de 900 kN - C = 100,0 cm, L = 42,0 cm e H = 95,0 cm</v>
          </cell>
          <cell r="C7929" t="str">
            <v>m</v>
          </cell>
          <cell r="D7929">
            <v>1416.7583</v>
          </cell>
        </row>
        <row r="7930">
          <cell r="A7930" t="str">
            <v>M3793</v>
          </cell>
          <cell r="B7930" t="str">
            <v>Canal em polietileno e polipropileno com efeito autolimpante e abertura de captação em ferro fundido dúctil - carga de controle de 900 kN - C = 114,2 cm, L = 78,0 cm e H = 106,0 cm</v>
          </cell>
          <cell r="C7930" t="str">
            <v>m</v>
          </cell>
          <cell r="D7930">
            <v>1886.8538000000001</v>
          </cell>
        </row>
        <row r="7931">
          <cell r="A7931" t="str">
            <v>M3795</v>
          </cell>
          <cell r="B7931" t="str">
            <v>Custo equivalente da construção civil para construção do Estaleiro Padrão</v>
          </cell>
          <cell r="C7931" t="str">
            <v>m²</v>
          </cell>
          <cell r="D7931">
            <v>1682.19</v>
          </cell>
        </row>
        <row r="7932">
          <cell r="A7932" t="str">
            <v>M3801</v>
          </cell>
          <cell r="B7932" t="str">
            <v>Animais de grande porte mortos em rodovia</v>
          </cell>
          <cell r="C7932" t="str">
            <v>t</v>
          </cell>
          <cell r="D7932" t="str">
            <v>-</v>
          </cell>
        </row>
        <row r="7933">
          <cell r="A7933" t="str">
            <v>M3802</v>
          </cell>
          <cell r="B7933" t="str">
            <v>Animais de pequeno porte mortos em rodovia</v>
          </cell>
          <cell r="C7933" t="str">
            <v>t</v>
          </cell>
          <cell r="D7933" t="str">
            <v>-</v>
          </cell>
        </row>
        <row r="7934">
          <cell r="A7934" t="str">
            <v>M3803</v>
          </cell>
          <cell r="B7934" t="str">
            <v>Emborrachados de pneus espalhados em rodovia</v>
          </cell>
          <cell r="C7934" t="str">
            <v>t</v>
          </cell>
          <cell r="D7934" t="str">
            <v>-</v>
          </cell>
        </row>
        <row r="7935">
          <cell r="A7935" t="str">
            <v>M3804</v>
          </cell>
          <cell r="B7935" t="str">
            <v>Espécimes arbóreos de até 20 m tombados na pista</v>
          </cell>
          <cell r="C7935" t="str">
            <v>t</v>
          </cell>
          <cell r="D7935" t="str">
            <v>-</v>
          </cell>
        </row>
        <row r="7936">
          <cell r="A7936" t="str">
            <v>M3805</v>
          </cell>
          <cell r="B7936" t="str">
            <v>Espécimes arbóreos de 20 a 40 m tombados na pista</v>
          </cell>
          <cell r="C7936" t="str">
            <v>t</v>
          </cell>
          <cell r="D7936" t="str">
            <v>-</v>
          </cell>
        </row>
        <row r="7937">
          <cell r="A7937" t="str">
            <v>M3806</v>
          </cell>
          <cell r="B7937" t="str">
            <v>Sucatas derramadas em rodovia</v>
          </cell>
          <cell r="C7937" t="str">
            <v>t</v>
          </cell>
          <cell r="D7937" t="str">
            <v>-</v>
          </cell>
        </row>
        <row r="7938">
          <cell r="A7938" t="str">
            <v>M3807</v>
          </cell>
          <cell r="B7938" t="str">
            <v>Veículos de grande porte incendiados em rodovia</v>
          </cell>
          <cell r="C7938" t="str">
            <v>un</v>
          </cell>
          <cell r="D7938" t="str">
            <v>-</v>
          </cell>
        </row>
        <row r="7939">
          <cell r="A7939" t="str">
            <v>M3808</v>
          </cell>
          <cell r="B7939" t="str">
            <v>Veículos de médio porte incendiados em rodovia</v>
          </cell>
          <cell r="C7939" t="str">
            <v>un</v>
          </cell>
          <cell r="D7939" t="str">
            <v>-</v>
          </cell>
        </row>
        <row r="7940">
          <cell r="A7940" t="str">
            <v>M3809</v>
          </cell>
          <cell r="B7940" t="str">
            <v>Veículos de grande porte tombados em rodovia</v>
          </cell>
          <cell r="C7940" t="str">
            <v>un</v>
          </cell>
          <cell r="D7940" t="str">
            <v>-</v>
          </cell>
        </row>
        <row r="7941">
          <cell r="A7941" t="str">
            <v>M3810</v>
          </cell>
          <cell r="B7941" t="str">
            <v>Veículos de médio porte tombados em rodovia</v>
          </cell>
          <cell r="C7941" t="str">
            <v>un</v>
          </cell>
          <cell r="D7941" t="str">
            <v>-</v>
          </cell>
        </row>
        <row r="7942">
          <cell r="A7942" t="str">
            <v>M3811</v>
          </cell>
          <cell r="B7942" t="str">
            <v>Veículos de pequeno porte tombados em rodovia</v>
          </cell>
          <cell r="C7942" t="str">
            <v>un</v>
          </cell>
          <cell r="D7942" t="str">
            <v>-</v>
          </cell>
        </row>
        <row r="7943">
          <cell r="A7943" t="str">
            <v>M3813</v>
          </cell>
          <cell r="B7943" t="str">
            <v>Vidros, caixas e engradados derramados na pista</v>
          </cell>
          <cell r="C7943" t="str">
            <v>t</v>
          </cell>
          <cell r="D7943" t="str">
            <v>-</v>
          </cell>
        </row>
        <row r="7944">
          <cell r="A7944" t="str">
            <v>M3821</v>
          </cell>
          <cell r="B7944" t="str">
            <v>Tacha refletiva em plástico injetado bidirecional com um pino - tipo I</v>
          </cell>
          <cell r="C7944" t="str">
            <v>un</v>
          </cell>
          <cell r="D7944">
            <v>21.638200000000001</v>
          </cell>
        </row>
        <row r="7945">
          <cell r="A7945" t="str">
            <v>M3822</v>
          </cell>
          <cell r="B7945" t="str">
            <v>Tacha refletiva em plástico injetado bidirecional com um pino - tipo II</v>
          </cell>
          <cell r="C7945" t="str">
            <v>un</v>
          </cell>
          <cell r="D7945">
            <v>29.060400000000001</v>
          </cell>
        </row>
        <row r="7946">
          <cell r="A7946" t="str">
            <v>M3823</v>
          </cell>
          <cell r="B7946" t="str">
            <v>Tacha refletiva em plástico injetado bidirecional com um pino - tipo III</v>
          </cell>
          <cell r="C7946" t="str">
            <v>un</v>
          </cell>
          <cell r="D7946">
            <v>29.060400000000001</v>
          </cell>
        </row>
        <row r="7947">
          <cell r="A7947" t="str">
            <v>M3824</v>
          </cell>
          <cell r="B7947" t="str">
            <v>Tacha refletiva em plástico injetado bidirecional com um pino - tipo IV</v>
          </cell>
          <cell r="C7947" t="str">
            <v>un</v>
          </cell>
          <cell r="D7947">
            <v>24.4466</v>
          </cell>
        </row>
        <row r="7948">
          <cell r="A7948" t="str">
            <v>M3825</v>
          </cell>
          <cell r="B7948" t="str">
            <v>Tacha refletiva em plástico injetado bidirecional sem pino - tipo I</v>
          </cell>
          <cell r="C7948" t="str">
            <v>un</v>
          </cell>
          <cell r="D7948">
            <v>21.237400000000001</v>
          </cell>
        </row>
        <row r="7949">
          <cell r="A7949" t="str">
            <v>M3826</v>
          </cell>
          <cell r="B7949" t="str">
            <v>Tacha refletiva em plástico injetado bidirecional sem pino - tipo II</v>
          </cell>
          <cell r="C7949" t="str">
            <v>un</v>
          </cell>
          <cell r="D7949">
            <v>24.045400000000001</v>
          </cell>
        </row>
        <row r="7950">
          <cell r="A7950" t="str">
            <v>M3827</v>
          </cell>
          <cell r="B7950" t="str">
            <v>Tacha refletiva em plástico injetado bidirecional sem pino - tipo III</v>
          </cell>
          <cell r="C7950" t="str">
            <v>un</v>
          </cell>
          <cell r="D7950">
            <v>24.045400000000001</v>
          </cell>
        </row>
        <row r="7951">
          <cell r="A7951" t="str">
            <v>M3828</v>
          </cell>
          <cell r="B7951" t="str">
            <v>Tacha refletiva em plástico injetado bidirecional sem pino - tipo IV</v>
          </cell>
          <cell r="C7951" t="str">
            <v>un</v>
          </cell>
          <cell r="D7951">
            <v>29.702300000000001</v>
          </cell>
        </row>
        <row r="7952">
          <cell r="A7952" t="str">
            <v>M3829</v>
          </cell>
          <cell r="B7952" t="str">
            <v>Tacha refletiva em plástico injetado monodirecional com um pino - tipo I</v>
          </cell>
          <cell r="C7952" t="str">
            <v>un</v>
          </cell>
          <cell r="D7952">
            <v>17.5259</v>
          </cell>
        </row>
        <row r="7953">
          <cell r="A7953" t="str">
            <v>M3830</v>
          </cell>
          <cell r="B7953" t="str">
            <v>Tacha refletiva em plástico injetado monodirecional com um pino - tipo II</v>
          </cell>
          <cell r="C7953" t="str">
            <v>un</v>
          </cell>
          <cell r="D7953">
            <v>21.8889</v>
          </cell>
        </row>
        <row r="7954">
          <cell r="A7954" t="str">
            <v>M3831</v>
          </cell>
          <cell r="B7954" t="str">
            <v>Tacha refletiva em plástico injetado monodirecional com um pino - tipo III</v>
          </cell>
          <cell r="C7954" t="str">
            <v>un</v>
          </cell>
          <cell r="D7954">
            <v>22.761500000000002</v>
          </cell>
        </row>
        <row r="7955">
          <cell r="A7955" t="str">
            <v>M3832</v>
          </cell>
          <cell r="B7955" t="str">
            <v>Tacha refletiva em plástico injetado monodirecional com um pino - tipo IV</v>
          </cell>
          <cell r="C7955" t="str">
            <v>un</v>
          </cell>
          <cell r="D7955">
            <v>29.160699999999999</v>
          </cell>
        </row>
        <row r="7956">
          <cell r="A7956" t="str">
            <v>M3833</v>
          </cell>
          <cell r="B7956" t="str">
            <v>Tacha refletiva em plástico injetado monodirecional sem pino - tipo I</v>
          </cell>
          <cell r="C7956" t="str">
            <v>un</v>
          </cell>
          <cell r="D7956">
            <v>16.252600000000001</v>
          </cell>
        </row>
        <row r="7957">
          <cell r="A7957" t="str">
            <v>M3834</v>
          </cell>
          <cell r="B7957" t="str">
            <v>Tacha refletiva em plástico injetado monodirecional sem pino - tipo II</v>
          </cell>
          <cell r="C7957" t="str">
            <v>un</v>
          </cell>
          <cell r="D7957">
            <v>21.307200000000002</v>
          </cell>
        </row>
        <row r="7958">
          <cell r="A7958" t="str">
            <v>M3835</v>
          </cell>
          <cell r="B7958" t="str">
            <v>Tacha refletiva em plástico injetado monodirecional sem pino - tipo III</v>
          </cell>
          <cell r="C7958" t="str">
            <v>un</v>
          </cell>
          <cell r="D7958">
            <v>21.8889</v>
          </cell>
        </row>
        <row r="7959">
          <cell r="A7959" t="str">
            <v>M3836</v>
          </cell>
          <cell r="B7959" t="str">
            <v>Tacha refletiva em plástico injetado monodirecional sem pino - tipo IV</v>
          </cell>
          <cell r="C7959" t="str">
            <v>un</v>
          </cell>
          <cell r="D7959">
            <v>28.578900000000001</v>
          </cell>
        </row>
        <row r="7960">
          <cell r="A7960" t="str">
            <v>M3837</v>
          </cell>
          <cell r="B7960" t="str">
            <v>Tacha refletiva em resina sintética bidirecional com um pino - tipo I</v>
          </cell>
          <cell r="C7960" t="str">
            <v>un</v>
          </cell>
          <cell r="D7960">
            <v>32.078499999999998</v>
          </cell>
        </row>
        <row r="7961">
          <cell r="A7961" t="str">
            <v>M3838</v>
          </cell>
          <cell r="B7961" t="str">
            <v>Tacha refletiva em resina sintética bidirecional com um pino - tipo II</v>
          </cell>
          <cell r="C7961" t="str">
            <v>un</v>
          </cell>
          <cell r="D7961">
            <v>39.331499999999998</v>
          </cell>
        </row>
        <row r="7962">
          <cell r="A7962" t="str">
            <v>M3839</v>
          </cell>
          <cell r="B7962" t="str">
            <v>Tacha refletiva em resina sintética bidirecional com um pino - tipo III</v>
          </cell>
          <cell r="C7962" t="str">
            <v>un</v>
          </cell>
          <cell r="D7962">
            <v>43.650799999999997</v>
          </cell>
        </row>
        <row r="7963">
          <cell r="A7963" t="str">
            <v>M3840</v>
          </cell>
          <cell r="B7963" t="str">
            <v>Tacha refletiva em resina sintética bidirecional com um pino - tipo IV</v>
          </cell>
          <cell r="C7963" t="str">
            <v>un</v>
          </cell>
          <cell r="D7963">
            <v>45.334600000000002</v>
          </cell>
        </row>
        <row r="7964">
          <cell r="A7964" t="str">
            <v>M3841</v>
          </cell>
          <cell r="B7964" t="str">
            <v>Tacha refletiva em resina sintética bidirecional sem pino - tipo I</v>
          </cell>
          <cell r="C7964" t="str">
            <v>un</v>
          </cell>
          <cell r="D7964">
            <v>31.4968</v>
          </cell>
        </row>
        <row r="7965">
          <cell r="A7965" t="str">
            <v>M3842</v>
          </cell>
          <cell r="B7965" t="str">
            <v>Tacha refletiva em resina sintética bidirecional sem pino - tipo II</v>
          </cell>
          <cell r="C7965" t="str">
            <v>un</v>
          </cell>
          <cell r="D7965">
            <v>38.713700000000003</v>
          </cell>
        </row>
        <row r="7966">
          <cell r="A7966" t="str">
            <v>M3843</v>
          </cell>
          <cell r="B7966" t="str">
            <v>Tacha refletiva em resina sintética bidirecional sem pino - tipo III</v>
          </cell>
          <cell r="C7966" t="str">
            <v>un</v>
          </cell>
          <cell r="D7966">
            <v>42.957599999999999</v>
          </cell>
        </row>
        <row r="7967">
          <cell r="A7967" t="str">
            <v>M3844</v>
          </cell>
          <cell r="B7967" t="str">
            <v>Tacha refletiva em resina sintética bidirecional sem pino - tipo IV</v>
          </cell>
          <cell r="C7967" t="str">
            <v>un</v>
          </cell>
          <cell r="D7967">
            <v>59.761299999999999</v>
          </cell>
        </row>
        <row r="7968">
          <cell r="A7968" t="str">
            <v>M3845</v>
          </cell>
          <cell r="B7968" t="str">
            <v>Tacha refletiva em resina sintética monodirecional com um pino - tipo I</v>
          </cell>
          <cell r="C7968" t="str">
            <v>un</v>
          </cell>
          <cell r="D7968">
            <v>30.6342</v>
          </cell>
        </row>
        <row r="7969">
          <cell r="A7969" t="str">
            <v>M3846</v>
          </cell>
          <cell r="B7969" t="str">
            <v>Tacha refletiva em resina sintética monodirecional com um pino - tipo II</v>
          </cell>
          <cell r="C7969" t="str">
            <v>un</v>
          </cell>
          <cell r="D7969">
            <v>37.7455</v>
          </cell>
        </row>
        <row r="7970">
          <cell r="A7970" t="str">
            <v>M3847</v>
          </cell>
          <cell r="B7970" t="str">
            <v>Tacha refletiva em resina sintética monodirecional com um pino - tipo III</v>
          </cell>
          <cell r="C7970" t="str">
            <v>un</v>
          </cell>
          <cell r="D7970">
            <v>42.008200000000002</v>
          </cell>
        </row>
        <row r="7971">
          <cell r="A7971" t="str">
            <v>M3848</v>
          </cell>
          <cell r="B7971" t="str">
            <v>Tacha refletiva em resina sintética monodirecional com um pino - tipo IV</v>
          </cell>
          <cell r="C7971" t="str">
            <v>un</v>
          </cell>
          <cell r="D7971">
            <v>43.880200000000002</v>
          </cell>
        </row>
        <row r="7972">
          <cell r="A7972" t="str">
            <v>M3851</v>
          </cell>
          <cell r="B7972" t="str">
            <v>Tacha refletiva em resina sintética monodirecional sem pino - tipo I</v>
          </cell>
          <cell r="C7972" t="str">
            <v>un</v>
          </cell>
          <cell r="D7972">
            <v>29.932099999999998</v>
          </cell>
        </row>
        <row r="7973">
          <cell r="A7973" t="str">
            <v>M3852</v>
          </cell>
          <cell r="B7973" t="str">
            <v>Tacha refletiva em resina sintética monodirecional sem pino - tipo II</v>
          </cell>
          <cell r="C7973" t="str">
            <v>un</v>
          </cell>
          <cell r="D7973">
            <v>37.033299999999997</v>
          </cell>
        </row>
        <row r="7974">
          <cell r="A7974" t="str">
            <v>M3853</v>
          </cell>
          <cell r="B7974" t="str">
            <v>Tacha refletiva em resina sintética monodirecional sem pino - tipo III</v>
          </cell>
          <cell r="C7974" t="str">
            <v>un</v>
          </cell>
          <cell r="D7974">
            <v>41.205800000000004</v>
          </cell>
        </row>
        <row r="7975">
          <cell r="A7975" t="str">
            <v>M3854</v>
          </cell>
          <cell r="B7975" t="str">
            <v>Tacha refletiva em resina sintética monodirecional sem pino - tipo IV</v>
          </cell>
          <cell r="C7975" t="str">
            <v>un</v>
          </cell>
          <cell r="D7975">
            <v>59.761299999999999</v>
          </cell>
        </row>
        <row r="7976">
          <cell r="A7976" t="str">
            <v>M3855</v>
          </cell>
          <cell r="B7976" t="str">
            <v>Tacha refletiva metálica bidirecional com dois pinos - tipo II</v>
          </cell>
          <cell r="C7976" t="str">
            <v>un</v>
          </cell>
          <cell r="D7976">
            <v>26.090199999999999</v>
          </cell>
        </row>
        <row r="7977">
          <cell r="A7977" t="str">
            <v>M3856</v>
          </cell>
          <cell r="B7977" t="str">
            <v>Tacha refletiva metálica bidirecional com dois pinos - tipo III</v>
          </cell>
          <cell r="C7977" t="str">
            <v>un</v>
          </cell>
          <cell r="D7977">
            <v>21.1053</v>
          </cell>
        </row>
        <row r="7978">
          <cell r="A7978" t="str">
            <v>M3857</v>
          </cell>
          <cell r="B7978" t="str">
            <v>Tacha refletiva metálica bidirecional com dois pinos - tipo IV</v>
          </cell>
          <cell r="C7978" t="str">
            <v>un</v>
          </cell>
          <cell r="D7978">
            <v>61.3324</v>
          </cell>
        </row>
        <row r="7979">
          <cell r="A7979" t="str">
            <v>M3858</v>
          </cell>
          <cell r="B7979" t="str">
            <v>Tacha refletiva metálica bidirecional com um pino - tipo II</v>
          </cell>
          <cell r="C7979" t="str">
            <v>un</v>
          </cell>
          <cell r="D7979">
            <v>23.392199999999999</v>
          </cell>
        </row>
        <row r="7980">
          <cell r="A7980" t="str">
            <v>M3859</v>
          </cell>
          <cell r="B7980" t="str">
            <v>Tacha refletiva metálica bidirecional com um pino - tipo III</v>
          </cell>
          <cell r="C7980" t="str">
            <v>un</v>
          </cell>
          <cell r="D7980">
            <v>17.564699999999998</v>
          </cell>
        </row>
        <row r="7981">
          <cell r="A7981" t="str">
            <v>M3860</v>
          </cell>
          <cell r="B7981" t="str">
            <v>Tacha refletiva metálica bidirecional com um pino - tipo IV</v>
          </cell>
          <cell r="C7981" t="str">
            <v>un</v>
          </cell>
          <cell r="D7981">
            <v>59.878100000000003</v>
          </cell>
        </row>
        <row r="7982">
          <cell r="A7982" t="str">
            <v>M3861</v>
          </cell>
          <cell r="B7982" t="str">
            <v>Tacha refletiva metálica monodirecional com dois pinos - tipo II</v>
          </cell>
          <cell r="C7982" t="str">
            <v>un</v>
          </cell>
          <cell r="D7982">
            <v>20.924800000000001</v>
          </cell>
        </row>
        <row r="7983">
          <cell r="A7983" t="str">
            <v>M3862</v>
          </cell>
          <cell r="B7983" t="str">
            <v>Tacha refletiva metálica monodirecional com dois pinos - tipo III</v>
          </cell>
          <cell r="C7983" t="str">
            <v>un</v>
          </cell>
          <cell r="D7983">
            <v>17.705200000000001</v>
          </cell>
        </row>
        <row r="7984">
          <cell r="A7984" t="str">
            <v>M3863</v>
          </cell>
          <cell r="B7984" t="str">
            <v>Tacha refletiva metálica monodirecional com dois pinos - tipo IV</v>
          </cell>
          <cell r="C7984" t="str">
            <v>un</v>
          </cell>
          <cell r="D7984">
            <v>52.606299999999997</v>
          </cell>
        </row>
        <row r="7985">
          <cell r="A7985" t="str">
            <v>M3864</v>
          </cell>
          <cell r="B7985" t="str">
            <v>Tacha refletiva metálica monodirecional com um pino - tipo II</v>
          </cell>
          <cell r="C7985" t="str">
            <v>un</v>
          </cell>
          <cell r="D7985">
            <v>17.283899999999999</v>
          </cell>
        </row>
        <row r="7986">
          <cell r="A7986" t="str">
            <v>M3865</v>
          </cell>
          <cell r="B7986" t="str">
            <v>Tacha refletiva metálica monodirecional com um pino - tipo III</v>
          </cell>
          <cell r="C7986" t="str">
            <v>un</v>
          </cell>
          <cell r="D7986">
            <v>14.646000000000001</v>
          </cell>
        </row>
        <row r="7987">
          <cell r="A7987" t="str">
            <v>M3866</v>
          </cell>
          <cell r="B7987" t="str">
            <v>Tacha refletiva metálica monodirecional com um pino - tipo IV</v>
          </cell>
          <cell r="C7987" t="str">
            <v>un</v>
          </cell>
          <cell r="D7987">
            <v>51.152000000000001</v>
          </cell>
        </row>
        <row r="7988">
          <cell r="A7988" t="str">
            <v>M3867</v>
          </cell>
          <cell r="B7988" t="str">
            <v>Tachão refletivo em plástico injetado bidirecional</v>
          </cell>
          <cell r="C7988" t="str">
            <v>un</v>
          </cell>
          <cell r="D7988">
            <v>72.17</v>
          </cell>
        </row>
        <row r="7989">
          <cell r="A7989" t="str">
            <v>M3868</v>
          </cell>
          <cell r="B7989" t="str">
            <v>Tachão refletivo em plástico injetado monodirecional</v>
          </cell>
          <cell r="C7989" t="str">
            <v>un</v>
          </cell>
          <cell r="D7989">
            <v>70.715599999999995</v>
          </cell>
        </row>
        <row r="7990">
          <cell r="A7990" t="str">
            <v>M3869</v>
          </cell>
          <cell r="B7990" t="str">
            <v>Tachão refletivo em resina sintética bidirecional</v>
          </cell>
          <cell r="C7990" t="str">
            <v>un</v>
          </cell>
          <cell r="D7990">
            <v>56.2605</v>
          </cell>
        </row>
        <row r="7991">
          <cell r="A7991" t="str">
            <v>M3870</v>
          </cell>
          <cell r="B7991" t="str">
            <v>Tachão refletivo em resina sintética monodirecional</v>
          </cell>
          <cell r="C7991" t="str">
            <v>un</v>
          </cell>
          <cell r="D7991">
            <v>54.552399999999999</v>
          </cell>
        </row>
        <row r="7992">
          <cell r="A7992" t="str">
            <v>M3900</v>
          </cell>
          <cell r="B7992" t="str">
            <v>Emulsão asfáltica com polímero - RR-1C-E</v>
          </cell>
          <cell r="C7992" t="str">
            <v>t</v>
          </cell>
          <cell r="D7992" t="str">
            <v>-</v>
          </cell>
        </row>
        <row r="7993">
          <cell r="A7993" t="str">
            <v>M3901</v>
          </cell>
          <cell r="B7993" t="str">
            <v>Reservatório metálico tipo taça - capacidade de 5.000 l</v>
          </cell>
          <cell r="C7993" t="str">
            <v>un</v>
          </cell>
          <cell r="D7993">
            <v>15685</v>
          </cell>
        </row>
        <row r="7994">
          <cell r="A7994" t="str">
            <v>M3902</v>
          </cell>
          <cell r="B7994" t="str">
            <v>Reservatório metálico tipo taça - capacidade de 10.000 l</v>
          </cell>
          <cell r="C7994" t="str">
            <v>un</v>
          </cell>
          <cell r="D7994">
            <v>23555.87</v>
          </cell>
        </row>
        <row r="7995">
          <cell r="A7995" t="str">
            <v>M3903</v>
          </cell>
          <cell r="B7995" t="str">
            <v>Reservatório metálico tipo taça - capacidade de 20.000 l</v>
          </cell>
          <cell r="C7995" t="str">
            <v>un</v>
          </cell>
          <cell r="D7995">
            <v>40468.026299999998</v>
          </cell>
        </row>
        <row r="7996">
          <cell r="A7996" t="str">
            <v>M3904</v>
          </cell>
          <cell r="B7996" t="str">
            <v>Reservatório metálico tipo taça - capacidade de 30.000 l</v>
          </cell>
          <cell r="C7996" t="str">
            <v>un</v>
          </cell>
          <cell r="D7996">
            <v>50449.756800000003</v>
          </cell>
        </row>
        <row r="7997">
          <cell r="A7997" t="str">
            <v>M3905</v>
          </cell>
          <cell r="B7997" t="str">
            <v>AMV tipo TR37, abertura 1:8, bitola métrica</v>
          </cell>
          <cell r="C7997" t="str">
            <v>un</v>
          </cell>
          <cell r="D7997" t="str">
            <v>-</v>
          </cell>
        </row>
        <row r="7998">
          <cell r="A7998" t="str">
            <v>M3906</v>
          </cell>
          <cell r="B7998" t="str">
            <v>AMV tipo TR37, abertura 1:10, bitola métrica</v>
          </cell>
          <cell r="C7998" t="str">
            <v>un</v>
          </cell>
          <cell r="D7998" t="str">
            <v>-</v>
          </cell>
        </row>
        <row r="7999">
          <cell r="A7999" t="str">
            <v>M3907</v>
          </cell>
          <cell r="B7999" t="str">
            <v>AMV tipo TR37, abertura 1:12, bitola métrica</v>
          </cell>
          <cell r="C7999" t="str">
            <v>un</v>
          </cell>
          <cell r="D7999" t="str">
            <v>-</v>
          </cell>
        </row>
        <row r="8000">
          <cell r="A8000" t="str">
            <v>M3908</v>
          </cell>
          <cell r="B8000" t="str">
            <v>AMV tipo TR37, abertura 1:14, bitola métrica</v>
          </cell>
          <cell r="C8000" t="str">
            <v>un</v>
          </cell>
          <cell r="D8000" t="str">
            <v>-</v>
          </cell>
        </row>
        <row r="8001">
          <cell r="A8001" t="str">
            <v>M3909</v>
          </cell>
          <cell r="B8001" t="str">
            <v>Bico para corte a plasma manual - 65A</v>
          </cell>
          <cell r="C8001" t="str">
            <v>un</v>
          </cell>
          <cell r="D8001">
            <v>61.022500000000001</v>
          </cell>
        </row>
        <row r="8002">
          <cell r="A8002" t="str">
            <v>M3910</v>
          </cell>
          <cell r="B8002" t="str">
            <v>Bico para corte a plasma manual - 45A</v>
          </cell>
          <cell r="C8002" t="str">
            <v>un</v>
          </cell>
          <cell r="D8002">
            <v>59.103999999999999</v>
          </cell>
        </row>
        <row r="8003">
          <cell r="A8003" t="str">
            <v>M3911</v>
          </cell>
          <cell r="B8003" t="str">
            <v>Bocal para corte a plasma manual - 45A/65A</v>
          </cell>
          <cell r="C8003" t="str">
            <v>un</v>
          </cell>
          <cell r="D8003">
            <v>147.6866</v>
          </cell>
        </row>
        <row r="8004">
          <cell r="A8004" t="str">
            <v>M3912</v>
          </cell>
          <cell r="B8004" t="str">
            <v>Capa de retenção para corte a plasma manual - 45A/65A</v>
          </cell>
          <cell r="C8004" t="str">
            <v>un</v>
          </cell>
          <cell r="D8004">
            <v>271.68560000000002</v>
          </cell>
        </row>
        <row r="8005">
          <cell r="A8005" t="str">
            <v>M3913</v>
          </cell>
          <cell r="B8005" t="str">
            <v>Eletrodo para corte a plasma manual - 45A/65A</v>
          </cell>
          <cell r="C8005" t="str">
            <v>un</v>
          </cell>
          <cell r="D8005">
            <v>76.085599999999999</v>
          </cell>
        </row>
        <row r="8006">
          <cell r="A8006" t="str">
            <v>M3914</v>
          </cell>
          <cell r="B8006" t="str">
            <v>Distribuidor de gás para corte a plasma manual - 45A/65A</v>
          </cell>
          <cell r="C8006" t="str">
            <v>un</v>
          </cell>
          <cell r="D8006">
            <v>173.04560000000001</v>
          </cell>
        </row>
        <row r="8007">
          <cell r="A8007" t="str">
            <v>M3915</v>
          </cell>
          <cell r="B8007" t="str">
            <v>Parafuso de cabeça sextavada em aço inox - D = 12,7 mm (1/2") e C = 38,1 mm (1.1/2")</v>
          </cell>
          <cell r="C8007" t="str">
            <v>un</v>
          </cell>
          <cell r="D8007">
            <v>4.0715000000000003</v>
          </cell>
        </row>
        <row r="8008">
          <cell r="A8008" t="str">
            <v>M3916</v>
          </cell>
          <cell r="B8008" t="str">
            <v>Porca sextavada em aço inox para parafuso - D = 12,7 mm (1/2")</v>
          </cell>
          <cell r="C8008" t="str">
            <v>un</v>
          </cell>
          <cell r="D8008">
            <v>1.5144</v>
          </cell>
        </row>
        <row r="8009">
          <cell r="A8009" t="str">
            <v>M3917</v>
          </cell>
          <cell r="B8009" t="str">
            <v>Arruela lisa em aço inox - D = 12,7 mm (1/2")</v>
          </cell>
          <cell r="C8009" t="str">
            <v>un</v>
          </cell>
          <cell r="D8009">
            <v>0.8165</v>
          </cell>
        </row>
        <row r="8010">
          <cell r="A8010" t="str">
            <v>M3918</v>
          </cell>
          <cell r="B8010" t="str">
            <v>Disco de corte com 80 dentes multimaterial - D = 250 mm</v>
          </cell>
          <cell r="C8010" t="str">
            <v>un</v>
          </cell>
          <cell r="D8010">
            <v>319.68599999999998</v>
          </cell>
        </row>
        <row r="8011">
          <cell r="A8011" t="str">
            <v>M3919</v>
          </cell>
          <cell r="B8011" t="str">
            <v>Lixa d'água Nº 360</v>
          </cell>
          <cell r="C8011" t="str">
            <v>un</v>
          </cell>
          <cell r="D8011">
            <v>1.2790999999999999</v>
          </cell>
        </row>
        <row r="8012">
          <cell r="A8012" t="str">
            <v>M3920</v>
          </cell>
          <cell r="B8012" t="str">
            <v>Diluente para tinta epóxi bicomponente ou tricomponente</v>
          </cell>
          <cell r="C8012" t="str">
            <v>l</v>
          </cell>
          <cell r="D8012">
            <v>58.55</v>
          </cell>
        </row>
        <row r="8013">
          <cell r="A8013" t="str">
            <v>M3921</v>
          </cell>
          <cell r="B8013" t="str">
            <v>Tinta à base de resina epóxi óxido de ferro</v>
          </cell>
          <cell r="C8013" t="str">
            <v>l</v>
          </cell>
          <cell r="D8013">
            <v>140.94839999999999</v>
          </cell>
        </row>
        <row r="8014">
          <cell r="A8014" t="str">
            <v>M3922</v>
          </cell>
          <cell r="B8014" t="str">
            <v>Diluente para esmalte poliuretano de dois componentes</v>
          </cell>
          <cell r="C8014" t="str">
            <v>l</v>
          </cell>
          <cell r="D8014">
            <v>82.216999999999999</v>
          </cell>
        </row>
        <row r="8015">
          <cell r="A8015" t="str">
            <v>M3923</v>
          </cell>
          <cell r="B8015" t="str">
            <v>Tinta esmalte poliuretano bicomponente</v>
          </cell>
          <cell r="C8015" t="str">
            <v>l</v>
          </cell>
          <cell r="D8015">
            <v>187.89269999999999</v>
          </cell>
        </row>
        <row r="8016">
          <cell r="A8016" t="str">
            <v>M3924</v>
          </cell>
          <cell r="B8016" t="str">
            <v>Catalisador para tinta fosfatizante</v>
          </cell>
          <cell r="C8016" t="str">
            <v>l</v>
          </cell>
          <cell r="D8016">
            <v>56.463500000000003</v>
          </cell>
        </row>
        <row r="8017">
          <cell r="A8017" t="str">
            <v>M3925</v>
          </cell>
          <cell r="B8017" t="str">
            <v>Tinta fosfatizante para fundo preparador de pintura</v>
          </cell>
          <cell r="C8017" t="str">
            <v>l</v>
          </cell>
          <cell r="D8017">
            <v>60.1554</v>
          </cell>
        </row>
        <row r="8018">
          <cell r="A8018" t="str">
            <v>M3926</v>
          </cell>
          <cell r="B8018" t="str">
            <v>Luva em aço galvanizado com rosca BSP classe leve - D = 12,5 mm (1/2")</v>
          </cell>
          <cell r="C8018" t="str">
            <v>un</v>
          </cell>
          <cell r="D8018">
            <v>3.0070999999999999</v>
          </cell>
        </row>
        <row r="8019">
          <cell r="A8019" t="str">
            <v>M3927</v>
          </cell>
          <cell r="B8019" t="str">
            <v>Plug tipo bujão em aço galvanizado com rosca BSP - D = 15 mm (1/2")</v>
          </cell>
          <cell r="C8019" t="str">
            <v>un</v>
          </cell>
          <cell r="D8019">
            <v>4.0114999999999998</v>
          </cell>
        </row>
        <row r="8020">
          <cell r="A8020" t="str">
            <v>M3928</v>
          </cell>
          <cell r="B8020" t="str">
            <v>Tubo em aço-carbono - E = 3,35 mm e D = 80 mm (3")</v>
          </cell>
          <cell r="C8020" t="str">
            <v>m</v>
          </cell>
          <cell r="D8020">
            <v>47.148800000000001</v>
          </cell>
        </row>
        <row r="8021">
          <cell r="A8021" t="str">
            <v>M3929</v>
          </cell>
          <cell r="B8021" t="str">
            <v>Tubo em aço-carbono - E = 3,00 mm e D = 150 mm (6")</v>
          </cell>
          <cell r="C8021" t="str">
            <v>m</v>
          </cell>
          <cell r="D8021">
            <v>173.02979999999999</v>
          </cell>
        </row>
        <row r="8022">
          <cell r="A8022" t="str">
            <v>M3931</v>
          </cell>
          <cell r="B8022" t="str">
            <v>Cantoneira em alumínio de abas iguais - L = 38,1 mm e E = 4,76 mm</v>
          </cell>
          <cell r="C8022" t="str">
            <v>kg</v>
          </cell>
          <cell r="D8022">
            <v>35.584600000000002</v>
          </cell>
        </row>
        <row r="8023">
          <cell r="A8023" t="str">
            <v>M3932</v>
          </cell>
          <cell r="B8023" t="str">
            <v>Parafuso de cabeça sextavada em aço inox - D = 8 mm (M8) e C = 20 mm</v>
          </cell>
          <cell r="C8023" t="str">
            <v>un</v>
          </cell>
          <cell r="D8023">
            <v>1.2101999999999999</v>
          </cell>
        </row>
        <row r="8024">
          <cell r="A8024" t="str">
            <v>M3933</v>
          </cell>
          <cell r="B8024" t="str">
            <v>Porca sextavada em aço inox para parafuso - D = 8 mm (M8)</v>
          </cell>
          <cell r="C8024" t="str">
            <v>un</v>
          </cell>
          <cell r="D8024">
            <v>0.56159999999999999</v>
          </cell>
        </row>
        <row r="8025">
          <cell r="A8025" t="str">
            <v>M3934</v>
          </cell>
          <cell r="B8025" t="str">
            <v>Arruela lisa em aço inox para parafuso - D = 8,4 mm (M8)</v>
          </cell>
          <cell r="C8025" t="str">
            <v>un</v>
          </cell>
          <cell r="D8025">
            <v>0.2137</v>
          </cell>
        </row>
        <row r="8026">
          <cell r="A8026" t="str">
            <v>M3935</v>
          </cell>
          <cell r="B8026" t="str">
            <v>Arruela de pressão em aço inox para parafuso - D = 8,1 mm (M8)</v>
          </cell>
          <cell r="C8026" t="str">
            <v>un</v>
          </cell>
          <cell r="D8026">
            <v>0.26479999999999998</v>
          </cell>
        </row>
        <row r="8027">
          <cell r="A8027" t="str">
            <v>M3936</v>
          </cell>
          <cell r="B8027" t="str">
            <v>Parafuso de cabeça sextavada em aço inox - D = 12,7 mm (1/2") e C = 19,05 mm (3/4")</v>
          </cell>
          <cell r="C8027" t="str">
            <v>un</v>
          </cell>
          <cell r="D8027">
            <v>4.2657999999999996</v>
          </cell>
        </row>
        <row r="8028">
          <cell r="A8028" t="str">
            <v>M3939</v>
          </cell>
          <cell r="B8028" t="str">
            <v>Barra redonda em aço SAE 1020 - D = 25,4 mm (1")</v>
          </cell>
          <cell r="C8028" t="str">
            <v>m</v>
          </cell>
          <cell r="D8028">
            <v>44.1282</v>
          </cell>
        </row>
        <row r="8029">
          <cell r="A8029" t="str">
            <v>M3947</v>
          </cell>
          <cell r="B8029" t="str">
            <v>Tubo em aço - E = 3,00 mm e seção de 40 x 40 mm</v>
          </cell>
          <cell r="C8029" t="str">
            <v>m</v>
          </cell>
          <cell r="D8029">
            <v>27.757400000000001</v>
          </cell>
        </row>
        <row r="8030">
          <cell r="A8030" t="str">
            <v>M3949</v>
          </cell>
          <cell r="B8030" t="str">
            <v>Desmoldante para fôrmas metálicas</v>
          </cell>
          <cell r="C8030" t="str">
            <v>l</v>
          </cell>
          <cell r="D8030">
            <v>17.8706</v>
          </cell>
        </row>
        <row r="8031">
          <cell r="A8031" t="str">
            <v>M4413</v>
          </cell>
          <cell r="B8031" t="str">
            <v>Arame E70S6 para solda MIG/MAG - D = 0,9 mm</v>
          </cell>
          <cell r="C8031" t="str">
            <v>kg</v>
          </cell>
          <cell r="D8031">
            <v>24.256499999999999</v>
          </cell>
        </row>
        <row r="8032">
          <cell r="A8032"/>
          <cell r="B8032"/>
          <cell r="C8032"/>
          <cell r="D8032"/>
        </row>
        <row r="8033">
          <cell r="A8033"/>
          <cell r="B8033"/>
          <cell r="C8033"/>
          <cell r="D8033"/>
        </row>
        <row r="8034">
          <cell r="A8034"/>
          <cell r="B8034"/>
          <cell r="C8034"/>
          <cell r="D8034"/>
        </row>
        <row r="8035">
          <cell r="A8035"/>
          <cell r="B8035"/>
          <cell r="C8035"/>
          <cell r="D8035"/>
        </row>
        <row r="8036">
          <cell r="A8036"/>
          <cell r="B8036"/>
          <cell r="C8036"/>
          <cell r="D8036"/>
        </row>
        <row r="8037">
          <cell r="A8037"/>
          <cell r="B8037"/>
          <cell r="C8037"/>
          <cell r="D8037"/>
        </row>
        <row r="8038">
          <cell r="A8038"/>
          <cell r="B8038"/>
          <cell r="C8038"/>
          <cell r="D8038"/>
        </row>
        <row r="8039">
          <cell r="A8039"/>
          <cell r="B8039"/>
          <cell r="C8039"/>
          <cell r="D8039"/>
        </row>
        <row r="8040">
          <cell r="B8040"/>
        </row>
        <row r="8041">
          <cell r="B8041"/>
        </row>
        <row r="8042">
          <cell r="A8042" t="str">
            <v>CGCIT</v>
          </cell>
          <cell r="B8042" t="str">
            <v>SISTEMA DE CUSTOS REFERENCIAIS DE OBRAS - SICRO</v>
          </cell>
          <cell r="C8042"/>
          <cell r="D8042"/>
          <cell r="E8042"/>
          <cell r="F8042"/>
          <cell r="G8042" t="str">
            <v>DNIT</v>
          </cell>
        </row>
        <row r="8043">
          <cell r="A8043"/>
          <cell r="B8043"/>
          <cell r="C8043"/>
          <cell r="D8043"/>
          <cell r="E8043"/>
          <cell r="F8043"/>
          <cell r="G8043"/>
        </row>
        <row r="8044">
          <cell r="A8044" t="str">
            <v>Espírito Santo - Abril/2023</v>
          </cell>
          <cell r="B8044"/>
          <cell r="C8044"/>
          <cell r="D8044"/>
          <cell r="E8044"/>
          <cell r="F8044"/>
          <cell r="G8044"/>
        </row>
        <row r="8045">
          <cell r="A8045" t="str">
            <v>Sem desoneração</v>
          </cell>
          <cell r="B8045"/>
          <cell r="C8045"/>
          <cell r="D8045"/>
          <cell r="E8045"/>
          <cell r="F8045"/>
          <cell r="G8045"/>
        </row>
        <row r="8046">
          <cell r="A8046" t="str">
            <v>Sem desoneração</v>
          </cell>
          <cell r="B8046"/>
          <cell r="C8046"/>
          <cell r="D8046"/>
          <cell r="E8046"/>
          <cell r="F8046"/>
          <cell r="G8046"/>
        </row>
        <row r="8047">
          <cell r="A8047" t="str">
            <v>Código</v>
          </cell>
          <cell r="B8047" t="str">
            <v>Descrição</v>
          </cell>
          <cell r="C8047" t="str">
            <v>Unidade</v>
          </cell>
          <cell r="D8047" t="str">
            <v>Salário (R$)</v>
          </cell>
          <cell r="E8047" t="str">
            <v>Encargos Totais</v>
          </cell>
          <cell r="F8047" t="str">
            <v>Custo (R$)</v>
          </cell>
          <cell r="G8047" t="str">
            <v>Periculosidade/
Insalubridade</v>
          </cell>
        </row>
        <row r="8048">
          <cell r="A8048" t="str">
            <v>P9801</v>
          </cell>
          <cell r="B8048" t="str">
            <v>Ajudante</v>
          </cell>
          <cell r="C8048" t="str">
            <v>h</v>
          </cell>
          <cell r="D8048">
            <v>7.2950999999999997</v>
          </cell>
          <cell r="E8048">
            <v>2.0225659999999999</v>
          </cell>
          <cell r="F8048">
            <v>22.049900000000001</v>
          </cell>
          <cell r="G8048">
            <v>0</v>
          </cell>
        </row>
        <row r="8049">
          <cell r="A8049" t="str">
            <v>P9802</v>
          </cell>
          <cell r="B8049" t="str">
            <v>Ajudante especializado</v>
          </cell>
          <cell r="C8049" t="str">
            <v>h</v>
          </cell>
          <cell r="D8049">
            <v>8.7542000000000009</v>
          </cell>
          <cell r="E8049">
            <v>1.9652989999999999</v>
          </cell>
          <cell r="F8049">
            <v>25.9588</v>
          </cell>
          <cell r="G8049">
            <v>0</v>
          </cell>
        </row>
        <row r="8050">
          <cell r="A8050" t="str">
            <v>P9803</v>
          </cell>
          <cell r="B8050" t="str">
            <v>Almoxarife</v>
          </cell>
          <cell r="C8050" t="str">
            <v>mês</v>
          </cell>
          <cell r="D8050">
            <v>2921.6</v>
          </cell>
          <cell r="E8050">
            <v>1.177432</v>
          </cell>
          <cell r="F8050">
            <v>6361.5852999999997</v>
          </cell>
          <cell r="G8050">
            <v>0</v>
          </cell>
        </row>
        <row r="8051">
          <cell r="A8051" t="str">
            <v>P9804</v>
          </cell>
          <cell r="B8051" t="str">
            <v>Apontador</v>
          </cell>
          <cell r="C8051" t="str">
            <v>mês</v>
          </cell>
          <cell r="D8051">
            <v>1751.3665000000001</v>
          </cell>
          <cell r="E8051">
            <v>1.4537420000000001</v>
          </cell>
          <cell r="F8051">
            <v>4297.4014999999999</v>
          </cell>
          <cell r="G8051">
            <v>0</v>
          </cell>
        </row>
        <row r="8052">
          <cell r="A8052" t="str">
            <v>P9805</v>
          </cell>
          <cell r="B8052" t="str">
            <v>Armador</v>
          </cell>
          <cell r="C8052" t="str">
            <v>h</v>
          </cell>
          <cell r="D8052">
            <v>12.27</v>
          </cell>
          <cell r="E8052">
            <v>1.655489</v>
          </cell>
          <cell r="F8052">
            <v>32.582799999999999</v>
          </cell>
          <cell r="G8052">
            <v>0</v>
          </cell>
        </row>
        <row r="8053">
          <cell r="A8053" t="str">
            <v>P9806</v>
          </cell>
          <cell r="B8053" t="str">
            <v>Auxiliar administrativo</v>
          </cell>
          <cell r="C8053" t="str">
            <v>mês</v>
          </cell>
          <cell r="D8053">
            <v>1712.0226</v>
          </cell>
          <cell r="E8053">
            <v>1.466691</v>
          </cell>
          <cell r="F8053">
            <v>4223.0307000000003</v>
          </cell>
          <cell r="G8053">
            <v>0</v>
          </cell>
        </row>
        <row r="8054">
          <cell r="A8054" t="str">
            <v>P9807</v>
          </cell>
          <cell r="B8054" t="str">
            <v>Bombeiro hidráulico</v>
          </cell>
          <cell r="C8054" t="str">
            <v>h</v>
          </cell>
          <cell r="D8054">
            <v>12.27</v>
          </cell>
          <cell r="E8054">
            <v>1.722205</v>
          </cell>
          <cell r="F8054">
            <v>33.401400000000002</v>
          </cell>
          <cell r="G8054">
            <v>0</v>
          </cell>
        </row>
        <row r="8055">
          <cell r="A8055" t="str">
            <v>P9808</v>
          </cell>
          <cell r="B8055" t="str">
            <v>Carpinteiro</v>
          </cell>
          <cell r="C8055" t="str">
            <v>h</v>
          </cell>
          <cell r="D8055">
            <v>9.0792000000000002</v>
          </cell>
          <cell r="E8055">
            <v>1.8482860000000001</v>
          </cell>
          <cell r="F8055">
            <v>25.860099999999999</v>
          </cell>
          <cell r="G8055">
            <v>0</v>
          </cell>
        </row>
        <row r="8056">
          <cell r="A8056" t="str">
            <v>P9809</v>
          </cell>
          <cell r="B8056" t="str">
            <v>Encarregado administrativo</v>
          </cell>
          <cell r="C8056" t="str">
            <v>mês</v>
          </cell>
          <cell r="D8056">
            <v>4666.7579999999998</v>
          </cell>
          <cell r="E8056">
            <v>0.99978699999999998</v>
          </cell>
          <cell r="F8056">
            <v>9332.5218999999997</v>
          </cell>
          <cell r="G8056">
            <v>0</v>
          </cell>
        </row>
        <row r="8057">
          <cell r="A8057" t="str">
            <v>P9810</v>
          </cell>
          <cell r="B8057" t="str">
            <v>Eletricista</v>
          </cell>
          <cell r="C8057" t="str">
            <v>h</v>
          </cell>
          <cell r="D8057">
            <v>11.0085</v>
          </cell>
          <cell r="E8057">
            <v>1.7704530000000001</v>
          </cell>
          <cell r="F8057">
            <v>30.4985</v>
          </cell>
          <cell r="G8057">
            <v>0</v>
          </cell>
        </row>
        <row r="8058">
          <cell r="A8058" t="str">
            <v>P9811</v>
          </cell>
          <cell r="B8058" t="str">
            <v>Encarregado especializado</v>
          </cell>
          <cell r="C8058" t="str">
            <v>mês</v>
          </cell>
          <cell r="D8058">
            <v>3838.4396999999999</v>
          </cell>
          <cell r="E8058">
            <v>1.079226</v>
          </cell>
          <cell r="F8058">
            <v>7980.9835999999996</v>
          </cell>
          <cell r="G8058">
            <v>0</v>
          </cell>
        </row>
        <row r="8059">
          <cell r="A8059" t="str">
            <v>P9812</v>
          </cell>
          <cell r="B8059" t="str">
            <v>Engenheiro</v>
          </cell>
          <cell r="C8059" t="str">
            <v>mês</v>
          </cell>
          <cell r="D8059">
            <v>13025.262199999999</v>
          </cell>
          <cell r="E8059">
            <v>0.85373699999999997</v>
          </cell>
          <cell r="F8059">
            <v>24145.410400000001</v>
          </cell>
          <cell r="G8059">
            <v>0</v>
          </cell>
        </row>
        <row r="8060">
          <cell r="A8060" t="str">
            <v>P9814</v>
          </cell>
          <cell r="B8060" t="str">
            <v>Operacional</v>
          </cell>
          <cell r="C8060" t="str">
            <v>mês</v>
          </cell>
          <cell r="D8060">
            <v>1460.9463000000001</v>
          </cell>
          <cell r="E8060">
            <v>1.504089</v>
          </cell>
          <cell r="F8060">
            <v>3658.3395</v>
          </cell>
          <cell r="G8060">
            <v>0</v>
          </cell>
        </row>
        <row r="8061">
          <cell r="A8061" t="str">
            <v>P9815</v>
          </cell>
          <cell r="B8061" t="str">
            <v>Jardineiro</v>
          </cell>
          <cell r="C8061" t="str">
            <v>h</v>
          </cell>
          <cell r="D8061">
            <v>9.6300000000000008</v>
          </cell>
          <cell r="E8061">
            <v>1.7918240000000001</v>
          </cell>
          <cell r="F8061">
            <v>26.885200000000001</v>
          </cell>
          <cell r="G8061">
            <v>0</v>
          </cell>
        </row>
        <row r="8062">
          <cell r="A8062" t="str">
            <v>P9819</v>
          </cell>
          <cell r="B8062" t="str">
            <v>Engenheiro supervisor</v>
          </cell>
          <cell r="C8062" t="str">
            <v>mês</v>
          </cell>
          <cell r="D8062">
            <v>13025.262199999999</v>
          </cell>
          <cell r="E8062">
            <v>0.85373699999999997</v>
          </cell>
          <cell r="F8062">
            <v>24145.410400000001</v>
          </cell>
          <cell r="G8062">
            <v>0</v>
          </cell>
        </row>
        <row r="8063">
          <cell r="A8063" t="str">
            <v>P9821</v>
          </cell>
          <cell r="B8063" t="str">
            <v>Pedreiro</v>
          </cell>
          <cell r="C8063" t="str">
            <v>h</v>
          </cell>
          <cell r="D8063">
            <v>8.9414999999999996</v>
          </cell>
          <cell r="E8063">
            <v>1.8557269999999999</v>
          </cell>
          <cell r="F8063">
            <v>25.534400000000002</v>
          </cell>
          <cell r="G8063">
            <v>0</v>
          </cell>
        </row>
        <row r="8064">
          <cell r="A8064" t="str">
            <v>P9822</v>
          </cell>
          <cell r="B8064" t="str">
            <v>Pintor</v>
          </cell>
          <cell r="C8064" t="str">
            <v>h</v>
          </cell>
          <cell r="D8064">
            <v>12.27</v>
          </cell>
          <cell r="E8064">
            <v>1.662738</v>
          </cell>
          <cell r="F8064">
            <v>32.671700000000001</v>
          </cell>
          <cell r="G8064">
            <v>0</v>
          </cell>
        </row>
        <row r="8065">
          <cell r="A8065" t="str">
            <v>P9823</v>
          </cell>
          <cell r="B8065" t="str">
            <v>Serralheiro</v>
          </cell>
          <cell r="C8065" t="str">
            <v>h</v>
          </cell>
          <cell r="D8065">
            <v>12.27</v>
          </cell>
          <cell r="E8065">
            <v>1.653518</v>
          </cell>
          <cell r="F8065">
            <v>32.558599999999998</v>
          </cell>
          <cell r="G8065">
            <v>0</v>
          </cell>
        </row>
        <row r="8066">
          <cell r="A8066" t="str">
            <v>P9824</v>
          </cell>
          <cell r="B8066" t="str">
            <v>Servente</v>
          </cell>
          <cell r="C8066" t="str">
            <v>h</v>
          </cell>
          <cell r="D8066">
            <v>6.2252000000000001</v>
          </cell>
          <cell r="E8066">
            <v>2.1778879999999998</v>
          </cell>
          <cell r="F8066">
            <v>19.782900000000001</v>
          </cell>
          <cell r="G8066">
            <v>0</v>
          </cell>
        </row>
        <row r="8067">
          <cell r="A8067" t="str">
            <v>P9825</v>
          </cell>
          <cell r="B8067" t="str">
            <v>Soldador</v>
          </cell>
          <cell r="C8067" t="str">
            <v>h</v>
          </cell>
          <cell r="D8067">
            <v>16.41</v>
          </cell>
          <cell r="E8067">
            <v>1.520829</v>
          </cell>
          <cell r="F8067">
            <v>41.366799999999998</v>
          </cell>
          <cell r="G8067">
            <v>0</v>
          </cell>
        </row>
        <row r="8068">
          <cell r="A8068" t="str">
            <v>P9826</v>
          </cell>
          <cell r="B8068" t="str">
            <v>Chefe setor de finanças</v>
          </cell>
          <cell r="C8068" t="str">
            <v>mês</v>
          </cell>
          <cell r="D8068">
            <v>10142.018899999999</v>
          </cell>
          <cell r="E8068">
            <v>0.87409199999999998</v>
          </cell>
          <cell r="F8068">
            <v>19007.076400000002</v>
          </cell>
          <cell r="G8068">
            <v>0</v>
          </cell>
        </row>
        <row r="8069">
          <cell r="A8069" t="str">
            <v>P9827</v>
          </cell>
          <cell r="B8069" t="str">
            <v>Vigia</v>
          </cell>
          <cell r="C8069" t="str">
            <v>mês</v>
          </cell>
          <cell r="D8069">
            <v>1357.5906</v>
          </cell>
          <cell r="E8069">
            <v>1.8806719999999999</v>
          </cell>
          <cell r="F8069">
            <v>4318.0504000000001</v>
          </cell>
          <cell r="G8069">
            <v>0.3</v>
          </cell>
        </row>
        <row r="8070">
          <cell r="A8070" t="str">
            <v>P9830</v>
          </cell>
          <cell r="B8070" t="str">
            <v>Montador</v>
          </cell>
          <cell r="C8070" t="str">
            <v>h</v>
          </cell>
          <cell r="D8070">
            <v>13.28</v>
          </cell>
          <cell r="E8070">
            <v>1.6771050000000001</v>
          </cell>
          <cell r="F8070">
            <v>35.551900000000003</v>
          </cell>
          <cell r="G8070">
            <v>0</v>
          </cell>
        </row>
        <row r="8071">
          <cell r="A8071" t="str">
            <v>P9833</v>
          </cell>
          <cell r="B8071" t="str">
            <v>Auxiliar de laboratório</v>
          </cell>
          <cell r="C8071" t="str">
            <v>mês</v>
          </cell>
          <cell r="D8071">
            <v>2699.4</v>
          </cell>
          <cell r="E8071">
            <v>1.205862</v>
          </cell>
          <cell r="F8071">
            <v>5954.5038000000004</v>
          </cell>
          <cell r="G8071">
            <v>0</v>
          </cell>
        </row>
        <row r="8072">
          <cell r="A8072" t="str">
            <v>P9836</v>
          </cell>
          <cell r="B8072" t="str">
            <v>Geólogo</v>
          </cell>
          <cell r="C8072" t="str">
            <v>h</v>
          </cell>
          <cell r="D8072">
            <v>49.744700000000002</v>
          </cell>
          <cell r="E8072">
            <v>1.2251620000000001</v>
          </cell>
          <cell r="F8072">
            <v>110.69</v>
          </cell>
          <cell r="G8072">
            <v>0</v>
          </cell>
        </row>
        <row r="8073">
          <cell r="A8073" t="str">
            <v>P9837</v>
          </cell>
          <cell r="B8073" t="str">
            <v>Oceanógrafo</v>
          </cell>
          <cell r="C8073" t="str">
            <v>mês</v>
          </cell>
          <cell r="D8073">
            <v>4376.3630000000003</v>
          </cell>
          <cell r="E8073">
            <v>1.005441</v>
          </cell>
          <cell r="F8073">
            <v>8776.5377000000008</v>
          </cell>
          <cell r="G8073">
            <v>0</v>
          </cell>
        </row>
        <row r="8074">
          <cell r="A8074" t="str">
            <v>P9840</v>
          </cell>
          <cell r="B8074" t="str">
            <v>Encarregado geral</v>
          </cell>
          <cell r="C8074" t="str">
            <v>mês</v>
          </cell>
          <cell r="D8074">
            <v>5592.2147000000004</v>
          </cell>
          <cell r="E8074">
            <v>0.98184199999999999</v>
          </cell>
          <cell r="F8074">
            <v>11082.885899999999</v>
          </cell>
          <cell r="G8074">
            <v>0</v>
          </cell>
        </row>
        <row r="8075">
          <cell r="A8075" t="str">
            <v>P9842</v>
          </cell>
          <cell r="B8075" t="str">
            <v>Faxineiro</v>
          </cell>
          <cell r="C8075" t="str">
            <v>mês</v>
          </cell>
          <cell r="D8075">
            <v>2118.6</v>
          </cell>
          <cell r="E8075">
            <v>1.3367800000000001</v>
          </cell>
          <cell r="F8075">
            <v>4950.7021000000004</v>
          </cell>
          <cell r="G8075">
            <v>0</v>
          </cell>
        </row>
        <row r="8076">
          <cell r="A8076" t="str">
            <v>P9843</v>
          </cell>
          <cell r="B8076" t="str">
            <v>Operador de equipamento leve</v>
          </cell>
          <cell r="C8076" t="str">
            <v>h</v>
          </cell>
          <cell r="D8076">
            <v>8.0035000000000007</v>
          </cell>
          <cell r="E8076">
            <v>1.922004</v>
          </cell>
          <cell r="F8076">
            <v>23.386199999999999</v>
          </cell>
          <cell r="G8076">
            <v>0</v>
          </cell>
        </row>
        <row r="8077">
          <cell r="A8077" t="str">
            <v>P9844</v>
          </cell>
          <cell r="B8077" t="str">
            <v>Capitão fluvial</v>
          </cell>
          <cell r="C8077" t="str">
            <v>mês</v>
          </cell>
          <cell r="D8077">
            <v>5212.4597000000003</v>
          </cell>
          <cell r="E8077">
            <v>0.95966200000000002</v>
          </cell>
          <cell r="F8077">
            <v>10214.6592</v>
          </cell>
          <cell r="G8077">
            <v>0</v>
          </cell>
        </row>
        <row r="8078">
          <cell r="A8078" t="str">
            <v>P9845</v>
          </cell>
          <cell r="B8078" t="str">
            <v>Operador de equipamento pesado</v>
          </cell>
          <cell r="C8078" t="str">
            <v>h</v>
          </cell>
          <cell r="D8078">
            <v>11.267899999999999</v>
          </cell>
          <cell r="E8078">
            <v>1.685047</v>
          </cell>
          <cell r="F8078">
            <v>30.254799999999999</v>
          </cell>
          <cell r="G8078">
            <v>0</v>
          </cell>
        </row>
        <row r="8079">
          <cell r="A8079" t="str">
            <v>P9846</v>
          </cell>
          <cell r="B8079" t="str">
            <v>Operador de equipamento especial</v>
          </cell>
          <cell r="C8079" t="str">
            <v>h</v>
          </cell>
          <cell r="D8079">
            <v>15.8462</v>
          </cell>
          <cell r="E8079">
            <v>1.5051890000000001</v>
          </cell>
          <cell r="F8079">
            <v>39.697699999999998</v>
          </cell>
          <cell r="G8079">
            <v>0</v>
          </cell>
        </row>
        <row r="8080">
          <cell r="A8080" t="str">
            <v>P9847</v>
          </cell>
          <cell r="B8080" t="str">
            <v>Perfurador de tubulão</v>
          </cell>
          <cell r="C8080" t="str">
            <v>h</v>
          </cell>
          <cell r="D8080">
            <v>7.2961</v>
          </cell>
          <cell r="E8080">
            <v>2.0162529999999999</v>
          </cell>
          <cell r="F8080">
            <v>22.006799999999998</v>
          </cell>
          <cell r="G8080">
            <v>0</v>
          </cell>
        </row>
        <row r="8081">
          <cell r="A8081" t="str">
            <v>P9848</v>
          </cell>
          <cell r="B8081" t="str">
            <v>Desenhista</v>
          </cell>
          <cell r="C8081" t="str">
            <v>mês</v>
          </cell>
          <cell r="D8081">
            <v>3913.6707999999999</v>
          </cell>
          <cell r="E8081">
            <v>1.0494509999999999</v>
          </cell>
          <cell r="F8081">
            <v>8020.8765000000003</v>
          </cell>
          <cell r="G8081">
            <v>0</v>
          </cell>
        </row>
        <row r="8082">
          <cell r="A8082" t="str">
            <v>P9849</v>
          </cell>
          <cell r="B8082" t="str">
            <v>Condutor maquinista fluvial</v>
          </cell>
          <cell r="C8082" t="str">
            <v>mês</v>
          </cell>
          <cell r="D8082">
            <v>2162.4018000000001</v>
          </cell>
          <cell r="E8082">
            <v>1.2525299999999999</v>
          </cell>
          <cell r="F8082">
            <v>4870.8748999999998</v>
          </cell>
          <cell r="G8082">
            <v>0</v>
          </cell>
        </row>
        <row r="8083">
          <cell r="A8083" t="str">
            <v>P9850</v>
          </cell>
          <cell r="B8083" t="str">
            <v>Copeiro</v>
          </cell>
          <cell r="C8083" t="str">
            <v>mês</v>
          </cell>
          <cell r="D8083">
            <v>2118.6</v>
          </cell>
          <cell r="E8083">
            <v>1.3120879999999999</v>
          </cell>
          <cell r="F8083">
            <v>4898.3896000000004</v>
          </cell>
          <cell r="G8083">
            <v>0</v>
          </cell>
        </row>
        <row r="8084">
          <cell r="A8084" t="str">
            <v>P9851</v>
          </cell>
          <cell r="B8084" t="str">
            <v>Médico do trabalho</v>
          </cell>
          <cell r="C8084" t="str">
            <v>mês</v>
          </cell>
          <cell r="D8084">
            <v>9709.5192999999999</v>
          </cell>
          <cell r="E8084">
            <v>0.87425600000000003</v>
          </cell>
          <cell r="F8084">
            <v>18198.124800000001</v>
          </cell>
          <cell r="G8084">
            <v>0</v>
          </cell>
        </row>
        <row r="8085">
          <cell r="A8085" t="str">
            <v>P9852</v>
          </cell>
          <cell r="B8085" t="str">
            <v>Blaster</v>
          </cell>
          <cell r="C8085" t="str">
            <v>h</v>
          </cell>
          <cell r="D8085">
            <v>10.1587</v>
          </cell>
          <cell r="E8085">
            <v>2.1040390000000002</v>
          </cell>
          <cell r="F8085">
            <v>34.580599999999997</v>
          </cell>
          <cell r="G8085">
            <v>0.3</v>
          </cell>
        </row>
        <row r="8086">
          <cell r="A8086" t="str">
            <v>P9853</v>
          </cell>
          <cell r="B8086" t="str">
            <v>Pré-marcador</v>
          </cell>
          <cell r="C8086" t="str">
            <v>h</v>
          </cell>
          <cell r="D8086">
            <v>7.2950999999999997</v>
          </cell>
          <cell r="E8086">
            <v>1.9920679999999999</v>
          </cell>
          <cell r="F8086">
            <v>21.827400000000001</v>
          </cell>
          <cell r="G8086">
            <v>0</v>
          </cell>
        </row>
        <row r="8087">
          <cell r="A8087" t="str">
            <v>P9854</v>
          </cell>
          <cell r="B8087" t="str">
            <v>Recepcionista</v>
          </cell>
          <cell r="C8087" t="str">
            <v>mês</v>
          </cell>
          <cell r="D8087">
            <v>2118.6</v>
          </cell>
          <cell r="E8087">
            <v>1.291207</v>
          </cell>
          <cell r="F8087">
            <v>4854.1511</v>
          </cell>
          <cell r="G8087">
            <v>0</v>
          </cell>
        </row>
        <row r="8088">
          <cell r="A8088" t="str">
            <v>P9855</v>
          </cell>
          <cell r="B8088" t="str">
            <v>Marinheiro de máquinas</v>
          </cell>
          <cell r="C8088" t="str">
            <v>mês</v>
          </cell>
          <cell r="D8088">
            <v>2052.3159000000001</v>
          </cell>
          <cell r="E8088">
            <v>1.277787</v>
          </cell>
          <cell r="F8088">
            <v>4674.7384000000002</v>
          </cell>
          <cell r="G8088">
            <v>0</v>
          </cell>
        </row>
        <row r="8089">
          <cell r="A8089" t="str">
            <v>P9856</v>
          </cell>
          <cell r="B8089" t="str">
            <v>Marinheiro de convés</v>
          </cell>
          <cell r="C8089" t="str">
            <v>h</v>
          </cell>
          <cell r="D8089">
            <v>9.1112000000000002</v>
          </cell>
          <cell r="E8089">
            <v>1.7365010000000001</v>
          </cell>
          <cell r="F8089">
            <v>24.9328</v>
          </cell>
          <cell r="G8089">
            <v>0</v>
          </cell>
        </row>
        <row r="8090">
          <cell r="A8090" t="str">
            <v>P9857</v>
          </cell>
          <cell r="B8090" t="str">
            <v>Marinheiro de convés - mensalista</v>
          </cell>
          <cell r="C8090" t="str">
            <v>mês</v>
          </cell>
          <cell r="D8090">
            <v>2004.4739</v>
          </cell>
          <cell r="E8090">
            <v>1.2885880000000001</v>
          </cell>
          <cell r="F8090">
            <v>4587.4148999999998</v>
          </cell>
          <cell r="G8090">
            <v>0</v>
          </cell>
        </row>
        <row r="8091">
          <cell r="A8091" t="str">
            <v>P9858</v>
          </cell>
          <cell r="B8091" t="str">
            <v>Laboratorista</v>
          </cell>
          <cell r="C8091" t="str">
            <v>mês</v>
          </cell>
          <cell r="D8091">
            <v>2730.6842999999999</v>
          </cell>
          <cell r="E8091">
            <v>1.2016089999999999</v>
          </cell>
          <cell r="F8091">
            <v>6011.8990999999996</v>
          </cell>
          <cell r="G8091">
            <v>0</v>
          </cell>
        </row>
        <row r="8092">
          <cell r="A8092" t="str">
            <v>P9859</v>
          </cell>
          <cell r="B8092" t="str">
            <v>Trabalhador de via</v>
          </cell>
          <cell r="C8092" t="str">
            <v>h</v>
          </cell>
          <cell r="D8092">
            <v>6.2252000000000001</v>
          </cell>
          <cell r="E8092">
            <v>2.1916500000000001</v>
          </cell>
          <cell r="F8092">
            <v>19.868600000000001</v>
          </cell>
          <cell r="G8092">
            <v>0</v>
          </cell>
        </row>
        <row r="8093">
          <cell r="A8093" t="str">
            <v>P9861</v>
          </cell>
          <cell r="B8093" t="str">
            <v>Selecionador de material pétreo</v>
          </cell>
          <cell r="C8093" t="str">
            <v>h</v>
          </cell>
          <cell r="D8093">
            <v>7.2950999999999997</v>
          </cell>
          <cell r="E8093">
            <v>2.0033059999999998</v>
          </cell>
          <cell r="F8093">
            <v>21.909400000000002</v>
          </cell>
          <cell r="G8093">
            <v>0</v>
          </cell>
        </row>
        <row r="8094">
          <cell r="A8094" t="str">
            <v>P9864</v>
          </cell>
          <cell r="B8094" t="str">
            <v>Engenheiro de segurança do trabalho</v>
          </cell>
          <cell r="C8094" t="str">
            <v>mês</v>
          </cell>
          <cell r="D8094">
            <v>11464.4071</v>
          </cell>
          <cell r="E8094">
            <v>0.86158699999999999</v>
          </cell>
          <cell r="F8094">
            <v>21341.9912</v>
          </cell>
          <cell r="G8094">
            <v>0</v>
          </cell>
        </row>
        <row r="8095">
          <cell r="A8095" t="str">
            <v>P9865</v>
          </cell>
          <cell r="B8095" t="str">
            <v>Técnico em enfermagem</v>
          </cell>
          <cell r="C8095" t="str">
            <v>mês</v>
          </cell>
          <cell r="D8095">
            <v>2993.114</v>
          </cell>
          <cell r="E8095">
            <v>1.1699360000000001</v>
          </cell>
          <cell r="F8095">
            <v>6494.8657999999996</v>
          </cell>
          <cell r="G8095">
            <v>0</v>
          </cell>
        </row>
        <row r="8096">
          <cell r="A8096" t="str">
            <v>P9866</v>
          </cell>
          <cell r="B8096" t="str">
            <v>Motorista de caminhão</v>
          </cell>
          <cell r="C8096" t="str">
            <v>h</v>
          </cell>
          <cell r="D8096">
            <v>9.2211999999999996</v>
          </cell>
          <cell r="E8096">
            <v>1.7911809999999999</v>
          </cell>
          <cell r="F8096">
            <v>25.738</v>
          </cell>
          <cell r="G8096">
            <v>0</v>
          </cell>
        </row>
        <row r="8097">
          <cell r="A8097" t="str">
            <v>P9867</v>
          </cell>
          <cell r="B8097" t="str">
            <v>Técnico especializado - mensalista</v>
          </cell>
          <cell r="C8097" t="str">
            <v>mês</v>
          </cell>
          <cell r="D8097">
            <v>3746.6799000000001</v>
          </cell>
          <cell r="E8097">
            <v>1.0893600000000001</v>
          </cell>
          <cell r="F8097">
            <v>7828.1630999999998</v>
          </cell>
          <cell r="G8097">
            <v>0</v>
          </cell>
        </row>
        <row r="8098">
          <cell r="A8098" t="str">
            <v>P9869</v>
          </cell>
          <cell r="B8098" t="str">
            <v>Encarregado de obras de artes especiais</v>
          </cell>
          <cell r="C8098" t="str">
            <v>mês</v>
          </cell>
          <cell r="D8098">
            <v>3838.4396999999999</v>
          </cell>
          <cell r="E8098">
            <v>1.079226</v>
          </cell>
          <cell r="F8098">
            <v>7980.9835999999996</v>
          </cell>
          <cell r="G8098">
            <v>0</v>
          </cell>
        </row>
        <row r="8099">
          <cell r="A8099" t="str">
            <v>P9870</v>
          </cell>
          <cell r="B8099" t="str">
            <v>Motorista de veículo leve</v>
          </cell>
          <cell r="C8099" t="str">
            <v>h</v>
          </cell>
          <cell r="D8099">
            <v>9.6300000000000008</v>
          </cell>
          <cell r="E8099">
            <v>1.762993</v>
          </cell>
          <cell r="F8099">
            <v>26.607600000000001</v>
          </cell>
          <cell r="G8099">
            <v>0</v>
          </cell>
        </row>
        <row r="8100">
          <cell r="A8100" t="str">
            <v>P9871</v>
          </cell>
          <cell r="B8100" t="str">
            <v>Motorista de veículo especial</v>
          </cell>
          <cell r="C8100" t="str">
            <v>h</v>
          </cell>
          <cell r="D8100">
            <v>11.215999999999999</v>
          </cell>
          <cell r="E8100">
            <v>1.669035</v>
          </cell>
          <cell r="F8100">
            <v>29.9358</v>
          </cell>
          <cell r="G8100">
            <v>0</v>
          </cell>
        </row>
        <row r="8101">
          <cell r="A8101" t="str">
            <v>P9875</v>
          </cell>
          <cell r="B8101" t="str">
            <v>Encarregado de turma</v>
          </cell>
          <cell r="C8101" t="str">
            <v>mês</v>
          </cell>
          <cell r="D8101">
            <v>2898.79</v>
          </cell>
          <cell r="E8101">
            <v>1.179883</v>
          </cell>
          <cell r="F8101">
            <v>6319.0230000000001</v>
          </cell>
          <cell r="G8101">
            <v>0</v>
          </cell>
        </row>
        <row r="8102">
          <cell r="A8102" t="str">
            <v>P9876</v>
          </cell>
          <cell r="B8102" t="str">
            <v>Técnico de segurança do trabalho</v>
          </cell>
          <cell r="C8102" t="str">
            <v>mês</v>
          </cell>
          <cell r="D8102">
            <v>3352.0623999999998</v>
          </cell>
          <cell r="E8102">
            <v>1.124268</v>
          </cell>
          <cell r="F8102">
            <v>7120.6787999999997</v>
          </cell>
          <cell r="G8102">
            <v>0</v>
          </cell>
        </row>
        <row r="8103">
          <cell r="A8103" t="str">
            <v>P9878</v>
          </cell>
          <cell r="B8103" t="str">
            <v>Secretária</v>
          </cell>
          <cell r="C8103" t="str">
            <v>mês</v>
          </cell>
          <cell r="D8103">
            <v>2811.7514999999999</v>
          </cell>
          <cell r="E8103">
            <v>1.152779</v>
          </cell>
          <cell r="F8103">
            <v>6053.0794999999998</v>
          </cell>
          <cell r="G8103">
            <v>0</v>
          </cell>
        </row>
        <row r="8104">
          <cell r="A8104" t="str">
            <v>P9880</v>
          </cell>
          <cell r="B8104" t="str">
            <v>Piloto fluvial</v>
          </cell>
          <cell r="C8104" t="str">
            <v>mês</v>
          </cell>
          <cell r="D8104">
            <v>3276.33</v>
          </cell>
          <cell r="E8104">
            <v>1.0805469999999999</v>
          </cell>
          <cell r="F8104">
            <v>6816.5585000000001</v>
          </cell>
          <cell r="G8104">
            <v>0</v>
          </cell>
        </row>
        <row r="8105">
          <cell r="A8105" t="str">
            <v>P9882</v>
          </cell>
          <cell r="B8105" t="str">
            <v>Técnico especializado</v>
          </cell>
          <cell r="C8105" t="str">
            <v>h</v>
          </cell>
          <cell r="D8105">
            <v>17.0304</v>
          </cell>
          <cell r="E8105">
            <v>1.4899150000000001</v>
          </cell>
          <cell r="F8105">
            <v>42.404200000000003</v>
          </cell>
          <cell r="G8105">
            <v>0</v>
          </cell>
        </row>
        <row r="8106">
          <cell r="A8106" t="str">
            <v>P9883</v>
          </cell>
          <cell r="B8106" t="str">
            <v>Chefe do setor administrativo</v>
          </cell>
          <cell r="C8106" t="str">
            <v>mês</v>
          </cell>
          <cell r="D8106">
            <v>4666.9822999999997</v>
          </cell>
          <cell r="E8106">
            <v>0.999776</v>
          </cell>
          <cell r="F8106">
            <v>9332.9190999999992</v>
          </cell>
          <cell r="G8106">
            <v>0</v>
          </cell>
        </row>
        <row r="8107">
          <cell r="A8107" t="str">
            <v>P9884</v>
          </cell>
          <cell r="B8107" t="str">
            <v>Encarregado de terraplenagem</v>
          </cell>
          <cell r="C8107" t="str">
            <v>mês</v>
          </cell>
          <cell r="D8107">
            <v>3838.4396999999999</v>
          </cell>
          <cell r="E8107">
            <v>1.079226</v>
          </cell>
          <cell r="F8107">
            <v>7980.9835999999996</v>
          </cell>
          <cell r="G8107">
            <v>0</v>
          </cell>
        </row>
        <row r="8108">
          <cell r="A8108" t="str">
            <v>P9885</v>
          </cell>
          <cell r="B8108" t="str">
            <v>Frentista de túnel</v>
          </cell>
          <cell r="C8108" t="str">
            <v>h</v>
          </cell>
          <cell r="D8108">
            <v>7.2950999999999997</v>
          </cell>
          <cell r="E8108">
            <v>2.0732740000000001</v>
          </cell>
          <cell r="F8108">
            <v>22.419799999999999</v>
          </cell>
          <cell r="G8108">
            <v>0</v>
          </cell>
        </row>
        <row r="8109">
          <cell r="A8109" t="str">
            <v>P9889</v>
          </cell>
          <cell r="B8109" t="str">
            <v>Técnico da qualidade</v>
          </cell>
          <cell r="C8109" t="str">
            <v>mês</v>
          </cell>
          <cell r="D8109">
            <v>3821.5834</v>
          </cell>
          <cell r="E8109">
            <v>1.0849660000000001</v>
          </cell>
          <cell r="F8109">
            <v>7967.8714</v>
          </cell>
          <cell r="G8109">
            <v>0</v>
          </cell>
        </row>
        <row r="8110">
          <cell r="A8110" t="str">
            <v>P9891</v>
          </cell>
          <cell r="B8110" t="str">
            <v>Engenheiro mecânico</v>
          </cell>
          <cell r="C8110" t="str">
            <v>mês</v>
          </cell>
          <cell r="D8110">
            <v>12659.975200000001</v>
          </cell>
          <cell r="E8110">
            <v>0.84901700000000002</v>
          </cell>
          <cell r="F8110">
            <v>23408.509300000002</v>
          </cell>
          <cell r="G8110">
            <v>0</v>
          </cell>
        </row>
        <row r="8111">
          <cell r="A8111" t="str">
            <v>P9892</v>
          </cell>
          <cell r="B8111" t="str">
            <v>Auxiliar de blaster</v>
          </cell>
          <cell r="C8111" t="str">
            <v>h</v>
          </cell>
          <cell r="D8111">
            <v>9.6300000000000008</v>
          </cell>
          <cell r="E8111">
            <v>2.1412960000000001</v>
          </cell>
          <cell r="F8111">
            <v>33.139600000000002</v>
          </cell>
          <cell r="G8111">
            <v>0.3</v>
          </cell>
        </row>
        <row r="8112">
          <cell r="A8112" t="str">
            <v>P9893</v>
          </cell>
          <cell r="B8112" t="str">
            <v>Encarregado de pavimentação</v>
          </cell>
          <cell r="C8112" t="str">
            <v>mês</v>
          </cell>
          <cell r="D8112">
            <v>3838.4396999999999</v>
          </cell>
          <cell r="E8112">
            <v>1.079226</v>
          </cell>
          <cell r="F8112">
            <v>7980.9835999999996</v>
          </cell>
          <cell r="G8112">
            <v>0</v>
          </cell>
        </row>
        <row r="8113">
          <cell r="A8113" t="str">
            <v>P9896</v>
          </cell>
          <cell r="B8113" t="str">
            <v>Porteiro</v>
          </cell>
          <cell r="C8113" t="str">
            <v>mês</v>
          </cell>
          <cell r="D8113">
            <v>2118.6</v>
          </cell>
          <cell r="E8113">
            <v>1.3295779999999999</v>
          </cell>
          <cell r="F8113">
            <v>4935.4439000000002</v>
          </cell>
          <cell r="G8113">
            <v>0</v>
          </cell>
        </row>
        <row r="8114">
          <cell r="A8114" t="str">
            <v>P9897</v>
          </cell>
          <cell r="B8114" t="str">
            <v>Técnico de meio ambiente</v>
          </cell>
          <cell r="C8114" t="str">
            <v>mês</v>
          </cell>
          <cell r="D8114">
            <v>3466.4638</v>
          </cell>
          <cell r="E8114">
            <v>1.105834</v>
          </cell>
          <cell r="F8114">
            <v>7299.7973000000002</v>
          </cell>
          <cell r="G8114">
            <v>0</v>
          </cell>
        </row>
        <row r="8115">
          <cell r="A8115" t="str">
            <v>P9900</v>
          </cell>
          <cell r="B8115" t="str">
            <v>Comprador</v>
          </cell>
          <cell r="C8115" t="str">
            <v>mês</v>
          </cell>
          <cell r="D8115">
            <v>4141.4835999999996</v>
          </cell>
          <cell r="E8115">
            <v>1.054567</v>
          </cell>
          <cell r="F8115">
            <v>8508.9555</v>
          </cell>
          <cell r="G8115">
            <v>0</v>
          </cell>
        </row>
        <row r="8116">
          <cell r="A8116" t="str">
            <v>P9901</v>
          </cell>
          <cell r="B8116" t="str">
            <v>Encarregado de superestrutura ferroviária</v>
          </cell>
          <cell r="C8116" t="str">
            <v>mês</v>
          </cell>
          <cell r="D8116">
            <v>3838.4396999999999</v>
          </cell>
          <cell r="E8116">
            <v>1.079226</v>
          </cell>
          <cell r="F8116">
            <v>7980.9835999999996</v>
          </cell>
          <cell r="G8116">
            <v>0</v>
          </cell>
        </row>
        <row r="8117">
          <cell r="A8117" t="str">
            <v>P9903</v>
          </cell>
          <cell r="B8117" t="str">
            <v>Auxiliar técnico</v>
          </cell>
          <cell r="C8117" t="str">
            <v>mês</v>
          </cell>
          <cell r="D8117">
            <v>2118.6</v>
          </cell>
          <cell r="E8117">
            <v>1.322287</v>
          </cell>
          <cell r="F8117">
            <v>4919.9971999999998</v>
          </cell>
          <cell r="G8117">
            <v>0</v>
          </cell>
        </row>
        <row r="8118">
          <cell r="A8118" t="str">
            <v>P9907</v>
          </cell>
          <cell r="B8118" t="str">
            <v>Comandante de longo curso</v>
          </cell>
          <cell r="C8118" t="str">
            <v>mês</v>
          </cell>
          <cell r="D8118">
            <v>12841.152099999999</v>
          </cell>
          <cell r="E8118">
            <v>0.83813599999999999</v>
          </cell>
          <cell r="F8118">
            <v>23603.783899999999</v>
          </cell>
          <cell r="G8118">
            <v>0</v>
          </cell>
        </row>
        <row r="8119">
          <cell r="A8119" t="str">
            <v>P9908</v>
          </cell>
          <cell r="B8119" t="str">
            <v>Imediato</v>
          </cell>
          <cell r="C8119" t="str">
            <v>mês</v>
          </cell>
          <cell r="D8119">
            <v>9352.1689000000006</v>
          </cell>
          <cell r="E8119">
            <v>0.86911300000000002</v>
          </cell>
          <cell r="F8119">
            <v>17480.260399999999</v>
          </cell>
          <cell r="G8119">
            <v>0</v>
          </cell>
        </row>
        <row r="8120">
          <cell r="A8120" t="str">
            <v>P9909</v>
          </cell>
          <cell r="B8120" t="str">
            <v>Oficial de náutica</v>
          </cell>
          <cell r="C8120" t="str">
            <v>mês</v>
          </cell>
          <cell r="D8120">
            <v>2597.5547999999999</v>
          </cell>
          <cell r="E8120">
            <v>1.1684699999999999</v>
          </cell>
          <cell r="F8120">
            <v>5632.7196000000004</v>
          </cell>
          <cell r="G8120">
            <v>0</v>
          </cell>
        </row>
        <row r="8121">
          <cell r="A8121" t="str">
            <v>P9910</v>
          </cell>
          <cell r="B8121" t="str">
            <v>Oficial de máquinas</v>
          </cell>
          <cell r="C8121" t="str">
            <v>mês</v>
          </cell>
          <cell r="D8121">
            <v>2931.3573999999999</v>
          </cell>
          <cell r="E8121">
            <v>1.120374</v>
          </cell>
          <cell r="F8121">
            <v>6215.5739999999996</v>
          </cell>
          <cell r="G8121">
            <v>0</v>
          </cell>
        </row>
        <row r="8122">
          <cell r="A8122" t="str">
            <v>P9911</v>
          </cell>
          <cell r="B8122" t="str">
            <v>Condutor de máquinas</v>
          </cell>
          <cell r="C8122" t="str">
            <v>mês</v>
          </cell>
          <cell r="D8122">
            <v>2162.4018000000001</v>
          </cell>
          <cell r="E8122">
            <v>1.2525299999999999</v>
          </cell>
          <cell r="F8122">
            <v>4870.8748999999998</v>
          </cell>
          <cell r="G8122">
            <v>0</v>
          </cell>
        </row>
        <row r="8123">
          <cell r="A8123" t="str">
            <v>P9912</v>
          </cell>
          <cell r="B8123" t="str">
            <v>Capitão fluvial com periculosidade</v>
          </cell>
          <cell r="C8123" t="str">
            <v>h</v>
          </cell>
          <cell r="D8123">
            <v>23.693000000000001</v>
          </cell>
          <cell r="E8123">
            <v>1.668679</v>
          </cell>
          <cell r="F8123">
            <v>70.3369</v>
          </cell>
          <cell r="G8123">
            <v>0.3</v>
          </cell>
        </row>
        <row r="8124">
          <cell r="A8124" t="str">
            <v>P9913</v>
          </cell>
          <cell r="B8124" t="str">
            <v>Draguista</v>
          </cell>
          <cell r="C8124" t="str">
            <v>mês</v>
          </cell>
          <cell r="D8124">
            <v>3595.3388</v>
          </cell>
          <cell r="E8124">
            <v>1.051671</v>
          </cell>
          <cell r="F8124">
            <v>7376.4522999999999</v>
          </cell>
          <cell r="G8124">
            <v>0</v>
          </cell>
        </row>
        <row r="8125">
          <cell r="A8125" t="str">
            <v>P9915</v>
          </cell>
          <cell r="B8125" t="str">
            <v>Maquinista</v>
          </cell>
          <cell r="C8125" t="str">
            <v>h</v>
          </cell>
          <cell r="D8125">
            <v>12.348800000000001</v>
          </cell>
          <cell r="E8125">
            <v>1.625021</v>
          </cell>
          <cell r="F8125">
            <v>32.415799999999997</v>
          </cell>
          <cell r="G8125">
            <v>0</v>
          </cell>
        </row>
        <row r="8126">
          <cell r="A8126" t="str">
            <v>P9916</v>
          </cell>
          <cell r="B8126" t="str">
            <v>Encarregado de conservação rodoviária</v>
          </cell>
          <cell r="C8126" t="str">
            <v>mês</v>
          </cell>
          <cell r="D8126">
            <v>3838.4396999999999</v>
          </cell>
          <cell r="E8126">
            <v>1.079226</v>
          </cell>
          <cell r="F8126">
            <v>7980.9835999999996</v>
          </cell>
          <cell r="G8126">
            <v>0</v>
          </cell>
        </row>
        <row r="8127">
          <cell r="A8127" t="str">
            <v>P9920</v>
          </cell>
          <cell r="B8127" t="str">
            <v>Mestre fluvial</v>
          </cell>
          <cell r="C8127" t="str">
            <v>mês</v>
          </cell>
          <cell r="D8127">
            <v>5212.4597000000003</v>
          </cell>
          <cell r="E8127">
            <v>0.95966200000000002</v>
          </cell>
          <cell r="F8127">
            <v>10214.6592</v>
          </cell>
          <cell r="G8127">
            <v>0</v>
          </cell>
        </row>
        <row r="8128">
          <cell r="A8128" t="str">
            <v>P9921</v>
          </cell>
          <cell r="B8128" t="str">
            <v>Mergulhador raso autônomo de emergência</v>
          </cell>
          <cell r="C8128" t="str">
            <v>h</v>
          </cell>
          <cell r="D8128">
            <v>9.2239000000000004</v>
          </cell>
          <cell r="E8128">
            <v>2.5078610000000001</v>
          </cell>
          <cell r="F8128">
            <v>34.7562</v>
          </cell>
          <cell r="G8128">
            <v>0.26019999999999999</v>
          </cell>
        </row>
        <row r="8129">
          <cell r="A8129" t="str">
            <v>P9922</v>
          </cell>
          <cell r="B8129" t="str">
            <v>Mergulhador raso dependente de emergência</v>
          </cell>
          <cell r="C8129" t="str">
            <v>h</v>
          </cell>
          <cell r="D8129">
            <v>9.2756000000000007</v>
          </cell>
          <cell r="E8129">
            <v>2.580886</v>
          </cell>
          <cell r="F8129">
            <v>35.997500000000002</v>
          </cell>
          <cell r="G8129">
            <v>0.3</v>
          </cell>
        </row>
        <row r="8130">
          <cell r="A8130" t="str">
            <v>P9924</v>
          </cell>
          <cell r="B8130" t="str">
            <v>Mergulhador raso dependente</v>
          </cell>
          <cell r="C8130" t="str">
            <v>h</v>
          </cell>
          <cell r="D8130">
            <v>9.2756000000000007</v>
          </cell>
          <cell r="E8130">
            <v>3.9835539999999998</v>
          </cell>
          <cell r="F8130">
            <v>49.008099999999999</v>
          </cell>
          <cell r="G8130">
            <v>0.3</v>
          </cell>
        </row>
        <row r="8131">
          <cell r="A8131" t="str">
            <v>P9925</v>
          </cell>
          <cell r="B8131" t="str">
            <v>Mergulhador raso autônomo</v>
          </cell>
          <cell r="C8131" t="str">
            <v>h</v>
          </cell>
          <cell r="D8131">
            <v>9.2239000000000004</v>
          </cell>
          <cell r="E8131">
            <v>3.6086429999999998</v>
          </cell>
          <cell r="F8131">
            <v>44.909700000000001</v>
          </cell>
          <cell r="G8131">
            <v>0.26019999999999999</v>
          </cell>
        </row>
        <row r="8132">
          <cell r="A8132" t="str">
            <v>P9926</v>
          </cell>
          <cell r="B8132" t="str">
            <v>Mergulhador raso auxiliar de superfície</v>
          </cell>
          <cell r="C8132" t="str">
            <v>h</v>
          </cell>
          <cell r="D8132">
            <v>9.2239000000000004</v>
          </cell>
          <cell r="E8132">
            <v>2.2650199999999998</v>
          </cell>
          <cell r="F8132">
            <v>32.516199999999998</v>
          </cell>
          <cell r="G8132">
            <v>0.26019999999999999</v>
          </cell>
        </row>
        <row r="8133">
          <cell r="A8133" t="str">
            <v>P9927</v>
          </cell>
          <cell r="B8133" t="str">
            <v>Frentista de túnel com periculosidade</v>
          </cell>
          <cell r="C8133" t="str">
            <v>h</v>
          </cell>
          <cell r="D8133">
            <v>7.2950999999999997</v>
          </cell>
          <cell r="E8133">
            <v>2.4043800000000002</v>
          </cell>
          <cell r="F8133">
            <v>27.023800000000001</v>
          </cell>
          <cell r="G8133">
            <v>0.3</v>
          </cell>
        </row>
        <row r="8134">
          <cell r="A8134" t="str">
            <v>P9928</v>
          </cell>
          <cell r="B8134" t="str">
            <v>Servente com periculosidade</v>
          </cell>
          <cell r="C8134" t="str">
            <v>h</v>
          </cell>
          <cell r="D8134">
            <v>6.2252000000000001</v>
          </cell>
          <cell r="E8134">
            <v>2.5090050000000002</v>
          </cell>
          <cell r="F8134">
            <v>23.7118</v>
          </cell>
          <cell r="G8134">
            <v>0.3</v>
          </cell>
        </row>
        <row r="8135">
          <cell r="A8135" t="str">
            <v>P9929</v>
          </cell>
          <cell r="B8135" t="str">
            <v>Bombeiro hidráulico com periculosidade</v>
          </cell>
          <cell r="C8135" t="str">
            <v>h</v>
          </cell>
          <cell r="D8135">
            <v>12.27</v>
          </cell>
          <cell r="E8135">
            <v>2.053795</v>
          </cell>
          <cell r="F8135">
            <v>41.151000000000003</v>
          </cell>
          <cell r="G8135">
            <v>0.3</v>
          </cell>
        </row>
        <row r="8136">
          <cell r="A8136" t="str">
            <v>P9930</v>
          </cell>
          <cell r="B8136" t="str">
            <v>Eletricista com periculosidade</v>
          </cell>
          <cell r="C8136" t="str">
            <v>h</v>
          </cell>
          <cell r="D8136">
            <v>11.0085</v>
          </cell>
          <cell r="E8136">
            <v>2.1022479999999999</v>
          </cell>
          <cell r="F8136">
            <v>37.453600000000002</v>
          </cell>
          <cell r="G8136">
            <v>0.3</v>
          </cell>
        </row>
        <row r="8137">
          <cell r="A8137" t="str">
            <v>P9931</v>
          </cell>
          <cell r="B8137" t="str">
            <v>Operador de equipamento de mergulho</v>
          </cell>
          <cell r="C8137" t="str">
            <v>h</v>
          </cell>
          <cell r="D8137">
            <v>17.478200000000001</v>
          </cell>
          <cell r="E8137">
            <v>1.7938339999999999</v>
          </cell>
          <cell r="F8137">
            <v>51.230899999999998</v>
          </cell>
          <cell r="G8137">
            <v>0.13730000000000001</v>
          </cell>
        </row>
        <row r="8138">
          <cell r="A8138" t="str">
            <v>P9932</v>
          </cell>
          <cell r="B8138" t="str">
            <v>Operador de equipamento pesado com periculosidade</v>
          </cell>
          <cell r="C8138" t="str">
            <v>h</v>
          </cell>
          <cell r="D8138">
            <v>11.267899999999999</v>
          </cell>
          <cell r="E8138">
            <v>2.0166400000000002</v>
          </cell>
          <cell r="F8138">
            <v>37.371499999999997</v>
          </cell>
          <cell r="G8138">
            <v>0.3</v>
          </cell>
        </row>
        <row r="8139">
          <cell r="A8139" t="str">
            <v>P9933</v>
          </cell>
          <cell r="B8139" t="str">
            <v>Supervisor de mergulho raso</v>
          </cell>
          <cell r="C8139" t="str">
            <v>mês</v>
          </cell>
          <cell r="D8139">
            <v>3845.1956</v>
          </cell>
          <cell r="E8139">
            <v>1.3184929999999999</v>
          </cell>
          <cell r="F8139">
            <v>9443.0043999999998</v>
          </cell>
          <cell r="G8139">
            <v>0.13730000000000001</v>
          </cell>
        </row>
        <row r="8140">
          <cell r="A8140" t="str">
            <v>P9934</v>
          </cell>
          <cell r="B8140" t="str">
            <v>Motorista de veículo especial com periculosidade</v>
          </cell>
          <cell r="C8140" t="str">
            <v>h</v>
          </cell>
          <cell r="D8140">
            <v>11.215999999999999</v>
          </cell>
          <cell r="E8140">
            <v>2.0003549999999999</v>
          </cell>
          <cell r="F8140">
            <v>37.0167</v>
          </cell>
          <cell r="G8140">
            <v>0.3</v>
          </cell>
        </row>
        <row r="8141">
          <cell r="A8141" t="str">
            <v>P9938</v>
          </cell>
          <cell r="B8141" t="str">
            <v>Operador de equipamento leve com periculosidade</v>
          </cell>
          <cell r="C8141" t="str">
            <v>h</v>
          </cell>
          <cell r="D8141">
            <v>8.0035000000000007</v>
          </cell>
          <cell r="E8141">
            <v>2.2536010000000002</v>
          </cell>
          <cell r="F8141">
            <v>28.441199999999998</v>
          </cell>
          <cell r="G8141">
            <v>0.3</v>
          </cell>
        </row>
        <row r="8142">
          <cell r="A8142" t="str">
            <v>P9939</v>
          </cell>
          <cell r="B8142" t="str">
            <v>Operador de equipamento leve com insalubridade</v>
          </cell>
          <cell r="C8142" t="str">
            <v>h</v>
          </cell>
          <cell r="D8142">
            <v>8.0035000000000007</v>
          </cell>
          <cell r="E8142">
            <v>2.4731269999999999</v>
          </cell>
          <cell r="F8142">
            <v>30.197399999999998</v>
          </cell>
          <cell r="G8142">
            <v>0.2999</v>
          </cell>
        </row>
        <row r="8143">
          <cell r="A8143" t="str">
            <v>P9940</v>
          </cell>
          <cell r="B8143" t="str">
            <v>Piloto fluvial com periculosidade</v>
          </cell>
          <cell r="C8143" t="str">
            <v>h</v>
          </cell>
          <cell r="D8143">
            <v>14.8924</v>
          </cell>
          <cell r="E8143">
            <v>1.814411</v>
          </cell>
          <cell r="F8143">
            <v>46.381</v>
          </cell>
          <cell r="G8143">
            <v>0.3</v>
          </cell>
        </row>
        <row r="8144">
          <cell r="A8144" t="str">
            <v>P9941</v>
          </cell>
          <cell r="B8144" t="str">
            <v>Mestre fluvial com periculosidade</v>
          </cell>
          <cell r="C8144" t="str">
            <v>h</v>
          </cell>
          <cell r="D8144">
            <v>23.693000000000001</v>
          </cell>
          <cell r="E8144">
            <v>1.668679</v>
          </cell>
          <cell r="F8144">
            <v>70.3369</v>
          </cell>
          <cell r="G8144">
            <v>0.3</v>
          </cell>
        </row>
        <row r="8145">
          <cell r="A8145" t="str">
            <v>P9942</v>
          </cell>
          <cell r="B8145" t="str">
            <v>Marinheiro de convés com periculosidade</v>
          </cell>
          <cell r="C8145" t="str">
            <v>h</v>
          </cell>
          <cell r="D8145">
            <v>9.1112000000000002</v>
          </cell>
          <cell r="E8145">
            <v>2.0649459999999999</v>
          </cell>
          <cell r="F8145">
            <v>30.6586</v>
          </cell>
          <cell r="G8145">
            <v>0.3</v>
          </cell>
        </row>
        <row r="8146">
          <cell r="A8146" t="str">
            <v>P9943</v>
          </cell>
          <cell r="B8146" t="str">
            <v>Técnico de batimetria com periculosidade</v>
          </cell>
          <cell r="C8146" t="str">
            <v>h</v>
          </cell>
          <cell r="D8146">
            <v>11.8674</v>
          </cell>
          <cell r="E8146">
            <v>1.9156850000000001</v>
          </cell>
          <cell r="F8146">
            <v>38.161799999999999</v>
          </cell>
          <cell r="G8146">
            <v>0.3</v>
          </cell>
        </row>
        <row r="8147">
          <cell r="A8147" t="str">
            <v>P9944</v>
          </cell>
          <cell r="B8147" t="str">
            <v>Operador de equipamento especial com periculosidade</v>
          </cell>
          <cell r="C8147" t="str">
            <v>h</v>
          </cell>
          <cell r="D8147">
            <v>15.8462</v>
          </cell>
          <cell r="E8147">
            <v>1.8367819999999999</v>
          </cell>
          <cell r="F8147">
            <v>49.706000000000003</v>
          </cell>
          <cell r="G8147">
            <v>0.3</v>
          </cell>
        </row>
        <row r="8148">
          <cell r="A8148" t="str">
            <v>P9945</v>
          </cell>
          <cell r="B8148" t="str">
            <v>Draguista com periculosidade</v>
          </cell>
          <cell r="C8148" t="str">
            <v>h</v>
          </cell>
          <cell r="D8148">
            <v>16.342400000000001</v>
          </cell>
          <cell r="E8148">
            <v>1.7796000000000001</v>
          </cell>
          <cell r="F8148">
            <v>50.328000000000003</v>
          </cell>
          <cell r="G8148">
            <v>0.3</v>
          </cell>
        </row>
        <row r="8149">
          <cell r="A8149" t="str">
            <v>P9946</v>
          </cell>
          <cell r="B8149" t="str">
            <v>Engenheiro auxiliar</v>
          </cell>
          <cell r="C8149" t="str">
            <v>mês</v>
          </cell>
          <cell r="D8149">
            <v>11220</v>
          </cell>
          <cell r="E8149">
            <v>0.86770899999999995</v>
          </cell>
          <cell r="F8149">
            <v>20955.694899999999</v>
          </cell>
          <cell r="G8149">
            <v>0</v>
          </cell>
        </row>
        <row r="8150">
          <cell r="A8150" t="str">
            <v>P9947</v>
          </cell>
          <cell r="B8150" t="str">
            <v>Técnico florestal</v>
          </cell>
          <cell r="C8150" t="str">
            <v>mês</v>
          </cell>
          <cell r="D8150">
            <v>3466.4638</v>
          </cell>
          <cell r="E8150">
            <v>1.105834</v>
          </cell>
          <cell r="F8150">
            <v>7299.7973000000002</v>
          </cell>
          <cell r="G8150">
            <v>0</v>
          </cell>
        </row>
        <row r="8151">
          <cell r="A8151" t="str">
            <v>P9948</v>
          </cell>
          <cell r="B8151" t="str">
            <v>Motorista de veículo leve - mensalista</v>
          </cell>
          <cell r="C8151" t="str">
            <v>mês</v>
          </cell>
          <cell r="D8151">
            <v>2118.6</v>
          </cell>
          <cell r="E8151">
            <v>1.3158730000000001</v>
          </cell>
          <cell r="F8151">
            <v>4906.4084999999995</v>
          </cell>
          <cell r="G8151">
            <v>0</v>
          </cell>
        </row>
        <row r="8152">
          <cell r="A8152" t="str">
            <v>P9949</v>
          </cell>
          <cell r="B8152" t="str">
            <v>Topógrafo</v>
          </cell>
          <cell r="C8152" t="str">
            <v>mês</v>
          </cell>
          <cell r="D8152">
            <v>2978.3921999999998</v>
          </cell>
          <cell r="E8152">
            <v>1.1745620000000001</v>
          </cell>
          <cell r="F8152">
            <v>6476.6984000000002</v>
          </cell>
          <cell r="G8152">
            <v>0</v>
          </cell>
        </row>
        <row r="8153">
          <cell r="A8153" t="str">
            <v>P9950</v>
          </cell>
          <cell r="B8153" t="str">
            <v>Auxiliar de topografia</v>
          </cell>
          <cell r="C8153" t="str">
            <v>mês</v>
          </cell>
          <cell r="D8153">
            <v>2699.4</v>
          </cell>
          <cell r="E8153">
            <v>1.2159610000000001</v>
          </cell>
          <cell r="F8153">
            <v>5981.7650999999996</v>
          </cell>
          <cell r="G8153">
            <v>0</v>
          </cell>
        </row>
        <row r="8154">
          <cell r="A8154" t="str">
            <v>P9951</v>
          </cell>
          <cell r="B8154" t="str">
            <v>Médico de câmara hiperbárica</v>
          </cell>
          <cell r="C8154" t="str">
            <v>mês</v>
          </cell>
          <cell r="D8154">
            <v>9709.5192999999999</v>
          </cell>
          <cell r="E8154">
            <v>1.0648709999999999</v>
          </cell>
          <cell r="F8154">
            <v>20577.102599999998</v>
          </cell>
          <cell r="G8154">
            <v>5.4399999999999997E-2</v>
          </cell>
        </row>
        <row r="8155">
          <cell r="A8155" t="str">
            <v>P9952</v>
          </cell>
          <cell r="B8155" t="str">
            <v>Pedreiro - mensalista</v>
          </cell>
          <cell r="C8155" t="str">
            <v>mês</v>
          </cell>
          <cell r="D8155">
            <v>1967.1039000000001</v>
          </cell>
          <cell r="E8155">
            <v>1.397472</v>
          </cell>
          <cell r="F8155">
            <v>4716.0765000000001</v>
          </cell>
          <cell r="G8155">
            <v>0</v>
          </cell>
        </row>
        <row r="8156">
          <cell r="A8156" t="str">
            <v>P9953</v>
          </cell>
          <cell r="B8156" t="str">
            <v>Eletricista - mensalista</v>
          </cell>
          <cell r="C8156" t="str">
            <v>mês</v>
          </cell>
          <cell r="D8156">
            <v>2421.9072999999999</v>
          </cell>
          <cell r="E8156">
            <v>1.3235539999999999</v>
          </cell>
          <cell r="F8156">
            <v>5627.4323000000004</v>
          </cell>
          <cell r="G8156">
            <v>0</v>
          </cell>
        </row>
        <row r="8157">
          <cell r="A8157" t="str">
            <v>P9954</v>
          </cell>
          <cell r="B8157" t="str">
            <v>Servente - mensalista</v>
          </cell>
          <cell r="C8157" t="str">
            <v>mês</v>
          </cell>
          <cell r="D8157">
            <v>1369.5449000000001</v>
          </cell>
          <cell r="E8157">
            <v>1.666337</v>
          </cell>
          <cell r="F8157">
            <v>3651.6682000000001</v>
          </cell>
          <cell r="G8157">
            <v>0</v>
          </cell>
        </row>
        <row r="8158">
          <cell r="A8158" t="str">
            <v>P9955</v>
          </cell>
          <cell r="B8158" t="str">
            <v>Engenheiro chefe</v>
          </cell>
          <cell r="C8158" t="str">
            <v>mês</v>
          </cell>
          <cell r="D8158">
            <v>17467.5625</v>
          </cell>
          <cell r="E8158">
            <v>0.83165299999999998</v>
          </cell>
          <cell r="F8158">
            <v>31994.513200000001</v>
          </cell>
          <cell r="G8158">
            <v>0</v>
          </cell>
        </row>
        <row r="8159">
          <cell r="A8159" t="str">
            <v>P9956</v>
          </cell>
          <cell r="B8159" t="str">
            <v>Motorista de caminhão com periculosidade</v>
          </cell>
          <cell r="C8159" t="str">
            <v>h</v>
          </cell>
          <cell r="D8159">
            <v>9.2211999999999996</v>
          </cell>
          <cell r="E8159">
            <v>2.122506</v>
          </cell>
          <cell r="F8159">
            <v>31.5596</v>
          </cell>
          <cell r="G8159">
            <v>0.3</v>
          </cell>
        </row>
        <row r="8160">
          <cell r="A8160" t="str">
            <v>P9972</v>
          </cell>
          <cell r="B8160" t="str">
            <v>Técnico de batimetria</v>
          </cell>
          <cell r="C8160" t="str">
            <v>mês</v>
          </cell>
          <cell r="D8160">
            <v>2610.8366999999998</v>
          </cell>
          <cell r="E8160">
            <v>1.167737</v>
          </cell>
          <cell r="F8160">
            <v>5659.6072999999997</v>
          </cell>
          <cell r="G8160">
            <v>0</v>
          </cell>
        </row>
        <row r="8161">
          <cell r="B8161"/>
          <cell r="E8161"/>
          <cell r="F8161"/>
        </row>
        <row r="8162">
          <cell r="B8162"/>
          <cell r="E8162"/>
          <cell r="F8162"/>
        </row>
        <row r="8163">
          <cell r="B8163"/>
          <cell r="E8163"/>
          <cell r="F8163"/>
        </row>
        <row r="8164">
          <cell r="B8164"/>
          <cell r="E8164"/>
          <cell r="F8164"/>
        </row>
        <row r="8165">
          <cell r="B8165"/>
          <cell r="E8165"/>
          <cell r="F8165"/>
        </row>
        <row r="8166">
          <cell r="B8166"/>
          <cell r="E8166"/>
          <cell r="F8166"/>
        </row>
        <row r="8167">
          <cell r="B8167"/>
          <cell r="E8167"/>
          <cell r="F8167"/>
        </row>
        <row r="8168">
          <cell r="B8168"/>
          <cell r="E8168"/>
          <cell r="F8168"/>
        </row>
        <row r="8169">
          <cell r="B8169"/>
          <cell r="E8169"/>
          <cell r="F8169"/>
        </row>
        <row r="8170">
          <cell r="B8170"/>
          <cell r="E8170"/>
          <cell r="F8170"/>
        </row>
        <row r="8171">
          <cell r="B8171"/>
          <cell r="E8171"/>
          <cell r="F8171"/>
        </row>
        <row r="8172">
          <cell r="B8172"/>
          <cell r="E8172"/>
          <cell r="F8172"/>
        </row>
        <row r="8173">
          <cell r="B8173"/>
          <cell r="E8173"/>
          <cell r="F8173"/>
        </row>
        <row r="8174">
          <cell r="B8174"/>
          <cell r="E8174"/>
          <cell r="F8174"/>
        </row>
        <row r="8175">
          <cell r="B8175"/>
          <cell r="E8175"/>
          <cell r="F8175"/>
        </row>
        <row r="8176">
          <cell r="B8176"/>
          <cell r="E8176"/>
          <cell r="F8176"/>
        </row>
        <row r="8177">
          <cell r="B8177"/>
          <cell r="E8177"/>
          <cell r="F8177"/>
        </row>
        <row r="8178">
          <cell r="B8178"/>
          <cell r="E8178"/>
          <cell r="F8178"/>
        </row>
        <row r="8179">
          <cell r="B8179"/>
          <cell r="E8179"/>
          <cell r="F8179"/>
        </row>
        <row r="8180">
          <cell r="B8180"/>
          <cell r="E8180"/>
          <cell r="F8180"/>
        </row>
        <row r="8181">
          <cell r="B8181"/>
          <cell r="E8181"/>
          <cell r="F8181"/>
        </row>
        <row r="8182">
          <cell r="B8182"/>
          <cell r="E8182"/>
          <cell r="F8182"/>
        </row>
        <row r="8183">
          <cell r="B8183"/>
          <cell r="E8183"/>
          <cell r="F8183"/>
        </row>
        <row r="8184">
          <cell r="B8184"/>
          <cell r="E8184"/>
          <cell r="F8184"/>
        </row>
        <row r="8185">
          <cell r="B8185"/>
          <cell r="E8185"/>
          <cell r="F8185"/>
        </row>
        <row r="8186">
          <cell r="B8186"/>
          <cell r="E8186"/>
          <cell r="F8186"/>
        </row>
        <row r="8187">
          <cell r="B8187"/>
          <cell r="E8187"/>
          <cell r="F8187"/>
        </row>
        <row r="8188">
          <cell r="B8188"/>
          <cell r="E8188"/>
          <cell r="F8188"/>
        </row>
        <row r="8189">
          <cell r="B8189"/>
          <cell r="E8189"/>
          <cell r="F8189"/>
        </row>
        <row r="8190">
          <cell r="B8190"/>
          <cell r="E8190"/>
          <cell r="F8190"/>
        </row>
        <row r="8191">
          <cell r="B8191"/>
          <cell r="E8191"/>
          <cell r="F8191"/>
        </row>
        <row r="8192">
          <cell r="B8192"/>
          <cell r="E8192"/>
          <cell r="F8192"/>
        </row>
        <row r="8193">
          <cell r="B8193"/>
          <cell r="E8193"/>
          <cell r="F8193"/>
        </row>
        <row r="8194">
          <cell r="B8194"/>
          <cell r="E8194"/>
          <cell r="F8194"/>
        </row>
        <row r="8195">
          <cell r="B8195"/>
          <cell r="E8195"/>
          <cell r="F8195"/>
        </row>
        <row r="8196">
          <cell r="B8196"/>
          <cell r="E8196"/>
          <cell r="F8196"/>
        </row>
        <row r="8197">
          <cell r="B8197"/>
          <cell r="E8197"/>
          <cell r="F8197"/>
        </row>
        <row r="8198">
          <cell r="B8198"/>
          <cell r="E8198"/>
          <cell r="F8198"/>
        </row>
        <row r="8199">
          <cell r="B8199"/>
          <cell r="E8199"/>
          <cell r="F8199"/>
        </row>
        <row r="8200">
          <cell r="B8200"/>
          <cell r="E8200"/>
          <cell r="F8200"/>
        </row>
        <row r="8201">
          <cell r="B8201"/>
          <cell r="E8201"/>
          <cell r="F8201"/>
        </row>
        <row r="8202">
          <cell r="B8202"/>
          <cell r="E8202"/>
          <cell r="F8202"/>
        </row>
        <row r="8203">
          <cell r="B8203"/>
          <cell r="E8203"/>
          <cell r="F8203"/>
        </row>
        <row r="8204">
          <cell r="B8204"/>
          <cell r="E8204"/>
          <cell r="F8204"/>
        </row>
        <row r="8205">
          <cell r="B8205"/>
          <cell r="E8205"/>
          <cell r="F8205"/>
        </row>
        <row r="8206">
          <cell r="B8206"/>
          <cell r="E8206"/>
          <cell r="F8206"/>
        </row>
        <row r="8207">
          <cell r="B8207"/>
          <cell r="E8207"/>
          <cell r="F8207"/>
        </row>
        <row r="8208">
          <cell r="B8208"/>
          <cell r="E8208"/>
          <cell r="F8208"/>
        </row>
        <row r="8209">
          <cell r="B8209"/>
          <cell r="E8209"/>
          <cell r="F8209"/>
        </row>
        <row r="8210">
          <cell r="B8210"/>
          <cell r="E8210"/>
          <cell r="F8210"/>
        </row>
        <row r="8211">
          <cell r="B8211"/>
          <cell r="E8211"/>
          <cell r="F8211"/>
        </row>
        <row r="8212">
          <cell r="B8212"/>
          <cell r="E8212"/>
          <cell r="F8212"/>
        </row>
        <row r="8213">
          <cell r="B8213"/>
          <cell r="E8213"/>
          <cell r="F8213"/>
        </row>
        <row r="8214">
          <cell r="B8214"/>
          <cell r="E8214"/>
          <cell r="F8214"/>
        </row>
        <row r="8215">
          <cell r="B8215"/>
          <cell r="E8215"/>
          <cell r="F8215"/>
        </row>
        <row r="8216">
          <cell r="B8216"/>
          <cell r="E8216"/>
          <cell r="F8216"/>
        </row>
        <row r="8217">
          <cell r="B8217"/>
          <cell r="E8217"/>
          <cell r="F8217"/>
        </row>
        <row r="8218">
          <cell r="B8218"/>
          <cell r="E8218"/>
          <cell r="F8218"/>
        </row>
        <row r="8219">
          <cell r="B8219"/>
          <cell r="E8219"/>
          <cell r="F8219"/>
        </row>
        <row r="8220">
          <cell r="B8220"/>
          <cell r="E8220"/>
          <cell r="F8220"/>
        </row>
        <row r="8221">
          <cell r="B8221"/>
          <cell r="E8221"/>
          <cell r="F8221"/>
        </row>
        <row r="8222">
          <cell r="B8222"/>
          <cell r="E8222"/>
          <cell r="F8222"/>
        </row>
        <row r="8223">
          <cell r="B8223"/>
          <cell r="E8223"/>
          <cell r="F8223"/>
        </row>
        <row r="8224">
          <cell r="B8224"/>
          <cell r="E8224"/>
          <cell r="F8224"/>
        </row>
        <row r="8225">
          <cell r="B8225"/>
          <cell r="E8225"/>
          <cell r="F8225"/>
        </row>
        <row r="8226">
          <cell r="B8226"/>
          <cell r="E8226"/>
          <cell r="F8226"/>
        </row>
        <row r="8227">
          <cell r="B8227"/>
          <cell r="E8227"/>
          <cell r="F8227"/>
        </row>
        <row r="8228">
          <cell r="B8228"/>
          <cell r="E8228"/>
          <cell r="F8228"/>
        </row>
        <row r="8229">
          <cell r="B8229"/>
          <cell r="E8229"/>
          <cell r="F8229"/>
        </row>
        <row r="8230">
          <cell r="B8230"/>
          <cell r="E8230"/>
          <cell r="F8230"/>
        </row>
        <row r="8231">
          <cell r="B8231"/>
          <cell r="E8231"/>
          <cell r="F8231"/>
        </row>
        <row r="8232">
          <cell r="B8232"/>
          <cell r="E8232"/>
          <cell r="F8232"/>
        </row>
        <row r="8233">
          <cell r="B8233"/>
          <cell r="E8233"/>
          <cell r="F8233"/>
        </row>
        <row r="8234">
          <cell r="B8234"/>
          <cell r="E8234"/>
          <cell r="F8234"/>
        </row>
        <row r="8235">
          <cell r="B8235"/>
          <cell r="E8235"/>
          <cell r="F8235"/>
        </row>
        <row r="8236">
          <cell r="B8236"/>
          <cell r="E8236"/>
          <cell r="F8236"/>
        </row>
        <row r="8237">
          <cell r="B8237"/>
          <cell r="E8237"/>
          <cell r="F8237"/>
        </row>
        <row r="8238">
          <cell r="B8238"/>
          <cell r="E8238"/>
          <cell r="F8238"/>
        </row>
        <row r="8239">
          <cell r="B8239"/>
          <cell r="E8239"/>
          <cell r="F8239"/>
        </row>
        <row r="8240">
          <cell r="B8240"/>
          <cell r="E8240"/>
          <cell r="F8240"/>
        </row>
        <row r="8241">
          <cell r="B8241"/>
          <cell r="E8241"/>
          <cell r="F8241"/>
        </row>
        <row r="8242">
          <cell r="B8242"/>
          <cell r="E8242"/>
          <cell r="F8242"/>
        </row>
        <row r="8243">
          <cell r="B8243"/>
          <cell r="E8243"/>
          <cell r="F8243"/>
        </row>
        <row r="8244">
          <cell r="B8244"/>
          <cell r="E8244"/>
          <cell r="F8244"/>
        </row>
        <row r="8245">
          <cell r="B8245"/>
          <cell r="E8245"/>
          <cell r="F8245"/>
        </row>
        <row r="8246">
          <cell r="B8246"/>
          <cell r="E8246"/>
          <cell r="F8246"/>
        </row>
        <row r="8247">
          <cell r="B8247"/>
          <cell r="E8247"/>
          <cell r="F8247"/>
        </row>
        <row r="8248">
          <cell r="B8248"/>
          <cell r="E8248"/>
          <cell r="F8248"/>
        </row>
        <row r="8249">
          <cell r="B8249"/>
          <cell r="E8249"/>
          <cell r="F8249"/>
        </row>
        <row r="8250">
          <cell r="B8250"/>
          <cell r="E8250"/>
          <cell r="F8250"/>
        </row>
        <row r="8251">
          <cell r="B8251"/>
          <cell r="E8251"/>
          <cell r="F8251"/>
        </row>
        <row r="8252">
          <cell r="B8252"/>
          <cell r="E8252"/>
          <cell r="F8252"/>
        </row>
        <row r="8253">
          <cell r="B8253"/>
          <cell r="E8253"/>
          <cell r="F8253"/>
        </row>
        <row r="8254">
          <cell r="B8254"/>
          <cell r="E8254"/>
          <cell r="F8254"/>
        </row>
        <row r="8255">
          <cell r="B8255"/>
          <cell r="E8255"/>
          <cell r="F8255"/>
        </row>
        <row r="8256">
          <cell r="B8256"/>
          <cell r="E8256"/>
          <cell r="F8256"/>
        </row>
        <row r="8257">
          <cell r="B8257"/>
          <cell r="E8257"/>
          <cell r="F8257"/>
        </row>
        <row r="8258">
          <cell r="B8258"/>
          <cell r="E8258"/>
          <cell r="F8258"/>
        </row>
        <row r="8259">
          <cell r="B8259"/>
          <cell r="E8259"/>
          <cell r="F8259"/>
        </row>
        <row r="8260">
          <cell r="B8260"/>
          <cell r="E8260"/>
          <cell r="F8260"/>
        </row>
        <row r="8261">
          <cell r="B8261"/>
          <cell r="E8261"/>
          <cell r="F8261"/>
        </row>
        <row r="8262">
          <cell r="B8262"/>
          <cell r="E8262"/>
          <cell r="F8262"/>
        </row>
        <row r="8263">
          <cell r="B8263"/>
          <cell r="E8263"/>
          <cell r="F8263"/>
        </row>
        <row r="8264">
          <cell r="B8264"/>
          <cell r="E8264"/>
          <cell r="F8264"/>
        </row>
        <row r="8265">
          <cell r="B8265"/>
          <cell r="E8265"/>
          <cell r="F8265"/>
        </row>
        <row r="8266">
          <cell r="B8266"/>
          <cell r="E8266"/>
          <cell r="F8266"/>
        </row>
        <row r="8267">
          <cell r="B8267"/>
          <cell r="E8267"/>
          <cell r="F8267"/>
        </row>
        <row r="8268">
          <cell r="B8268"/>
          <cell r="E8268"/>
          <cell r="F8268"/>
        </row>
        <row r="8269">
          <cell r="B8269"/>
          <cell r="E8269"/>
          <cell r="F8269"/>
        </row>
        <row r="8270">
          <cell r="B8270"/>
          <cell r="E8270"/>
          <cell r="F8270"/>
        </row>
        <row r="8271">
          <cell r="B8271"/>
          <cell r="E8271"/>
          <cell r="F8271"/>
        </row>
        <row r="8272">
          <cell r="B8272"/>
          <cell r="E8272"/>
          <cell r="F8272"/>
        </row>
        <row r="8273">
          <cell r="B8273"/>
          <cell r="E8273"/>
          <cell r="F8273"/>
        </row>
        <row r="8274">
          <cell r="B8274"/>
          <cell r="E8274"/>
          <cell r="F8274"/>
        </row>
        <row r="8275">
          <cell r="B8275"/>
          <cell r="E8275"/>
          <cell r="F8275"/>
        </row>
        <row r="8276">
          <cell r="B8276"/>
          <cell r="E8276"/>
          <cell r="F8276"/>
        </row>
        <row r="8277">
          <cell r="B8277"/>
          <cell r="E8277"/>
          <cell r="F8277"/>
        </row>
        <row r="8278">
          <cell r="B8278"/>
          <cell r="E8278"/>
          <cell r="F8278"/>
        </row>
        <row r="8279">
          <cell r="B8279"/>
          <cell r="E8279"/>
          <cell r="F8279"/>
        </row>
        <row r="8280">
          <cell r="B8280"/>
          <cell r="E8280"/>
          <cell r="F8280"/>
        </row>
        <row r="8281">
          <cell r="B8281"/>
          <cell r="E8281"/>
          <cell r="F8281"/>
        </row>
        <row r="8282">
          <cell r="B8282"/>
          <cell r="E8282"/>
          <cell r="F8282"/>
        </row>
        <row r="8283">
          <cell r="B8283"/>
          <cell r="E8283"/>
          <cell r="F8283"/>
        </row>
        <row r="8284">
          <cell r="B8284"/>
          <cell r="E8284"/>
          <cell r="F8284"/>
        </row>
        <row r="8285">
          <cell r="B8285"/>
          <cell r="E8285"/>
          <cell r="F8285"/>
        </row>
        <row r="8286">
          <cell r="B8286"/>
          <cell r="E8286"/>
          <cell r="F8286"/>
        </row>
        <row r="8287">
          <cell r="B8287"/>
          <cell r="E8287"/>
          <cell r="F8287"/>
        </row>
        <row r="8288">
          <cell r="B8288"/>
          <cell r="E8288"/>
          <cell r="F8288"/>
        </row>
        <row r="8289">
          <cell r="B8289"/>
          <cell r="E8289"/>
          <cell r="F8289"/>
        </row>
        <row r="8290">
          <cell r="B8290"/>
          <cell r="E8290"/>
          <cell r="F8290"/>
        </row>
        <row r="8291">
          <cell r="B8291"/>
          <cell r="E8291"/>
          <cell r="F8291"/>
        </row>
        <row r="8292">
          <cell r="B8292"/>
          <cell r="E8292"/>
          <cell r="F8292"/>
        </row>
        <row r="8293">
          <cell r="B8293"/>
          <cell r="E8293"/>
          <cell r="F8293"/>
        </row>
        <row r="8294">
          <cell r="B8294"/>
          <cell r="E8294"/>
          <cell r="F8294"/>
        </row>
        <row r="8295">
          <cell r="B8295"/>
          <cell r="E8295"/>
          <cell r="F8295"/>
        </row>
        <row r="8296">
          <cell r="B8296"/>
          <cell r="E8296"/>
          <cell r="F8296"/>
        </row>
        <row r="8297">
          <cell r="B8297"/>
          <cell r="E8297"/>
          <cell r="F8297"/>
        </row>
        <row r="8298">
          <cell r="B8298"/>
          <cell r="E8298"/>
          <cell r="F8298"/>
        </row>
        <row r="8299">
          <cell r="B8299"/>
          <cell r="E8299"/>
          <cell r="F8299"/>
        </row>
        <row r="8300">
          <cell r="B8300"/>
          <cell r="E8300"/>
          <cell r="F8300"/>
        </row>
        <row r="8301">
          <cell r="B8301"/>
          <cell r="E8301"/>
          <cell r="F8301"/>
        </row>
        <row r="8302">
          <cell r="B8302"/>
          <cell r="E8302"/>
          <cell r="F8302"/>
        </row>
        <row r="8303">
          <cell r="B8303"/>
          <cell r="E8303"/>
          <cell r="F8303"/>
        </row>
        <row r="8304">
          <cell r="B8304"/>
          <cell r="E8304"/>
          <cell r="F8304"/>
        </row>
        <row r="8305">
          <cell r="B8305"/>
          <cell r="E8305"/>
          <cell r="F8305"/>
        </row>
        <row r="8306">
          <cell r="B8306"/>
          <cell r="E8306"/>
          <cell r="F8306"/>
        </row>
        <row r="8307">
          <cell r="B8307"/>
          <cell r="E8307"/>
          <cell r="F8307"/>
        </row>
        <row r="8308">
          <cell r="B8308"/>
          <cell r="E8308"/>
          <cell r="F8308"/>
        </row>
        <row r="8309">
          <cell r="B8309"/>
          <cell r="E8309"/>
          <cell r="F8309"/>
        </row>
        <row r="8310">
          <cell r="B8310"/>
          <cell r="E8310"/>
          <cell r="F8310"/>
        </row>
        <row r="8311">
          <cell r="B8311"/>
          <cell r="E8311"/>
          <cell r="F8311"/>
        </row>
        <row r="8312">
          <cell r="B8312"/>
          <cell r="E8312"/>
          <cell r="F8312"/>
        </row>
        <row r="8313">
          <cell r="B8313"/>
          <cell r="E8313"/>
          <cell r="F8313"/>
        </row>
        <row r="8314">
          <cell r="B8314"/>
          <cell r="E8314"/>
          <cell r="F8314"/>
        </row>
        <row r="8315">
          <cell r="B8315"/>
          <cell r="E8315"/>
          <cell r="F8315"/>
        </row>
        <row r="8316">
          <cell r="B8316"/>
          <cell r="E8316"/>
          <cell r="F8316"/>
        </row>
        <row r="8317">
          <cell r="B8317"/>
          <cell r="E8317"/>
          <cell r="F8317"/>
        </row>
        <row r="8318">
          <cell r="B8318"/>
          <cell r="E8318"/>
          <cell r="F8318"/>
        </row>
        <row r="8319">
          <cell r="B8319"/>
          <cell r="E8319"/>
          <cell r="F8319"/>
        </row>
        <row r="8320">
          <cell r="B8320"/>
          <cell r="E8320"/>
          <cell r="F8320"/>
        </row>
        <row r="8321">
          <cell r="B8321"/>
          <cell r="E8321"/>
          <cell r="F8321"/>
        </row>
        <row r="8322">
          <cell r="B8322"/>
          <cell r="E8322"/>
          <cell r="F8322"/>
        </row>
        <row r="8323">
          <cell r="B8323"/>
          <cell r="E8323"/>
          <cell r="F8323"/>
        </row>
        <row r="8324">
          <cell r="B8324"/>
          <cell r="E8324"/>
          <cell r="F8324"/>
        </row>
        <row r="8325">
          <cell r="B8325"/>
          <cell r="E8325"/>
          <cell r="F8325"/>
        </row>
        <row r="8326">
          <cell r="B8326"/>
          <cell r="E8326"/>
          <cell r="F8326"/>
        </row>
        <row r="8327">
          <cell r="B8327"/>
          <cell r="E8327"/>
          <cell r="F8327"/>
        </row>
        <row r="8328">
          <cell r="B8328"/>
          <cell r="E8328"/>
          <cell r="F8328"/>
        </row>
        <row r="8329">
          <cell r="B8329"/>
          <cell r="E8329"/>
          <cell r="F8329"/>
        </row>
        <row r="8330">
          <cell r="B8330"/>
          <cell r="E8330"/>
          <cell r="F8330"/>
        </row>
        <row r="8331">
          <cell r="B8331"/>
          <cell r="E8331"/>
          <cell r="F8331"/>
        </row>
        <row r="8332">
          <cell r="B8332"/>
          <cell r="E8332"/>
          <cell r="F8332"/>
        </row>
        <row r="8333">
          <cell r="B8333"/>
          <cell r="E8333"/>
          <cell r="F8333"/>
        </row>
        <row r="8334">
          <cell r="B8334"/>
          <cell r="E8334"/>
          <cell r="F8334"/>
        </row>
        <row r="8335">
          <cell r="B8335"/>
          <cell r="E8335"/>
          <cell r="F8335"/>
        </row>
        <row r="8336">
          <cell r="B8336"/>
          <cell r="E8336"/>
          <cell r="F8336"/>
        </row>
        <row r="8337">
          <cell r="B8337"/>
          <cell r="E8337"/>
          <cell r="F8337"/>
        </row>
        <row r="8338">
          <cell r="B8338"/>
          <cell r="E8338"/>
          <cell r="F8338"/>
        </row>
        <row r="8339">
          <cell r="B8339"/>
          <cell r="E8339"/>
          <cell r="F8339"/>
        </row>
        <row r="8340">
          <cell r="B8340"/>
          <cell r="E8340"/>
          <cell r="F8340"/>
        </row>
        <row r="8341">
          <cell r="B8341"/>
          <cell r="E8341"/>
          <cell r="F8341"/>
        </row>
        <row r="8342">
          <cell r="B8342"/>
          <cell r="E8342"/>
          <cell r="F8342"/>
        </row>
        <row r="8343">
          <cell r="B8343"/>
          <cell r="E8343"/>
          <cell r="F8343"/>
        </row>
        <row r="8344">
          <cell r="B8344"/>
          <cell r="E8344"/>
          <cell r="F8344"/>
        </row>
        <row r="8345">
          <cell r="B8345"/>
          <cell r="E8345"/>
          <cell r="F8345"/>
        </row>
        <row r="8346">
          <cell r="B8346"/>
          <cell r="E8346"/>
          <cell r="F8346"/>
        </row>
        <row r="8347">
          <cell r="B8347"/>
          <cell r="E8347"/>
          <cell r="F8347"/>
        </row>
        <row r="8348">
          <cell r="B8348"/>
          <cell r="E8348"/>
          <cell r="F8348"/>
        </row>
        <row r="8349">
          <cell r="B8349"/>
          <cell r="E8349"/>
          <cell r="F8349"/>
        </row>
        <row r="8350">
          <cell r="B8350"/>
          <cell r="E8350"/>
          <cell r="F8350"/>
        </row>
        <row r="8351">
          <cell r="B8351"/>
          <cell r="E8351"/>
          <cell r="F8351"/>
        </row>
        <row r="8352">
          <cell r="B8352"/>
          <cell r="E8352"/>
          <cell r="F8352"/>
        </row>
        <row r="8353">
          <cell r="B8353"/>
          <cell r="E8353"/>
          <cell r="F8353"/>
        </row>
        <row r="8354">
          <cell r="B8354"/>
          <cell r="E8354"/>
          <cell r="F8354"/>
        </row>
        <row r="8355">
          <cell r="B8355"/>
          <cell r="E8355"/>
          <cell r="F8355"/>
        </row>
        <row r="8356">
          <cell r="B8356"/>
          <cell r="E8356"/>
          <cell r="F8356"/>
        </row>
        <row r="8357">
          <cell r="B8357"/>
          <cell r="E8357"/>
          <cell r="F8357"/>
        </row>
        <row r="8358">
          <cell r="B8358"/>
          <cell r="E8358"/>
          <cell r="F8358"/>
        </row>
        <row r="8359">
          <cell r="B8359"/>
          <cell r="E8359"/>
          <cell r="F8359"/>
        </row>
        <row r="8360">
          <cell r="B8360"/>
          <cell r="E8360"/>
          <cell r="F8360"/>
        </row>
        <row r="8361">
          <cell r="B8361"/>
          <cell r="E8361"/>
          <cell r="F8361"/>
        </row>
        <row r="8362">
          <cell r="B8362"/>
          <cell r="E8362"/>
          <cell r="F8362"/>
        </row>
        <row r="8363">
          <cell r="B8363"/>
          <cell r="E8363"/>
          <cell r="F8363"/>
        </row>
        <row r="8364">
          <cell r="B8364"/>
          <cell r="E8364"/>
          <cell r="F8364"/>
        </row>
        <row r="8365">
          <cell r="B8365"/>
          <cell r="E8365"/>
          <cell r="F8365"/>
        </row>
        <row r="8366">
          <cell r="B8366"/>
          <cell r="E8366"/>
          <cell r="F8366"/>
        </row>
        <row r="8367">
          <cell r="B8367"/>
          <cell r="E8367"/>
          <cell r="F8367"/>
        </row>
        <row r="8368">
          <cell r="B8368"/>
          <cell r="E8368"/>
          <cell r="F8368"/>
        </row>
        <row r="8369">
          <cell r="B8369"/>
          <cell r="E8369"/>
          <cell r="F8369"/>
        </row>
        <row r="8370">
          <cell r="B8370"/>
          <cell r="E8370"/>
          <cell r="F8370"/>
        </row>
        <row r="8371">
          <cell r="B8371"/>
          <cell r="E8371"/>
          <cell r="F8371"/>
        </row>
        <row r="8372">
          <cell r="B8372"/>
          <cell r="E8372"/>
          <cell r="F8372"/>
        </row>
        <row r="8373">
          <cell r="B8373"/>
          <cell r="E8373"/>
          <cell r="F8373"/>
        </row>
        <row r="8374">
          <cell r="B8374"/>
          <cell r="E8374"/>
          <cell r="F8374"/>
        </row>
        <row r="8375">
          <cell r="B8375"/>
          <cell r="E8375"/>
          <cell r="F8375"/>
        </row>
        <row r="8376">
          <cell r="B8376"/>
          <cell r="E8376"/>
          <cell r="F8376"/>
        </row>
        <row r="8377">
          <cell r="B8377"/>
          <cell r="E8377"/>
          <cell r="F8377"/>
        </row>
        <row r="8378">
          <cell r="B8378"/>
          <cell r="E8378"/>
          <cell r="F8378"/>
        </row>
        <row r="8379">
          <cell r="B8379"/>
          <cell r="E8379"/>
          <cell r="F8379"/>
        </row>
        <row r="8380">
          <cell r="B8380"/>
          <cell r="E8380"/>
          <cell r="F8380"/>
        </row>
        <row r="8381">
          <cell r="B8381"/>
          <cell r="E8381"/>
          <cell r="F8381"/>
        </row>
        <row r="8382">
          <cell r="B8382"/>
          <cell r="E8382"/>
          <cell r="F8382"/>
        </row>
        <row r="8383">
          <cell r="B8383"/>
          <cell r="E8383"/>
          <cell r="F8383"/>
        </row>
        <row r="8384">
          <cell r="B8384"/>
          <cell r="E8384"/>
          <cell r="F8384"/>
        </row>
        <row r="8385">
          <cell r="B8385"/>
          <cell r="E8385"/>
          <cell r="F8385"/>
        </row>
        <row r="8386">
          <cell r="B8386"/>
          <cell r="E8386"/>
          <cell r="F8386"/>
        </row>
        <row r="8387">
          <cell r="B8387"/>
          <cell r="E8387"/>
          <cell r="F8387"/>
        </row>
        <row r="8388">
          <cell r="B8388"/>
          <cell r="E8388"/>
          <cell r="F8388"/>
        </row>
        <row r="8389">
          <cell r="B8389"/>
          <cell r="E8389"/>
          <cell r="F8389"/>
        </row>
        <row r="8390">
          <cell r="B8390"/>
          <cell r="E8390"/>
          <cell r="F8390"/>
        </row>
        <row r="8391">
          <cell r="B8391"/>
          <cell r="E8391"/>
          <cell r="F8391"/>
        </row>
        <row r="8392">
          <cell r="B8392"/>
          <cell r="E8392"/>
          <cell r="F8392"/>
        </row>
        <row r="8393">
          <cell r="B8393"/>
          <cell r="E8393"/>
          <cell r="F8393"/>
        </row>
        <row r="8394">
          <cell r="B8394"/>
          <cell r="E8394"/>
          <cell r="F8394"/>
        </row>
        <row r="8395">
          <cell r="B8395"/>
          <cell r="E8395"/>
          <cell r="F8395"/>
        </row>
        <row r="8396">
          <cell r="B8396"/>
          <cell r="E8396"/>
          <cell r="F8396"/>
        </row>
        <row r="8397">
          <cell r="B8397"/>
          <cell r="E8397"/>
          <cell r="F8397"/>
        </row>
        <row r="8398">
          <cell r="B8398"/>
          <cell r="E8398"/>
          <cell r="F8398"/>
        </row>
        <row r="8399">
          <cell r="B8399"/>
          <cell r="E8399"/>
          <cell r="F8399"/>
        </row>
        <row r="8400">
          <cell r="B8400"/>
          <cell r="E8400"/>
          <cell r="F8400"/>
        </row>
        <row r="8401">
          <cell r="B8401"/>
          <cell r="E8401"/>
          <cell r="F8401"/>
        </row>
        <row r="8402">
          <cell r="B8402"/>
          <cell r="E8402"/>
          <cell r="F8402"/>
        </row>
        <row r="8403">
          <cell r="B8403"/>
          <cell r="E8403"/>
          <cell r="F8403"/>
        </row>
        <row r="8404">
          <cell r="B8404"/>
          <cell r="E8404"/>
          <cell r="F8404"/>
        </row>
        <row r="8405">
          <cell r="B8405"/>
          <cell r="E8405"/>
          <cell r="F8405"/>
        </row>
        <row r="8406">
          <cell r="B8406"/>
          <cell r="E8406"/>
          <cell r="F8406"/>
        </row>
        <row r="8407">
          <cell r="B8407"/>
          <cell r="E8407"/>
          <cell r="F8407"/>
        </row>
        <row r="8408">
          <cell r="B8408"/>
          <cell r="E8408"/>
          <cell r="F8408"/>
        </row>
        <row r="8409">
          <cell r="B8409"/>
          <cell r="E8409"/>
          <cell r="F8409"/>
        </row>
        <row r="8410">
          <cell r="B8410"/>
          <cell r="E8410"/>
          <cell r="F8410"/>
        </row>
        <row r="8411">
          <cell r="B8411"/>
          <cell r="E8411"/>
          <cell r="F8411"/>
        </row>
        <row r="8412">
          <cell r="B8412"/>
          <cell r="E8412"/>
          <cell r="F8412"/>
        </row>
        <row r="8413">
          <cell r="B8413"/>
          <cell r="E8413"/>
          <cell r="F8413"/>
        </row>
        <row r="8414">
          <cell r="B8414"/>
          <cell r="E8414"/>
          <cell r="F8414"/>
        </row>
        <row r="8415">
          <cell r="B8415"/>
          <cell r="E8415"/>
          <cell r="F8415"/>
        </row>
        <row r="8416">
          <cell r="B8416"/>
          <cell r="E8416"/>
          <cell r="F8416"/>
        </row>
        <row r="8417">
          <cell r="B8417"/>
          <cell r="E8417"/>
          <cell r="F8417"/>
        </row>
        <row r="8418">
          <cell r="B8418"/>
          <cell r="E8418"/>
          <cell r="F8418"/>
        </row>
        <row r="8419">
          <cell r="B8419"/>
          <cell r="E8419"/>
          <cell r="F8419"/>
        </row>
        <row r="8420">
          <cell r="B8420"/>
          <cell r="E8420"/>
          <cell r="F8420"/>
        </row>
        <row r="8421">
          <cell r="B8421"/>
          <cell r="E8421"/>
          <cell r="F8421"/>
        </row>
        <row r="8422">
          <cell r="B8422"/>
          <cell r="E8422"/>
          <cell r="F8422"/>
        </row>
        <row r="8423">
          <cell r="B8423"/>
          <cell r="E8423"/>
          <cell r="F8423"/>
        </row>
        <row r="8424">
          <cell r="B8424"/>
          <cell r="E8424"/>
          <cell r="F8424"/>
        </row>
        <row r="8425">
          <cell r="B8425"/>
          <cell r="E8425"/>
          <cell r="F8425"/>
        </row>
        <row r="8426">
          <cell r="B8426"/>
          <cell r="E8426"/>
          <cell r="F8426"/>
        </row>
        <row r="8427">
          <cell r="B8427"/>
          <cell r="E8427"/>
          <cell r="F8427"/>
        </row>
        <row r="8428">
          <cell r="B8428"/>
          <cell r="E8428"/>
          <cell r="F8428"/>
        </row>
        <row r="8429">
          <cell r="B8429"/>
          <cell r="E8429"/>
          <cell r="F8429"/>
        </row>
        <row r="8430">
          <cell r="B8430"/>
          <cell r="E8430"/>
          <cell r="F8430"/>
        </row>
        <row r="8431">
          <cell r="B8431"/>
          <cell r="E8431"/>
          <cell r="F8431"/>
        </row>
        <row r="8432">
          <cell r="B8432"/>
          <cell r="E8432"/>
          <cell r="F8432"/>
        </row>
        <row r="8433">
          <cell r="B8433"/>
          <cell r="E8433"/>
          <cell r="F8433"/>
        </row>
        <row r="8434">
          <cell r="B8434"/>
          <cell r="E8434"/>
          <cell r="F8434"/>
        </row>
        <row r="8435">
          <cell r="B8435"/>
          <cell r="E8435"/>
          <cell r="F8435"/>
        </row>
        <row r="8436">
          <cell r="B8436"/>
          <cell r="E8436"/>
          <cell r="F8436"/>
        </row>
        <row r="8437">
          <cell r="B8437"/>
          <cell r="E8437"/>
          <cell r="F8437"/>
        </row>
        <row r="8438">
          <cell r="B8438"/>
          <cell r="E8438"/>
          <cell r="F8438"/>
        </row>
        <row r="8439">
          <cell r="B8439"/>
          <cell r="E8439"/>
          <cell r="F8439"/>
        </row>
        <row r="8440">
          <cell r="B8440"/>
          <cell r="E8440"/>
          <cell r="F8440"/>
        </row>
        <row r="8441">
          <cell r="B8441"/>
          <cell r="E8441"/>
          <cell r="F8441"/>
        </row>
        <row r="8442">
          <cell r="B8442"/>
          <cell r="E8442"/>
          <cell r="F8442"/>
        </row>
        <row r="8443">
          <cell r="B8443"/>
          <cell r="E8443"/>
          <cell r="F8443"/>
        </row>
        <row r="8444">
          <cell r="B8444"/>
          <cell r="E8444"/>
          <cell r="F8444"/>
        </row>
        <row r="8445">
          <cell r="B8445"/>
          <cell r="E8445"/>
          <cell r="F8445"/>
        </row>
        <row r="8446">
          <cell r="B8446"/>
          <cell r="E8446"/>
          <cell r="F8446"/>
        </row>
        <row r="8447">
          <cell r="B8447"/>
          <cell r="E8447"/>
          <cell r="F8447"/>
        </row>
        <row r="8448">
          <cell r="B8448"/>
          <cell r="E8448"/>
          <cell r="F8448"/>
        </row>
        <row r="8449">
          <cell r="B8449"/>
          <cell r="E8449"/>
          <cell r="F8449"/>
        </row>
        <row r="8450">
          <cell r="B8450"/>
          <cell r="E8450"/>
          <cell r="F8450"/>
        </row>
        <row r="8451">
          <cell r="B8451"/>
          <cell r="E8451"/>
          <cell r="F8451"/>
        </row>
        <row r="8452">
          <cell r="B8452"/>
          <cell r="E8452"/>
          <cell r="F8452"/>
        </row>
        <row r="8453">
          <cell r="B8453"/>
          <cell r="E8453"/>
          <cell r="F8453"/>
        </row>
        <row r="8454">
          <cell r="B8454"/>
          <cell r="E8454"/>
          <cell r="F8454"/>
        </row>
        <row r="8455">
          <cell r="B8455"/>
          <cell r="E8455"/>
          <cell r="F8455"/>
        </row>
        <row r="8456">
          <cell r="B8456"/>
          <cell r="E8456"/>
          <cell r="F8456"/>
        </row>
        <row r="8457">
          <cell r="B8457"/>
          <cell r="E8457"/>
          <cell r="F8457"/>
        </row>
        <row r="8458">
          <cell r="B8458"/>
          <cell r="E8458"/>
          <cell r="F8458"/>
        </row>
        <row r="8459">
          <cell r="B8459"/>
          <cell r="E8459"/>
          <cell r="F8459"/>
        </row>
        <row r="8460">
          <cell r="B8460"/>
          <cell r="E8460"/>
          <cell r="F8460"/>
        </row>
        <row r="8461">
          <cell r="B8461"/>
          <cell r="E8461"/>
          <cell r="F8461"/>
        </row>
        <row r="8462">
          <cell r="B8462"/>
          <cell r="E8462"/>
          <cell r="F8462"/>
        </row>
        <row r="8463">
          <cell r="B8463"/>
          <cell r="E8463"/>
          <cell r="F8463"/>
        </row>
        <row r="8464">
          <cell r="B8464"/>
          <cell r="E8464"/>
          <cell r="F8464"/>
        </row>
        <row r="8465">
          <cell r="B8465"/>
          <cell r="E8465"/>
          <cell r="F8465"/>
        </row>
        <row r="8466">
          <cell r="B8466"/>
          <cell r="E8466"/>
          <cell r="F8466"/>
        </row>
        <row r="8467">
          <cell r="B8467"/>
          <cell r="E8467"/>
          <cell r="F8467"/>
        </row>
        <row r="8468">
          <cell r="B8468"/>
          <cell r="E8468"/>
          <cell r="F8468"/>
        </row>
        <row r="8469">
          <cell r="B8469"/>
          <cell r="E8469"/>
          <cell r="F8469"/>
        </row>
        <row r="8470">
          <cell r="B8470"/>
          <cell r="E8470"/>
          <cell r="F8470"/>
        </row>
        <row r="8471">
          <cell r="B8471"/>
          <cell r="E8471"/>
          <cell r="F8471"/>
        </row>
        <row r="8472">
          <cell r="B8472"/>
          <cell r="E8472"/>
          <cell r="F8472"/>
        </row>
        <row r="8473">
          <cell r="B8473"/>
          <cell r="E8473"/>
          <cell r="F8473"/>
        </row>
        <row r="8474">
          <cell r="B8474"/>
          <cell r="E8474"/>
          <cell r="F8474"/>
        </row>
        <row r="8475">
          <cell r="B8475"/>
          <cell r="E8475"/>
          <cell r="F8475"/>
        </row>
        <row r="8476">
          <cell r="B8476"/>
          <cell r="E8476"/>
          <cell r="F8476"/>
        </row>
        <row r="8477">
          <cell r="B8477"/>
          <cell r="E8477"/>
          <cell r="F8477"/>
        </row>
        <row r="8478">
          <cell r="B8478"/>
          <cell r="E8478"/>
          <cell r="F8478"/>
        </row>
        <row r="8479">
          <cell r="B8479"/>
          <cell r="E8479"/>
          <cell r="F8479"/>
        </row>
        <row r="8480">
          <cell r="B8480"/>
          <cell r="E8480"/>
          <cell r="F8480"/>
        </row>
        <row r="8481">
          <cell r="B8481"/>
          <cell r="E8481"/>
          <cell r="F8481"/>
        </row>
        <row r="8482">
          <cell r="B8482"/>
          <cell r="E8482"/>
          <cell r="F8482"/>
        </row>
        <row r="8483">
          <cell r="B8483"/>
          <cell r="E8483"/>
          <cell r="F8483"/>
        </row>
        <row r="8484">
          <cell r="B8484"/>
          <cell r="E8484"/>
          <cell r="F8484"/>
        </row>
        <row r="8485">
          <cell r="B8485"/>
          <cell r="E8485"/>
          <cell r="F8485"/>
        </row>
        <row r="8486">
          <cell r="B8486"/>
          <cell r="E8486"/>
          <cell r="F8486"/>
        </row>
        <row r="8487">
          <cell r="B8487"/>
          <cell r="E8487"/>
          <cell r="F8487"/>
        </row>
        <row r="8488">
          <cell r="B8488"/>
          <cell r="E8488"/>
          <cell r="F8488"/>
        </row>
        <row r="8489">
          <cell r="B8489"/>
          <cell r="E8489"/>
          <cell r="F8489"/>
        </row>
        <row r="8490">
          <cell r="B8490"/>
          <cell r="E8490"/>
          <cell r="F8490"/>
        </row>
        <row r="8491">
          <cell r="B8491"/>
          <cell r="E8491"/>
          <cell r="F8491"/>
        </row>
        <row r="8492">
          <cell r="B8492"/>
          <cell r="E8492"/>
          <cell r="F8492"/>
        </row>
        <row r="8493">
          <cell r="B8493"/>
          <cell r="E8493"/>
          <cell r="F8493"/>
        </row>
        <row r="8494">
          <cell r="B8494"/>
          <cell r="E8494"/>
          <cell r="F8494"/>
        </row>
        <row r="8495">
          <cell r="B8495"/>
          <cell r="E8495"/>
          <cell r="F8495"/>
        </row>
        <row r="8496">
          <cell r="B8496"/>
          <cell r="E8496"/>
          <cell r="F8496"/>
        </row>
        <row r="8497">
          <cell r="B8497"/>
          <cell r="E8497"/>
          <cell r="F8497"/>
        </row>
        <row r="8498">
          <cell r="B8498"/>
          <cell r="E8498"/>
          <cell r="F8498"/>
        </row>
        <row r="8499">
          <cell r="B8499"/>
          <cell r="E8499"/>
          <cell r="F8499"/>
        </row>
        <row r="8500">
          <cell r="B8500"/>
          <cell r="E8500"/>
          <cell r="F8500"/>
        </row>
        <row r="8501">
          <cell r="B8501"/>
          <cell r="E8501"/>
          <cell r="F8501"/>
        </row>
        <row r="8502">
          <cell r="B8502"/>
          <cell r="E8502"/>
          <cell r="F8502"/>
        </row>
        <row r="8503">
          <cell r="B8503"/>
          <cell r="E8503"/>
          <cell r="F8503"/>
        </row>
        <row r="8504">
          <cell r="B8504"/>
          <cell r="E8504"/>
          <cell r="F8504"/>
        </row>
        <row r="8505">
          <cell r="B8505"/>
          <cell r="E8505"/>
          <cell r="F8505"/>
        </row>
        <row r="8506">
          <cell r="B8506"/>
          <cell r="E8506"/>
          <cell r="F8506"/>
        </row>
        <row r="8507">
          <cell r="B8507"/>
          <cell r="E8507"/>
          <cell r="F8507"/>
        </row>
        <row r="8508">
          <cell r="B8508"/>
          <cell r="E8508"/>
          <cell r="F8508"/>
        </row>
        <row r="8509">
          <cell r="B8509"/>
          <cell r="E8509"/>
          <cell r="F8509"/>
        </row>
        <row r="8510">
          <cell r="B8510"/>
          <cell r="E8510"/>
          <cell r="F8510"/>
        </row>
        <row r="8511">
          <cell r="B8511"/>
          <cell r="E8511"/>
          <cell r="F8511"/>
        </row>
        <row r="8512">
          <cell r="B8512"/>
          <cell r="E8512"/>
          <cell r="F8512"/>
        </row>
        <row r="8513">
          <cell r="B8513"/>
          <cell r="E8513"/>
          <cell r="F8513"/>
        </row>
        <row r="8514">
          <cell r="B8514"/>
          <cell r="E8514"/>
          <cell r="F8514"/>
        </row>
        <row r="8515">
          <cell r="B8515"/>
          <cell r="E8515"/>
          <cell r="F8515"/>
        </row>
        <row r="8516">
          <cell r="B8516"/>
          <cell r="E8516"/>
          <cell r="F8516"/>
        </row>
        <row r="8517">
          <cell r="B8517"/>
          <cell r="E8517"/>
          <cell r="F8517"/>
        </row>
        <row r="8518">
          <cell r="B8518"/>
          <cell r="E8518"/>
          <cell r="F8518"/>
        </row>
        <row r="8519">
          <cell r="B8519"/>
          <cell r="E8519"/>
          <cell r="F8519"/>
        </row>
        <row r="8520">
          <cell r="B8520"/>
          <cell r="E8520"/>
          <cell r="F8520"/>
        </row>
        <row r="8521">
          <cell r="B8521"/>
          <cell r="E8521"/>
          <cell r="F8521"/>
        </row>
        <row r="8522">
          <cell r="B8522"/>
          <cell r="E8522"/>
          <cell r="F8522"/>
        </row>
        <row r="8523">
          <cell r="B8523"/>
          <cell r="E8523"/>
          <cell r="F8523"/>
        </row>
        <row r="8524">
          <cell r="B8524"/>
          <cell r="E8524"/>
          <cell r="F8524"/>
        </row>
        <row r="8525">
          <cell r="B8525"/>
          <cell r="E8525"/>
          <cell r="F8525"/>
        </row>
        <row r="8526">
          <cell r="B8526"/>
          <cell r="E8526"/>
          <cell r="F8526"/>
        </row>
        <row r="8527">
          <cell r="B8527"/>
          <cell r="E8527"/>
          <cell r="F8527"/>
        </row>
        <row r="8528">
          <cell r="B8528"/>
          <cell r="E8528"/>
          <cell r="F8528"/>
        </row>
        <row r="8529">
          <cell r="B8529"/>
          <cell r="E8529"/>
          <cell r="F8529"/>
        </row>
        <row r="8530">
          <cell r="B8530"/>
          <cell r="E8530"/>
          <cell r="F8530"/>
        </row>
        <row r="8531">
          <cell r="B8531"/>
          <cell r="E8531"/>
          <cell r="F8531"/>
        </row>
        <row r="8532">
          <cell r="B8532"/>
          <cell r="E8532"/>
          <cell r="F8532"/>
        </row>
        <row r="8533">
          <cell r="B8533"/>
          <cell r="E8533"/>
          <cell r="F8533"/>
        </row>
        <row r="8534">
          <cell r="B8534"/>
          <cell r="E8534"/>
          <cell r="F8534"/>
        </row>
        <row r="8535">
          <cell r="B8535"/>
          <cell r="E8535"/>
          <cell r="F8535"/>
        </row>
        <row r="8536">
          <cell r="B8536"/>
          <cell r="E8536"/>
          <cell r="F8536"/>
        </row>
        <row r="8537">
          <cell r="B8537"/>
          <cell r="E8537"/>
          <cell r="F8537"/>
        </row>
        <row r="8538">
          <cell r="B8538"/>
          <cell r="E8538"/>
          <cell r="F8538"/>
        </row>
        <row r="8539">
          <cell r="B8539"/>
          <cell r="E8539"/>
          <cell r="F8539"/>
        </row>
        <row r="8540">
          <cell r="B8540"/>
          <cell r="E8540"/>
          <cell r="F8540"/>
        </row>
        <row r="8541">
          <cell r="B8541"/>
          <cell r="E8541"/>
          <cell r="F8541"/>
        </row>
        <row r="8542">
          <cell r="B8542"/>
          <cell r="E8542"/>
          <cell r="F8542"/>
        </row>
        <row r="8543">
          <cell r="B8543"/>
          <cell r="E8543"/>
          <cell r="F8543"/>
        </row>
        <row r="8544">
          <cell r="B8544"/>
          <cell r="E8544"/>
          <cell r="F8544"/>
        </row>
        <row r="8545">
          <cell r="B8545"/>
          <cell r="E8545"/>
          <cell r="F8545"/>
        </row>
        <row r="8546">
          <cell r="B8546"/>
          <cell r="E8546"/>
          <cell r="F8546"/>
        </row>
        <row r="8547">
          <cell r="B8547"/>
          <cell r="E8547"/>
          <cell r="F8547"/>
        </row>
        <row r="8548">
          <cell r="B8548"/>
          <cell r="E8548"/>
          <cell r="F8548"/>
        </row>
        <row r="8549">
          <cell r="B8549"/>
          <cell r="E8549"/>
          <cell r="F8549"/>
        </row>
        <row r="8550">
          <cell r="B8550"/>
          <cell r="E8550"/>
          <cell r="F8550"/>
        </row>
        <row r="8551">
          <cell r="B8551"/>
          <cell r="E8551"/>
          <cell r="F8551"/>
        </row>
        <row r="8552">
          <cell r="B8552"/>
          <cell r="E8552"/>
          <cell r="F8552"/>
        </row>
        <row r="8553">
          <cell r="B8553"/>
          <cell r="E8553"/>
          <cell r="F8553"/>
        </row>
        <row r="8554">
          <cell r="B8554"/>
          <cell r="E8554"/>
          <cell r="F8554"/>
        </row>
        <row r="8555">
          <cell r="B8555"/>
          <cell r="E8555"/>
          <cell r="F8555"/>
        </row>
        <row r="8556">
          <cell r="B8556"/>
          <cell r="E8556"/>
          <cell r="F8556"/>
        </row>
        <row r="8557">
          <cell r="B8557"/>
          <cell r="E8557"/>
          <cell r="F8557"/>
        </row>
        <row r="8558">
          <cell r="B8558"/>
          <cell r="E8558"/>
          <cell r="F8558"/>
        </row>
        <row r="8559">
          <cell r="B8559"/>
          <cell r="E8559"/>
          <cell r="F8559"/>
        </row>
        <row r="8560">
          <cell r="B8560"/>
          <cell r="E8560"/>
          <cell r="F8560"/>
        </row>
        <row r="8561">
          <cell r="B8561"/>
          <cell r="E8561"/>
          <cell r="F8561"/>
        </row>
        <row r="8562">
          <cell r="B8562"/>
          <cell r="E8562"/>
          <cell r="F8562"/>
        </row>
        <row r="8563">
          <cell r="B8563"/>
          <cell r="E8563"/>
          <cell r="F8563"/>
        </row>
        <row r="8564">
          <cell r="B8564"/>
          <cell r="E8564"/>
          <cell r="F8564"/>
        </row>
        <row r="8565">
          <cell r="B8565"/>
          <cell r="E8565"/>
          <cell r="F8565"/>
        </row>
        <row r="8566">
          <cell r="B8566"/>
          <cell r="E8566"/>
          <cell r="F8566"/>
        </row>
        <row r="8567">
          <cell r="B8567"/>
          <cell r="E8567"/>
          <cell r="F8567"/>
        </row>
        <row r="8568">
          <cell r="B8568"/>
          <cell r="E8568"/>
          <cell r="F8568"/>
        </row>
        <row r="8569">
          <cell r="B8569"/>
          <cell r="E8569"/>
          <cell r="F8569"/>
        </row>
        <row r="8570">
          <cell r="B8570"/>
          <cell r="E8570"/>
          <cell r="F8570"/>
        </row>
        <row r="8571">
          <cell r="B8571"/>
          <cell r="E8571"/>
          <cell r="F8571"/>
        </row>
        <row r="8572">
          <cell r="B8572"/>
          <cell r="E8572"/>
          <cell r="F8572"/>
        </row>
        <row r="8573">
          <cell r="B8573"/>
          <cell r="E8573"/>
          <cell r="F8573"/>
        </row>
        <row r="8574">
          <cell r="B8574"/>
          <cell r="E8574"/>
          <cell r="F8574"/>
        </row>
        <row r="8575">
          <cell r="B8575"/>
          <cell r="E8575"/>
          <cell r="F8575"/>
        </row>
        <row r="8576">
          <cell r="B8576"/>
          <cell r="E8576"/>
          <cell r="F8576"/>
        </row>
        <row r="8577">
          <cell r="B8577"/>
          <cell r="E8577"/>
          <cell r="F8577"/>
        </row>
        <row r="8578">
          <cell r="B8578"/>
          <cell r="E8578"/>
          <cell r="F8578"/>
        </row>
        <row r="8579">
          <cell r="B8579"/>
          <cell r="E8579"/>
          <cell r="F8579"/>
        </row>
        <row r="8580">
          <cell r="B8580"/>
          <cell r="E8580"/>
          <cell r="F8580"/>
        </row>
        <row r="8581">
          <cell r="B8581"/>
          <cell r="E8581"/>
          <cell r="F8581"/>
        </row>
        <row r="8582">
          <cell r="B8582"/>
          <cell r="E8582"/>
          <cell r="F8582"/>
        </row>
        <row r="8583">
          <cell r="B8583"/>
          <cell r="E8583"/>
          <cell r="F8583"/>
        </row>
        <row r="8584">
          <cell r="B8584"/>
          <cell r="E8584"/>
          <cell r="F8584"/>
        </row>
        <row r="8585">
          <cell r="B8585"/>
          <cell r="E8585"/>
          <cell r="F8585"/>
        </row>
        <row r="8586">
          <cell r="B8586"/>
          <cell r="E8586"/>
          <cell r="F8586"/>
        </row>
        <row r="8587">
          <cell r="B8587"/>
          <cell r="E8587"/>
          <cell r="F8587"/>
        </row>
        <row r="8588">
          <cell r="B8588"/>
          <cell r="E8588"/>
          <cell r="F8588"/>
        </row>
        <row r="8589">
          <cell r="B8589"/>
          <cell r="E8589"/>
          <cell r="F8589"/>
        </row>
        <row r="8590">
          <cell r="B8590"/>
          <cell r="E8590"/>
          <cell r="F8590"/>
        </row>
        <row r="8591">
          <cell r="B8591"/>
          <cell r="E8591"/>
          <cell r="F8591"/>
        </row>
        <row r="8592">
          <cell r="B8592"/>
          <cell r="E8592"/>
          <cell r="F8592"/>
        </row>
        <row r="8593">
          <cell r="B8593"/>
          <cell r="E8593"/>
          <cell r="F8593"/>
        </row>
        <row r="8594">
          <cell r="B8594"/>
          <cell r="E8594"/>
          <cell r="F8594"/>
        </row>
        <row r="8595">
          <cell r="B8595"/>
          <cell r="E8595"/>
          <cell r="F8595"/>
        </row>
        <row r="8596">
          <cell r="B8596"/>
          <cell r="E8596"/>
          <cell r="F8596"/>
        </row>
        <row r="8597">
          <cell r="B8597"/>
          <cell r="E8597"/>
          <cell r="F8597"/>
        </row>
        <row r="8598">
          <cell r="B8598"/>
          <cell r="E8598"/>
          <cell r="F8598"/>
        </row>
        <row r="8599">
          <cell r="B8599"/>
          <cell r="E8599"/>
          <cell r="F8599"/>
        </row>
        <row r="8600">
          <cell r="B8600"/>
          <cell r="E8600"/>
          <cell r="F8600"/>
        </row>
        <row r="8601">
          <cell r="B8601"/>
          <cell r="E8601"/>
          <cell r="F8601"/>
        </row>
        <row r="8602">
          <cell r="B8602"/>
          <cell r="E8602"/>
          <cell r="F8602"/>
        </row>
        <row r="8603">
          <cell r="B8603"/>
          <cell r="E8603"/>
          <cell r="F8603"/>
        </row>
        <row r="8604">
          <cell r="B8604"/>
          <cell r="E8604"/>
          <cell r="F8604"/>
        </row>
        <row r="8605">
          <cell r="B8605"/>
          <cell r="E8605"/>
          <cell r="F8605"/>
        </row>
        <row r="8606">
          <cell r="B8606"/>
          <cell r="E8606"/>
          <cell r="F8606"/>
        </row>
        <row r="8607">
          <cell r="B8607"/>
          <cell r="E8607"/>
          <cell r="F8607"/>
        </row>
        <row r="8608">
          <cell r="B8608"/>
          <cell r="E8608"/>
          <cell r="F8608"/>
        </row>
        <row r="8609">
          <cell r="B8609"/>
          <cell r="E8609"/>
          <cell r="F8609"/>
        </row>
        <row r="8610">
          <cell r="B8610"/>
          <cell r="E8610"/>
          <cell r="F8610"/>
        </row>
        <row r="8611">
          <cell r="B8611"/>
          <cell r="E8611"/>
          <cell r="F8611"/>
        </row>
        <row r="8612">
          <cell r="B8612"/>
          <cell r="E8612"/>
          <cell r="F8612"/>
        </row>
        <row r="8613">
          <cell r="B8613"/>
          <cell r="E8613"/>
          <cell r="F8613"/>
        </row>
        <row r="8614">
          <cell r="B8614"/>
          <cell r="E8614"/>
          <cell r="F8614"/>
        </row>
        <row r="8615">
          <cell r="B8615"/>
          <cell r="E8615"/>
          <cell r="F8615"/>
        </row>
        <row r="8616">
          <cell r="B8616"/>
          <cell r="E8616"/>
          <cell r="F8616"/>
        </row>
        <row r="8617">
          <cell r="B8617"/>
          <cell r="E8617"/>
          <cell r="F8617"/>
        </row>
        <row r="8618">
          <cell r="B8618"/>
          <cell r="E8618"/>
          <cell r="F8618"/>
        </row>
        <row r="8619">
          <cell r="B8619"/>
          <cell r="E8619"/>
          <cell r="F8619"/>
        </row>
        <row r="8620">
          <cell r="B8620"/>
          <cell r="E8620"/>
          <cell r="F8620"/>
        </row>
        <row r="8621">
          <cell r="B8621"/>
          <cell r="E8621"/>
          <cell r="F8621"/>
        </row>
        <row r="8622">
          <cell r="B8622"/>
          <cell r="E8622"/>
          <cell r="F8622"/>
        </row>
        <row r="8623">
          <cell r="B8623"/>
          <cell r="E8623"/>
          <cell r="F8623"/>
        </row>
        <row r="8624">
          <cell r="B8624"/>
          <cell r="E8624"/>
          <cell r="F8624"/>
        </row>
        <row r="8625">
          <cell r="B8625"/>
          <cell r="E8625"/>
          <cell r="F8625"/>
        </row>
        <row r="8626">
          <cell r="B8626"/>
          <cell r="E8626"/>
          <cell r="F8626"/>
        </row>
        <row r="8627">
          <cell r="B8627"/>
          <cell r="E8627"/>
          <cell r="F8627"/>
        </row>
        <row r="8628">
          <cell r="B8628"/>
          <cell r="E8628"/>
          <cell r="F8628"/>
        </row>
        <row r="8629">
          <cell r="B8629"/>
          <cell r="E8629"/>
          <cell r="F8629"/>
        </row>
        <row r="8630">
          <cell r="B8630"/>
          <cell r="E8630"/>
          <cell r="F8630"/>
        </row>
        <row r="8631">
          <cell r="B8631"/>
          <cell r="E8631"/>
          <cell r="F8631"/>
        </row>
        <row r="8632">
          <cell r="B8632"/>
          <cell r="E8632"/>
          <cell r="F8632"/>
        </row>
        <row r="8633">
          <cell r="B8633"/>
          <cell r="E8633"/>
          <cell r="F8633"/>
        </row>
        <row r="8634">
          <cell r="B8634"/>
          <cell r="E8634"/>
          <cell r="F8634"/>
        </row>
        <row r="8635">
          <cell r="B8635"/>
          <cell r="E8635"/>
          <cell r="F8635"/>
        </row>
        <row r="8636">
          <cell r="B8636"/>
          <cell r="E8636"/>
          <cell r="F8636"/>
        </row>
        <row r="8637">
          <cell r="B8637"/>
          <cell r="E8637"/>
          <cell r="F8637"/>
        </row>
        <row r="8638">
          <cell r="B8638"/>
          <cell r="E8638"/>
          <cell r="F8638"/>
        </row>
        <row r="8639">
          <cell r="B8639"/>
          <cell r="E8639"/>
          <cell r="F8639"/>
        </row>
        <row r="8640">
          <cell r="B8640"/>
          <cell r="E8640"/>
          <cell r="F8640"/>
        </row>
        <row r="8641">
          <cell r="B8641"/>
          <cell r="E8641"/>
          <cell r="F8641"/>
        </row>
        <row r="8642">
          <cell r="B8642"/>
          <cell r="E8642"/>
          <cell r="F8642"/>
        </row>
        <row r="8643">
          <cell r="B8643"/>
          <cell r="E8643"/>
          <cell r="F8643"/>
        </row>
        <row r="8644">
          <cell r="B8644"/>
          <cell r="E8644"/>
          <cell r="F8644"/>
        </row>
        <row r="8645">
          <cell r="B8645"/>
          <cell r="E8645"/>
          <cell r="F8645"/>
        </row>
        <row r="8646">
          <cell r="B8646"/>
          <cell r="E8646"/>
          <cell r="F8646"/>
        </row>
        <row r="8647">
          <cell r="B8647"/>
          <cell r="E8647"/>
          <cell r="F8647"/>
        </row>
        <row r="8648">
          <cell r="B8648"/>
          <cell r="E8648"/>
          <cell r="F8648"/>
        </row>
        <row r="8649">
          <cell r="B8649"/>
          <cell r="E8649"/>
          <cell r="F8649"/>
        </row>
        <row r="8650">
          <cell r="B8650"/>
          <cell r="E8650"/>
          <cell r="F8650"/>
        </row>
        <row r="8651">
          <cell r="B8651"/>
          <cell r="E8651"/>
          <cell r="F8651"/>
        </row>
        <row r="8652">
          <cell r="B8652"/>
          <cell r="E8652"/>
          <cell r="F8652"/>
        </row>
        <row r="8653">
          <cell r="B8653"/>
          <cell r="E8653"/>
          <cell r="F8653"/>
        </row>
        <row r="8654">
          <cell r="B8654"/>
          <cell r="E8654"/>
          <cell r="F8654"/>
        </row>
        <row r="8655">
          <cell r="B8655"/>
          <cell r="E8655"/>
          <cell r="F8655"/>
        </row>
        <row r="8656">
          <cell r="B8656"/>
          <cell r="E8656"/>
          <cell r="F8656"/>
        </row>
        <row r="8657">
          <cell r="B8657"/>
          <cell r="E8657"/>
          <cell r="F8657"/>
        </row>
        <row r="8658">
          <cell r="B8658"/>
          <cell r="E8658"/>
          <cell r="F8658"/>
        </row>
        <row r="8659">
          <cell r="B8659"/>
          <cell r="E8659"/>
          <cell r="F8659"/>
        </row>
        <row r="8660">
          <cell r="B8660"/>
          <cell r="E8660"/>
          <cell r="F8660"/>
        </row>
        <row r="8661">
          <cell r="B8661"/>
          <cell r="E8661"/>
          <cell r="F8661"/>
        </row>
        <row r="8662">
          <cell r="B8662"/>
          <cell r="E8662"/>
          <cell r="F8662"/>
        </row>
        <row r="8663">
          <cell r="B8663"/>
          <cell r="E8663"/>
          <cell r="F8663"/>
        </row>
        <row r="8664">
          <cell r="B8664"/>
          <cell r="E8664"/>
          <cell r="F8664"/>
        </row>
        <row r="8665">
          <cell r="B8665"/>
          <cell r="E8665"/>
          <cell r="F8665"/>
        </row>
        <row r="8666">
          <cell r="B8666"/>
          <cell r="E8666"/>
          <cell r="F8666"/>
        </row>
        <row r="8667">
          <cell r="B8667"/>
          <cell r="E8667"/>
          <cell r="F8667"/>
        </row>
        <row r="8668">
          <cell r="B8668"/>
          <cell r="E8668"/>
          <cell r="F8668"/>
        </row>
        <row r="8669">
          <cell r="B8669"/>
          <cell r="E8669"/>
          <cell r="F8669"/>
        </row>
        <row r="8670">
          <cell r="B8670"/>
          <cell r="E8670"/>
          <cell r="F8670"/>
        </row>
        <row r="8671">
          <cell r="B8671"/>
          <cell r="E8671"/>
          <cell r="F8671"/>
        </row>
        <row r="8672">
          <cell r="B8672"/>
          <cell r="E8672"/>
          <cell r="F8672"/>
        </row>
        <row r="8673">
          <cell r="B8673"/>
          <cell r="E8673"/>
          <cell r="F8673"/>
        </row>
        <row r="8674">
          <cell r="B8674"/>
          <cell r="E8674"/>
          <cell r="F8674"/>
        </row>
        <row r="8675">
          <cell r="B8675"/>
          <cell r="E8675"/>
          <cell r="F8675"/>
        </row>
        <row r="8676">
          <cell r="B8676"/>
          <cell r="E8676"/>
          <cell r="F8676"/>
        </row>
        <row r="8677">
          <cell r="B8677"/>
          <cell r="E8677"/>
          <cell r="F8677"/>
        </row>
        <row r="8678">
          <cell r="B8678"/>
          <cell r="E8678"/>
          <cell r="F8678"/>
        </row>
        <row r="8679">
          <cell r="B8679"/>
          <cell r="E8679"/>
          <cell r="F8679"/>
        </row>
        <row r="8680">
          <cell r="B8680"/>
          <cell r="E8680"/>
          <cell r="F8680"/>
        </row>
        <row r="8681">
          <cell r="B8681"/>
          <cell r="E8681"/>
          <cell r="F8681"/>
        </row>
        <row r="8682">
          <cell r="B8682"/>
          <cell r="E8682"/>
          <cell r="F8682"/>
        </row>
        <row r="8683">
          <cell r="B8683"/>
          <cell r="E8683"/>
          <cell r="F8683"/>
        </row>
        <row r="8684">
          <cell r="B8684"/>
          <cell r="E8684"/>
          <cell r="F8684"/>
        </row>
        <row r="8685">
          <cell r="B8685"/>
          <cell r="E8685"/>
          <cell r="F8685"/>
        </row>
        <row r="8686">
          <cell r="B8686"/>
          <cell r="E8686"/>
          <cell r="F8686"/>
        </row>
        <row r="8687">
          <cell r="B8687"/>
          <cell r="E8687"/>
          <cell r="F8687"/>
        </row>
        <row r="8688">
          <cell r="B8688"/>
          <cell r="E8688"/>
          <cell r="F8688"/>
        </row>
        <row r="8689">
          <cell r="B8689"/>
          <cell r="E8689"/>
          <cell r="F8689"/>
        </row>
        <row r="8690">
          <cell r="B8690"/>
          <cell r="E8690"/>
          <cell r="F8690"/>
        </row>
        <row r="8691">
          <cell r="B8691"/>
          <cell r="E8691"/>
          <cell r="F8691"/>
        </row>
        <row r="8692">
          <cell r="B8692"/>
          <cell r="E8692"/>
          <cell r="F8692"/>
        </row>
        <row r="8693">
          <cell r="B8693"/>
          <cell r="E8693"/>
          <cell r="F8693"/>
        </row>
        <row r="8694">
          <cell r="B8694"/>
          <cell r="E8694"/>
          <cell r="F8694"/>
        </row>
        <row r="8695">
          <cell r="B8695"/>
          <cell r="E8695"/>
          <cell r="F8695"/>
        </row>
        <row r="8696">
          <cell r="B8696"/>
          <cell r="E8696"/>
          <cell r="F8696"/>
        </row>
        <row r="8697">
          <cell r="B8697"/>
          <cell r="E8697"/>
          <cell r="F8697"/>
        </row>
        <row r="8698">
          <cell r="B8698"/>
          <cell r="E8698"/>
          <cell r="F8698"/>
        </row>
        <row r="8699">
          <cell r="B8699"/>
          <cell r="E8699"/>
          <cell r="F8699"/>
        </row>
        <row r="8700">
          <cell r="B8700"/>
          <cell r="E8700"/>
          <cell r="F8700"/>
        </row>
        <row r="8701">
          <cell r="B8701"/>
          <cell r="E8701"/>
          <cell r="F8701"/>
        </row>
        <row r="8702">
          <cell r="B8702"/>
          <cell r="E8702"/>
          <cell r="F8702"/>
        </row>
        <row r="8703">
          <cell r="B8703"/>
          <cell r="E8703"/>
          <cell r="F8703"/>
        </row>
        <row r="8704">
          <cell r="B8704"/>
          <cell r="E8704"/>
          <cell r="F8704"/>
        </row>
        <row r="8705">
          <cell r="B8705"/>
          <cell r="E8705"/>
          <cell r="F8705"/>
        </row>
        <row r="8706">
          <cell r="B8706"/>
          <cell r="E8706"/>
          <cell r="F8706"/>
        </row>
        <row r="8707">
          <cell r="B8707"/>
          <cell r="E8707"/>
          <cell r="F8707"/>
        </row>
        <row r="8708">
          <cell r="B8708"/>
          <cell r="E8708"/>
          <cell r="F8708"/>
        </row>
        <row r="8709">
          <cell r="B8709"/>
          <cell r="E8709"/>
          <cell r="F8709"/>
        </row>
        <row r="8710">
          <cell r="B8710"/>
          <cell r="E8710"/>
          <cell r="F8710"/>
        </row>
        <row r="8711">
          <cell r="B8711"/>
          <cell r="E8711"/>
          <cell r="F8711"/>
        </row>
        <row r="8712">
          <cell r="B8712"/>
          <cell r="E8712"/>
          <cell r="F8712"/>
        </row>
        <row r="8713">
          <cell r="B8713"/>
          <cell r="E8713"/>
          <cell r="F8713"/>
        </row>
        <row r="8714">
          <cell r="B8714"/>
          <cell r="E8714"/>
          <cell r="F8714"/>
        </row>
        <row r="8715">
          <cell r="B8715"/>
          <cell r="E8715"/>
          <cell r="F8715"/>
        </row>
        <row r="8716">
          <cell r="B8716"/>
          <cell r="E8716"/>
          <cell r="F8716"/>
        </row>
        <row r="8717">
          <cell r="B8717"/>
          <cell r="E8717"/>
          <cell r="F8717"/>
        </row>
        <row r="8718">
          <cell r="B8718"/>
          <cell r="E8718"/>
          <cell r="F8718"/>
        </row>
        <row r="8719">
          <cell r="B8719"/>
          <cell r="E8719"/>
          <cell r="F8719"/>
        </row>
        <row r="8720">
          <cell r="B8720"/>
          <cell r="E8720"/>
          <cell r="F8720"/>
        </row>
        <row r="8721">
          <cell r="B8721"/>
          <cell r="E8721"/>
          <cell r="F8721"/>
        </row>
        <row r="8722">
          <cell r="B8722"/>
          <cell r="E8722"/>
          <cell r="F8722"/>
        </row>
        <row r="8723">
          <cell r="B8723"/>
          <cell r="E8723"/>
          <cell r="F8723"/>
        </row>
        <row r="8724">
          <cell r="B8724"/>
          <cell r="E8724"/>
          <cell r="F8724"/>
        </row>
        <row r="8725">
          <cell r="B8725"/>
          <cell r="E8725"/>
          <cell r="F8725"/>
        </row>
        <row r="8726">
          <cell r="B8726"/>
          <cell r="E8726"/>
          <cell r="F8726"/>
        </row>
        <row r="8727">
          <cell r="B8727"/>
          <cell r="E8727"/>
          <cell r="F8727"/>
        </row>
        <row r="8728">
          <cell r="B8728"/>
          <cell r="E8728"/>
          <cell r="F8728"/>
        </row>
        <row r="8729">
          <cell r="B8729"/>
          <cell r="E8729"/>
          <cell r="F8729"/>
        </row>
        <row r="8730">
          <cell r="B8730"/>
          <cell r="E8730"/>
          <cell r="F8730"/>
        </row>
        <row r="8731">
          <cell r="B8731"/>
          <cell r="E8731"/>
          <cell r="F8731"/>
        </row>
        <row r="8732">
          <cell r="B8732"/>
          <cell r="E8732"/>
          <cell r="F8732"/>
        </row>
        <row r="8733">
          <cell r="B8733"/>
          <cell r="E8733"/>
          <cell r="F8733"/>
        </row>
        <row r="8734">
          <cell r="B8734"/>
          <cell r="E8734"/>
          <cell r="F8734"/>
        </row>
        <row r="8735">
          <cell r="B8735"/>
          <cell r="E8735"/>
          <cell r="F8735"/>
        </row>
        <row r="8736">
          <cell r="B8736"/>
          <cell r="E8736"/>
          <cell r="F8736"/>
        </row>
        <row r="8737">
          <cell r="B8737"/>
          <cell r="E8737"/>
          <cell r="F8737"/>
        </row>
        <row r="8738">
          <cell r="B8738"/>
          <cell r="E8738"/>
          <cell r="F8738"/>
        </row>
        <row r="8739">
          <cell r="B8739"/>
          <cell r="E8739"/>
          <cell r="F8739"/>
        </row>
        <row r="8740">
          <cell r="B8740"/>
          <cell r="E8740"/>
          <cell r="F8740"/>
        </row>
        <row r="8741">
          <cell r="B8741"/>
          <cell r="E8741"/>
          <cell r="F8741"/>
        </row>
        <row r="8742">
          <cell r="B8742"/>
          <cell r="E8742"/>
          <cell r="F8742"/>
        </row>
        <row r="8743">
          <cell r="B8743"/>
          <cell r="E8743"/>
          <cell r="F8743"/>
        </row>
        <row r="8744">
          <cell r="B8744"/>
          <cell r="E8744"/>
          <cell r="F8744"/>
        </row>
        <row r="8745">
          <cell r="B8745"/>
          <cell r="E8745"/>
          <cell r="F8745"/>
        </row>
        <row r="8746">
          <cell r="B8746"/>
          <cell r="E8746"/>
          <cell r="F8746"/>
        </row>
        <row r="8747">
          <cell r="B8747"/>
          <cell r="E8747"/>
          <cell r="F8747"/>
        </row>
        <row r="8748">
          <cell r="B8748"/>
          <cell r="E8748"/>
          <cell r="F8748"/>
        </row>
        <row r="8749">
          <cell r="B8749"/>
          <cell r="E8749"/>
          <cell r="F8749"/>
        </row>
        <row r="8750">
          <cell r="B8750"/>
          <cell r="E8750"/>
          <cell r="F8750"/>
        </row>
        <row r="8751">
          <cell r="B8751"/>
          <cell r="E8751"/>
          <cell r="F8751"/>
        </row>
        <row r="8752">
          <cell r="B8752"/>
          <cell r="E8752"/>
          <cell r="F8752"/>
        </row>
        <row r="8753">
          <cell r="B8753"/>
          <cell r="E8753"/>
          <cell r="F8753"/>
        </row>
        <row r="8754">
          <cell r="B8754"/>
          <cell r="E8754"/>
          <cell r="F8754"/>
        </row>
        <row r="8755">
          <cell r="B8755"/>
          <cell r="E8755"/>
          <cell r="F8755"/>
        </row>
        <row r="8756">
          <cell r="B8756"/>
          <cell r="E8756"/>
          <cell r="F8756"/>
        </row>
        <row r="8757">
          <cell r="B8757"/>
          <cell r="E8757"/>
          <cell r="F8757"/>
        </row>
        <row r="8758">
          <cell r="B8758"/>
          <cell r="E8758"/>
          <cell r="F8758"/>
        </row>
        <row r="8759">
          <cell r="B8759"/>
          <cell r="E8759"/>
          <cell r="F8759"/>
        </row>
        <row r="8760">
          <cell r="B8760"/>
          <cell r="E8760"/>
          <cell r="F8760"/>
        </row>
        <row r="8761">
          <cell r="B8761"/>
          <cell r="E8761"/>
          <cell r="F8761"/>
        </row>
        <row r="8762">
          <cell r="B8762"/>
          <cell r="E8762"/>
          <cell r="F8762"/>
        </row>
        <row r="8763">
          <cell r="B8763"/>
          <cell r="E8763"/>
          <cell r="F8763"/>
        </row>
        <row r="8764">
          <cell r="B8764"/>
          <cell r="E8764"/>
          <cell r="F8764"/>
        </row>
        <row r="8765">
          <cell r="B8765"/>
          <cell r="E8765"/>
          <cell r="F8765"/>
        </row>
        <row r="8766">
          <cell r="B8766"/>
          <cell r="E8766"/>
          <cell r="F8766"/>
        </row>
        <row r="8767">
          <cell r="B8767"/>
          <cell r="E8767"/>
          <cell r="F8767"/>
        </row>
        <row r="8768">
          <cell r="B8768"/>
          <cell r="E8768"/>
          <cell r="F8768"/>
        </row>
        <row r="8769">
          <cell r="B8769"/>
          <cell r="E8769"/>
          <cell r="F8769"/>
        </row>
        <row r="8770">
          <cell r="B8770"/>
          <cell r="E8770"/>
          <cell r="F8770"/>
        </row>
        <row r="8771">
          <cell r="B8771"/>
          <cell r="E8771"/>
          <cell r="F8771"/>
        </row>
        <row r="8772">
          <cell r="B8772"/>
          <cell r="E8772"/>
          <cell r="F8772"/>
        </row>
        <row r="8773">
          <cell r="B8773"/>
          <cell r="E8773"/>
          <cell r="F8773"/>
        </row>
        <row r="8774">
          <cell r="B8774"/>
          <cell r="E8774"/>
          <cell r="F8774"/>
        </row>
        <row r="8775">
          <cell r="B8775"/>
          <cell r="E8775"/>
          <cell r="F8775"/>
        </row>
        <row r="8776">
          <cell r="B8776"/>
          <cell r="E8776"/>
          <cell r="F8776"/>
        </row>
        <row r="8777">
          <cell r="B8777"/>
          <cell r="E8777"/>
          <cell r="F8777"/>
        </row>
        <row r="8778">
          <cell r="B8778"/>
          <cell r="E8778"/>
          <cell r="F8778"/>
        </row>
        <row r="8779">
          <cell r="B8779"/>
          <cell r="E8779"/>
          <cell r="F8779"/>
        </row>
        <row r="8780">
          <cell r="B8780"/>
          <cell r="E8780"/>
          <cell r="F8780"/>
        </row>
        <row r="8781">
          <cell r="B8781"/>
          <cell r="E8781"/>
          <cell r="F8781"/>
        </row>
        <row r="8782">
          <cell r="B8782"/>
          <cell r="E8782"/>
          <cell r="F8782"/>
        </row>
        <row r="8783">
          <cell r="B8783"/>
          <cell r="E8783"/>
          <cell r="F8783"/>
        </row>
        <row r="8784">
          <cell r="B8784"/>
          <cell r="E8784"/>
          <cell r="F8784"/>
        </row>
        <row r="8785">
          <cell r="B8785"/>
          <cell r="E8785"/>
          <cell r="F8785"/>
        </row>
        <row r="8786">
          <cell r="B8786"/>
          <cell r="E8786"/>
          <cell r="F8786"/>
        </row>
        <row r="8787">
          <cell r="B8787"/>
          <cell r="E8787"/>
          <cell r="F8787"/>
        </row>
        <row r="8788">
          <cell r="B8788"/>
          <cell r="E8788"/>
          <cell r="F8788"/>
        </row>
        <row r="8789">
          <cell r="B8789"/>
          <cell r="E8789"/>
          <cell r="F8789"/>
        </row>
        <row r="8790">
          <cell r="B8790"/>
          <cell r="E8790"/>
          <cell r="F8790"/>
        </row>
        <row r="8791">
          <cell r="B8791"/>
          <cell r="E8791"/>
          <cell r="F8791"/>
        </row>
        <row r="8792">
          <cell r="B8792"/>
          <cell r="E8792"/>
          <cell r="F8792"/>
        </row>
        <row r="8793">
          <cell r="B8793"/>
          <cell r="E8793"/>
          <cell r="F8793"/>
        </row>
        <row r="8794">
          <cell r="B8794"/>
          <cell r="E8794"/>
          <cell r="F8794"/>
        </row>
        <row r="8795">
          <cell r="B8795"/>
          <cell r="E8795"/>
          <cell r="F8795"/>
        </row>
        <row r="8796">
          <cell r="B8796"/>
          <cell r="E8796"/>
          <cell r="F8796"/>
        </row>
        <row r="8797">
          <cell r="B8797"/>
          <cell r="E8797"/>
          <cell r="F8797"/>
        </row>
        <row r="8798">
          <cell r="B8798"/>
          <cell r="E8798"/>
          <cell r="F8798"/>
        </row>
        <row r="8799">
          <cell r="B8799"/>
          <cell r="E8799"/>
          <cell r="F8799"/>
        </row>
        <row r="8800">
          <cell r="B8800"/>
          <cell r="E8800"/>
          <cell r="F8800"/>
        </row>
        <row r="8801">
          <cell r="B8801"/>
          <cell r="E8801"/>
          <cell r="F8801"/>
        </row>
        <row r="8802">
          <cell r="B8802"/>
          <cell r="E8802"/>
          <cell r="F8802"/>
        </row>
        <row r="8803">
          <cell r="B8803"/>
          <cell r="E8803"/>
          <cell r="F8803"/>
        </row>
        <row r="8804">
          <cell r="B8804"/>
          <cell r="E8804"/>
          <cell r="F8804"/>
        </row>
        <row r="8805">
          <cell r="B8805"/>
          <cell r="E8805"/>
          <cell r="F8805"/>
        </row>
        <row r="8806">
          <cell r="B8806"/>
          <cell r="E8806"/>
          <cell r="F8806"/>
        </row>
        <row r="8807">
          <cell r="B8807"/>
          <cell r="E8807"/>
          <cell r="F8807"/>
        </row>
        <row r="8808">
          <cell r="B8808"/>
          <cell r="E8808"/>
          <cell r="F8808"/>
        </row>
        <row r="8809">
          <cell r="B8809"/>
          <cell r="E8809"/>
          <cell r="F8809"/>
        </row>
        <row r="8810">
          <cell r="B8810"/>
          <cell r="E8810"/>
          <cell r="F8810"/>
        </row>
        <row r="8811">
          <cell r="B8811"/>
          <cell r="E8811"/>
          <cell r="F8811"/>
        </row>
        <row r="8812">
          <cell r="B8812"/>
          <cell r="E8812"/>
          <cell r="F8812"/>
        </row>
        <row r="8813">
          <cell r="B8813"/>
          <cell r="E8813"/>
          <cell r="F8813"/>
        </row>
        <row r="8814">
          <cell r="B8814"/>
          <cell r="E8814"/>
          <cell r="F8814"/>
        </row>
        <row r="8815">
          <cell r="B8815"/>
          <cell r="E8815"/>
          <cell r="F8815"/>
        </row>
        <row r="8816">
          <cell r="B8816"/>
          <cell r="E8816"/>
          <cell r="F8816"/>
        </row>
        <row r="8817">
          <cell r="B8817"/>
          <cell r="E8817"/>
          <cell r="F8817"/>
        </row>
        <row r="8818">
          <cell r="B8818"/>
          <cell r="E8818"/>
          <cell r="F8818"/>
        </row>
        <row r="8819">
          <cell r="B8819"/>
          <cell r="E8819"/>
          <cell r="F8819"/>
        </row>
        <row r="8820">
          <cell r="B8820"/>
          <cell r="E8820"/>
          <cell r="F8820"/>
        </row>
        <row r="8821">
          <cell r="B8821"/>
          <cell r="E8821"/>
          <cell r="F8821"/>
        </row>
        <row r="8822">
          <cell r="B8822"/>
          <cell r="E8822"/>
          <cell r="F8822"/>
        </row>
        <row r="8823">
          <cell r="B8823"/>
          <cell r="E8823"/>
          <cell r="F8823"/>
        </row>
        <row r="8824">
          <cell r="B8824"/>
          <cell r="E8824"/>
          <cell r="F8824"/>
        </row>
        <row r="8825">
          <cell r="B8825"/>
          <cell r="E8825"/>
          <cell r="F8825"/>
        </row>
        <row r="8826">
          <cell r="B8826"/>
          <cell r="E8826"/>
          <cell r="F8826"/>
        </row>
        <row r="8827">
          <cell r="B8827"/>
          <cell r="E8827"/>
          <cell r="F8827"/>
        </row>
        <row r="8828">
          <cell r="B8828"/>
          <cell r="E8828"/>
          <cell r="F8828"/>
        </row>
        <row r="8829">
          <cell r="B8829"/>
          <cell r="E8829"/>
          <cell r="F8829"/>
        </row>
        <row r="8830">
          <cell r="B8830"/>
          <cell r="E8830"/>
          <cell r="F8830"/>
        </row>
        <row r="8831">
          <cell r="B8831"/>
          <cell r="E8831"/>
          <cell r="F8831"/>
        </row>
        <row r="8832">
          <cell r="B8832"/>
          <cell r="E8832"/>
          <cell r="F8832"/>
        </row>
        <row r="8833">
          <cell r="B8833"/>
          <cell r="E8833"/>
          <cell r="F8833"/>
        </row>
        <row r="8834">
          <cell r="B8834"/>
          <cell r="E8834"/>
          <cell r="F8834"/>
        </row>
        <row r="8835">
          <cell r="B8835"/>
          <cell r="E8835"/>
          <cell r="F8835"/>
        </row>
        <row r="8836">
          <cell r="B8836"/>
          <cell r="E8836"/>
          <cell r="F8836"/>
        </row>
        <row r="8837">
          <cell r="B8837"/>
          <cell r="E8837"/>
          <cell r="F8837"/>
        </row>
        <row r="8838">
          <cell r="B8838"/>
          <cell r="E8838"/>
          <cell r="F8838"/>
        </row>
        <row r="8839">
          <cell r="B8839"/>
          <cell r="E8839"/>
          <cell r="F8839"/>
        </row>
        <row r="8840">
          <cell r="B8840"/>
          <cell r="E8840"/>
          <cell r="F8840"/>
        </row>
        <row r="8841">
          <cell r="B8841"/>
          <cell r="E8841"/>
          <cell r="F8841"/>
        </row>
        <row r="8842">
          <cell r="B8842"/>
          <cell r="E8842"/>
          <cell r="F8842"/>
        </row>
        <row r="8843">
          <cell r="B8843"/>
          <cell r="E8843"/>
          <cell r="F8843"/>
        </row>
        <row r="8844">
          <cell r="B8844"/>
          <cell r="E8844"/>
          <cell r="F8844"/>
        </row>
        <row r="8845">
          <cell r="B8845"/>
          <cell r="E8845"/>
          <cell r="F8845"/>
        </row>
        <row r="8846">
          <cell r="B8846"/>
          <cell r="E8846"/>
          <cell r="F8846"/>
        </row>
        <row r="8847">
          <cell r="B8847"/>
          <cell r="E8847"/>
          <cell r="F8847"/>
        </row>
        <row r="8848">
          <cell r="B8848"/>
          <cell r="E8848"/>
          <cell r="F8848"/>
        </row>
        <row r="8849">
          <cell r="B8849"/>
          <cell r="E8849"/>
          <cell r="F8849"/>
        </row>
        <row r="8850">
          <cell r="B8850"/>
          <cell r="E8850"/>
          <cell r="F8850"/>
        </row>
        <row r="8851">
          <cell r="B8851"/>
          <cell r="E8851"/>
          <cell r="F8851"/>
        </row>
        <row r="8852">
          <cell r="B8852"/>
          <cell r="E8852"/>
          <cell r="F8852"/>
        </row>
        <row r="8853">
          <cell r="B8853"/>
          <cell r="E8853"/>
          <cell r="F8853"/>
        </row>
        <row r="8854">
          <cell r="B8854"/>
          <cell r="E8854"/>
          <cell r="F8854"/>
        </row>
        <row r="8855">
          <cell r="B8855"/>
          <cell r="E8855"/>
          <cell r="F8855"/>
        </row>
        <row r="8856">
          <cell r="B8856"/>
          <cell r="E8856"/>
          <cell r="F8856"/>
        </row>
        <row r="8857">
          <cell r="B8857"/>
          <cell r="E8857"/>
          <cell r="F8857"/>
        </row>
        <row r="8858">
          <cell r="B8858"/>
          <cell r="E8858"/>
          <cell r="F8858"/>
        </row>
        <row r="8859">
          <cell r="B8859"/>
          <cell r="E8859"/>
          <cell r="F8859"/>
        </row>
        <row r="8860">
          <cell r="B8860"/>
          <cell r="E8860"/>
          <cell r="F8860"/>
        </row>
        <row r="8861">
          <cell r="B8861"/>
          <cell r="E8861"/>
          <cell r="F8861"/>
        </row>
        <row r="8862">
          <cell r="B8862"/>
          <cell r="E8862"/>
          <cell r="F8862"/>
        </row>
        <row r="8863">
          <cell r="B8863"/>
          <cell r="E8863"/>
          <cell r="F8863"/>
        </row>
        <row r="8864">
          <cell r="B8864"/>
          <cell r="E8864"/>
          <cell r="F8864"/>
        </row>
        <row r="8865">
          <cell r="B8865"/>
          <cell r="E8865"/>
          <cell r="F8865"/>
        </row>
        <row r="8866">
          <cell r="B8866"/>
          <cell r="E8866"/>
          <cell r="F8866"/>
        </row>
        <row r="8867">
          <cell r="B8867"/>
          <cell r="E8867"/>
          <cell r="F8867"/>
        </row>
        <row r="8868">
          <cell r="B8868"/>
          <cell r="E8868"/>
          <cell r="F8868"/>
        </row>
        <row r="8869">
          <cell r="B8869"/>
          <cell r="E8869"/>
          <cell r="F8869"/>
        </row>
        <row r="8870">
          <cell r="B8870"/>
          <cell r="E8870"/>
          <cell r="F8870"/>
        </row>
        <row r="8871">
          <cell r="B8871"/>
          <cell r="E8871"/>
          <cell r="F8871"/>
        </row>
        <row r="8872">
          <cell r="B8872"/>
          <cell r="E8872"/>
          <cell r="F8872"/>
        </row>
        <row r="8873">
          <cell r="B8873"/>
          <cell r="E8873"/>
          <cell r="F8873"/>
        </row>
        <row r="8874">
          <cell r="B8874"/>
          <cell r="E8874"/>
          <cell r="F8874"/>
        </row>
        <row r="8875">
          <cell r="B8875"/>
          <cell r="E8875"/>
          <cell r="F8875"/>
        </row>
        <row r="8876">
          <cell r="B8876"/>
          <cell r="E8876"/>
          <cell r="F8876"/>
        </row>
        <row r="8877">
          <cell r="B8877"/>
          <cell r="E8877"/>
          <cell r="F8877"/>
        </row>
        <row r="8878">
          <cell r="B8878"/>
          <cell r="E8878"/>
          <cell r="F8878"/>
        </row>
        <row r="8879">
          <cell r="B8879"/>
          <cell r="E8879"/>
          <cell r="F8879"/>
        </row>
        <row r="8880">
          <cell r="B8880"/>
          <cell r="E8880"/>
          <cell r="F8880"/>
        </row>
        <row r="8881">
          <cell r="B8881"/>
          <cell r="E8881"/>
          <cell r="F8881"/>
        </row>
        <row r="8882">
          <cell r="B8882"/>
          <cell r="E8882"/>
          <cell r="F8882"/>
        </row>
        <row r="8883">
          <cell r="B8883"/>
          <cell r="E8883"/>
          <cell r="F8883"/>
        </row>
        <row r="8884">
          <cell r="B8884"/>
          <cell r="E8884"/>
          <cell r="F8884"/>
        </row>
        <row r="8885">
          <cell r="B8885"/>
          <cell r="E8885"/>
          <cell r="F8885"/>
        </row>
        <row r="8886">
          <cell r="B8886"/>
          <cell r="E8886"/>
          <cell r="F8886"/>
        </row>
        <row r="8887">
          <cell r="B8887"/>
          <cell r="E8887"/>
          <cell r="F8887"/>
        </row>
        <row r="8888">
          <cell r="B8888"/>
          <cell r="E8888"/>
          <cell r="F8888"/>
        </row>
        <row r="8889">
          <cell r="B8889"/>
          <cell r="E8889"/>
          <cell r="F8889"/>
        </row>
        <row r="8890">
          <cell r="B8890"/>
          <cell r="E8890"/>
          <cell r="F8890"/>
        </row>
        <row r="8891">
          <cell r="B8891"/>
          <cell r="E8891"/>
          <cell r="F8891"/>
        </row>
        <row r="8892">
          <cell r="B8892"/>
          <cell r="E8892"/>
          <cell r="F8892"/>
        </row>
        <row r="8893">
          <cell r="B8893"/>
          <cell r="E8893"/>
          <cell r="F8893"/>
        </row>
        <row r="8894">
          <cell r="B8894"/>
          <cell r="E8894"/>
          <cell r="F8894"/>
        </row>
        <row r="8895">
          <cell r="B8895"/>
          <cell r="E8895"/>
          <cell r="F8895"/>
        </row>
        <row r="8896">
          <cell r="B8896"/>
          <cell r="E8896"/>
          <cell r="F8896"/>
        </row>
        <row r="8897">
          <cell r="B8897"/>
          <cell r="E8897"/>
          <cell r="F8897"/>
        </row>
        <row r="8898">
          <cell r="B8898"/>
          <cell r="E8898"/>
          <cell r="F8898"/>
        </row>
        <row r="8899">
          <cell r="B8899"/>
          <cell r="E8899"/>
          <cell r="F8899"/>
        </row>
        <row r="8900">
          <cell r="B8900"/>
          <cell r="E8900"/>
          <cell r="F8900"/>
        </row>
        <row r="8901">
          <cell r="B8901"/>
          <cell r="E8901"/>
          <cell r="F8901"/>
        </row>
        <row r="8902">
          <cell r="B8902"/>
          <cell r="E8902"/>
          <cell r="F8902"/>
        </row>
        <row r="8903">
          <cell r="B8903"/>
          <cell r="E8903"/>
          <cell r="F8903"/>
        </row>
        <row r="8904">
          <cell r="B8904"/>
          <cell r="E8904"/>
          <cell r="F8904"/>
        </row>
        <row r="8905">
          <cell r="B8905"/>
          <cell r="E8905"/>
          <cell r="F8905"/>
        </row>
        <row r="8906">
          <cell r="B8906"/>
          <cell r="E8906"/>
          <cell r="F8906"/>
        </row>
        <row r="8907">
          <cell r="B8907"/>
          <cell r="E8907"/>
          <cell r="F8907"/>
        </row>
        <row r="8908">
          <cell r="B8908"/>
          <cell r="E8908"/>
          <cell r="F8908"/>
        </row>
        <row r="8909">
          <cell r="B8909"/>
          <cell r="E8909"/>
          <cell r="F8909"/>
        </row>
        <row r="8910">
          <cell r="B8910"/>
          <cell r="E8910"/>
          <cell r="F8910"/>
        </row>
        <row r="8911">
          <cell r="B8911"/>
          <cell r="E8911"/>
          <cell r="F8911"/>
        </row>
        <row r="8912">
          <cell r="B8912"/>
          <cell r="E8912"/>
          <cell r="F8912"/>
        </row>
        <row r="8913">
          <cell r="B8913"/>
          <cell r="E8913"/>
          <cell r="F8913"/>
        </row>
        <row r="8914">
          <cell r="B8914"/>
          <cell r="E8914"/>
          <cell r="F8914"/>
        </row>
        <row r="8915">
          <cell r="B8915"/>
          <cell r="E8915"/>
          <cell r="F8915"/>
        </row>
        <row r="8916">
          <cell r="B8916"/>
          <cell r="E8916"/>
          <cell r="F8916"/>
        </row>
        <row r="8917">
          <cell r="B8917"/>
          <cell r="E8917"/>
          <cell r="F8917"/>
        </row>
        <row r="8918">
          <cell r="B8918"/>
          <cell r="E8918"/>
          <cell r="F8918"/>
        </row>
        <row r="8919">
          <cell r="B8919"/>
          <cell r="E8919"/>
          <cell r="F8919"/>
        </row>
        <row r="8920">
          <cell r="B8920"/>
          <cell r="E8920"/>
          <cell r="F8920"/>
        </row>
        <row r="8921">
          <cell r="B8921"/>
          <cell r="E8921"/>
          <cell r="F8921"/>
        </row>
        <row r="8922">
          <cell r="B8922"/>
          <cell r="E8922"/>
          <cell r="F8922"/>
        </row>
        <row r="8923">
          <cell r="B8923"/>
          <cell r="E8923"/>
          <cell r="F8923"/>
        </row>
        <row r="8924">
          <cell r="B8924"/>
          <cell r="E8924"/>
          <cell r="F8924"/>
        </row>
        <row r="8925">
          <cell r="B8925"/>
          <cell r="E8925"/>
          <cell r="F8925"/>
        </row>
        <row r="8926">
          <cell r="B8926"/>
          <cell r="E8926"/>
          <cell r="F8926"/>
        </row>
        <row r="8927">
          <cell r="B8927"/>
          <cell r="E8927"/>
          <cell r="F8927"/>
        </row>
        <row r="8928">
          <cell r="B8928"/>
          <cell r="E8928"/>
          <cell r="F8928"/>
        </row>
        <row r="8929">
          <cell r="B8929"/>
          <cell r="E8929"/>
          <cell r="F8929"/>
        </row>
        <row r="8930">
          <cell r="B8930"/>
          <cell r="E8930"/>
          <cell r="F8930"/>
        </row>
        <row r="8931">
          <cell r="B8931"/>
          <cell r="E8931"/>
          <cell r="F8931"/>
        </row>
        <row r="8932">
          <cell r="B8932"/>
          <cell r="E8932"/>
          <cell r="F8932"/>
        </row>
        <row r="8933">
          <cell r="B8933"/>
          <cell r="E8933"/>
          <cell r="F8933"/>
        </row>
        <row r="8934">
          <cell r="B8934"/>
          <cell r="E8934"/>
          <cell r="F8934"/>
        </row>
        <row r="8935">
          <cell r="B8935"/>
          <cell r="E8935"/>
          <cell r="F8935"/>
        </row>
        <row r="8936">
          <cell r="B8936"/>
          <cell r="E8936"/>
          <cell r="F8936"/>
        </row>
        <row r="8937">
          <cell r="B8937"/>
          <cell r="E8937"/>
          <cell r="F8937"/>
        </row>
        <row r="8938">
          <cell r="B8938"/>
          <cell r="E8938"/>
          <cell r="F8938"/>
        </row>
        <row r="8939">
          <cell r="B8939"/>
          <cell r="E8939"/>
          <cell r="F8939"/>
        </row>
        <row r="8940">
          <cell r="B8940"/>
          <cell r="E8940"/>
          <cell r="F8940"/>
        </row>
        <row r="8941">
          <cell r="B8941"/>
          <cell r="E8941"/>
          <cell r="F8941"/>
        </row>
        <row r="8942">
          <cell r="B8942"/>
          <cell r="E8942"/>
          <cell r="F8942"/>
        </row>
        <row r="8943">
          <cell r="B8943"/>
          <cell r="E8943"/>
          <cell r="F8943"/>
        </row>
        <row r="8944">
          <cell r="B8944"/>
          <cell r="E8944"/>
          <cell r="F8944"/>
        </row>
        <row r="8945">
          <cell r="B8945"/>
          <cell r="E8945"/>
          <cell r="F8945"/>
        </row>
        <row r="8946">
          <cell r="B8946"/>
          <cell r="E8946"/>
          <cell r="F8946"/>
        </row>
        <row r="8947">
          <cell r="B8947"/>
          <cell r="E8947"/>
          <cell r="F8947"/>
        </row>
        <row r="8948">
          <cell r="B8948"/>
          <cell r="E8948"/>
          <cell r="F8948"/>
        </row>
        <row r="8949">
          <cell r="B8949"/>
          <cell r="E8949"/>
          <cell r="F8949"/>
        </row>
        <row r="8950">
          <cell r="B8950"/>
          <cell r="E8950"/>
          <cell r="F8950"/>
        </row>
        <row r="8951">
          <cell r="B8951"/>
          <cell r="E8951"/>
          <cell r="F8951"/>
        </row>
        <row r="8952">
          <cell r="B8952"/>
          <cell r="E8952"/>
          <cell r="F8952"/>
        </row>
        <row r="8953">
          <cell r="B8953"/>
          <cell r="E8953"/>
          <cell r="F8953"/>
        </row>
        <row r="8954">
          <cell r="B8954"/>
          <cell r="E8954"/>
          <cell r="F8954"/>
        </row>
        <row r="8955">
          <cell r="B8955"/>
          <cell r="E8955"/>
          <cell r="F8955"/>
        </row>
        <row r="8956">
          <cell r="B8956"/>
          <cell r="E8956"/>
          <cell r="F8956"/>
        </row>
        <row r="8957">
          <cell r="B8957"/>
          <cell r="E8957"/>
          <cell r="F8957"/>
        </row>
        <row r="8958">
          <cell r="B8958"/>
          <cell r="E8958"/>
          <cell r="F8958"/>
        </row>
        <row r="8959">
          <cell r="B8959"/>
          <cell r="E8959"/>
          <cell r="F8959"/>
        </row>
        <row r="8960">
          <cell r="B8960"/>
          <cell r="E8960"/>
          <cell r="F8960"/>
        </row>
        <row r="8961">
          <cell r="B8961"/>
          <cell r="E8961"/>
          <cell r="F8961"/>
        </row>
        <row r="8962">
          <cell r="B8962"/>
          <cell r="E8962"/>
          <cell r="F8962"/>
        </row>
        <row r="8963">
          <cell r="B8963"/>
          <cell r="E8963"/>
          <cell r="F8963"/>
        </row>
        <row r="8964">
          <cell r="B8964"/>
          <cell r="E8964"/>
          <cell r="F8964"/>
        </row>
        <row r="8965">
          <cell r="B8965"/>
          <cell r="E8965"/>
          <cell r="F8965"/>
        </row>
        <row r="8966">
          <cell r="B8966"/>
          <cell r="E8966"/>
          <cell r="F8966"/>
        </row>
        <row r="8967">
          <cell r="B8967"/>
          <cell r="E8967"/>
          <cell r="F8967"/>
        </row>
        <row r="8968">
          <cell r="B8968"/>
          <cell r="E8968"/>
          <cell r="F8968"/>
        </row>
        <row r="8969">
          <cell r="B8969"/>
          <cell r="E8969"/>
          <cell r="F8969"/>
        </row>
        <row r="8970">
          <cell r="B8970"/>
          <cell r="E8970"/>
          <cell r="F8970"/>
        </row>
        <row r="8971">
          <cell r="B8971"/>
          <cell r="E8971"/>
          <cell r="F8971"/>
        </row>
        <row r="8972">
          <cell r="B8972"/>
          <cell r="E8972"/>
          <cell r="F8972"/>
        </row>
        <row r="8973">
          <cell r="B8973"/>
          <cell r="E8973"/>
          <cell r="F8973"/>
        </row>
        <row r="8974">
          <cell r="B8974"/>
          <cell r="E8974"/>
          <cell r="F8974"/>
        </row>
        <row r="8975">
          <cell r="B8975"/>
          <cell r="E8975"/>
          <cell r="F8975"/>
        </row>
        <row r="8976">
          <cell r="B8976"/>
          <cell r="E8976"/>
          <cell r="F8976"/>
        </row>
        <row r="8977">
          <cell r="B8977"/>
          <cell r="E8977"/>
          <cell r="F8977"/>
        </row>
        <row r="8978">
          <cell r="B8978"/>
          <cell r="E8978"/>
          <cell r="F8978"/>
        </row>
        <row r="8979">
          <cell r="B8979"/>
          <cell r="E8979"/>
          <cell r="F8979"/>
        </row>
        <row r="8980">
          <cell r="B8980"/>
          <cell r="E8980"/>
          <cell r="F8980"/>
        </row>
        <row r="8981">
          <cell r="B8981"/>
          <cell r="E8981"/>
          <cell r="F8981"/>
        </row>
        <row r="8982">
          <cell r="B8982"/>
          <cell r="E8982"/>
          <cell r="F8982"/>
        </row>
        <row r="8983">
          <cell r="B8983"/>
          <cell r="E8983"/>
          <cell r="F8983"/>
        </row>
        <row r="8984">
          <cell r="B8984"/>
          <cell r="E8984"/>
          <cell r="F8984"/>
        </row>
        <row r="8985">
          <cell r="B8985"/>
          <cell r="E8985"/>
          <cell r="F8985"/>
        </row>
        <row r="8986">
          <cell r="B8986"/>
          <cell r="E8986"/>
          <cell r="F8986"/>
        </row>
        <row r="8987">
          <cell r="B8987"/>
          <cell r="E8987"/>
          <cell r="F8987"/>
        </row>
        <row r="8988">
          <cell r="B8988"/>
          <cell r="E8988"/>
          <cell r="F8988"/>
        </row>
        <row r="8989">
          <cell r="B8989"/>
          <cell r="E8989"/>
          <cell r="F8989"/>
        </row>
        <row r="8990">
          <cell r="B8990"/>
          <cell r="E8990"/>
          <cell r="F8990"/>
        </row>
        <row r="8991">
          <cell r="B8991"/>
          <cell r="E8991"/>
          <cell r="F8991"/>
        </row>
        <row r="8992">
          <cell r="B8992"/>
          <cell r="E8992"/>
          <cell r="F8992"/>
        </row>
        <row r="8993">
          <cell r="B8993"/>
          <cell r="E8993"/>
          <cell r="F8993"/>
        </row>
        <row r="8994">
          <cell r="B8994"/>
          <cell r="E8994"/>
          <cell r="F8994"/>
        </row>
        <row r="8995">
          <cell r="B8995"/>
          <cell r="E8995"/>
          <cell r="F8995"/>
        </row>
        <row r="8996">
          <cell r="B8996"/>
          <cell r="E8996"/>
          <cell r="F8996"/>
        </row>
        <row r="8997">
          <cell r="B8997"/>
          <cell r="E8997"/>
          <cell r="F8997"/>
        </row>
        <row r="8998">
          <cell r="B8998"/>
          <cell r="E8998"/>
          <cell r="F8998"/>
        </row>
        <row r="8999">
          <cell r="B8999"/>
          <cell r="E8999"/>
          <cell r="F8999"/>
        </row>
        <row r="9000">
          <cell r="B9000"/>
          <cell r="E9000"/>
          <cell r="F9000"/>
        </row>
        <row r="9001">
          <cell r="B9001"/>
          <cell r="E9001"/>
          <cell r="F9001"/>
        </row>
        <row r="9002">
          <cell r="B9002"/>
          <cell r="E9002"/>
          <cell r="F9002"/>
        </row>
        <row r="9003">
          <cell r="B9003"/>
          <cell r="E9003"/>
          <cell r="F9003"/>
        </row>
        <row r="9004">
          <cell r="B9004"/>
          <cell r="E9004"/>
          <cell r="F9004"/>
        </row>
        <row r="9005">
          <cell r="B9005"/>
          <cell r="E9005"/>
          <cell r="F9005"/>
        </row>
        <row r="9006">
          <cell r="B9006"/>
          <cell r="E9006"/>
          <cell r="F9006"/>
        </row>
        <row r="9007">
          <cell r="B9007"/>
          <cell r="E9007"/>
          <cell r="F9007"/>
        </row>
        <row r="9008">
          <cell r="B9008"/>
          <cell r="E9008"/>
          <cell r="F9008"/>
        </row>
        <row r="9009">
          <cell r="B9009"/>
          <cell r="E9009"/>
          <cell r="F9009"/>
        </row>
        <row r="9010">
          <cell r="B9010"/>
          <cell r="E9010"/>
          <cell r="F9010"/>
        </row>
        <row r="9011">
          <cell r="B9011"/>
          <cell r="E9011"/>
          <cell r="F9011"/>
        </row>
        <row r="9012">
          <cell r="B9012"/>
          <cell r="E9012"/>
          <cell r="F9012"/>
        </row>
        <row r="9013">
          <cell r="B9013"/>
          <cell r="E9013"/>
          <cell r="F9013"/>
        </row>
        <row r="9014">
          <cell r="B9014"/>
          <cell r="E9014"/>
          <cell r="F9014"/>
        </row>
        <row r="9015">
          <cell r="B9015"/>
          <cell r="E9015"/>
          <cell r="F9015"/>
        </row>
        <row r="9016">
          <cell r="B9016"/>
          <cell r="E9016"/>
          <cell r="F9016"/>
        </row>
        <row r="9017">
          <cell r="B9017"/>
          <cell r="E9017"/>
          <cell r="F9017"/>
        </row>
        <row r="9018">
          <cell r="B9018"/>
          <cell r="E9018"/>
          <cell r="F9018"/>
        </row>
        <row r="9019">
          <cell r="B9019"/>
          <cell r="E9019"/>
          <cell r="F9019"/>
        </row>
        <row r="9020">
          <cell r="B9020"/>
          <cell r="E9020"/>
          <cell r="F9020"/>
        </row>
        <row r="9021">
          <cell r="B9021"/>
          <cell r="E9021"/>
          <cell r="F9021"/>
        </row>
        <row r="9022">
          <cell r="B9022"/>
          <cell r="E9022"/>
          <cell r="F9022"/>
        </row>
        <row r="9023">
          <cell r="B9023"/>
          <cell r="E9023"/>
          <cell r="F9023"/>
        </row>
        <row r="9024">
          <cell r="B9024"/>
          <cell r="E9024"/>
          <cell r="F9024"/>
        </row>
        <row r="9025">
          <cell r="B9025"/>
          <cell r="E9025"/>
          <cell r="F9025"/>
        </row>
        <row r="9026">
          <cell r="B9026"/>
          <cell r="E9026"/>
          <cell r="F9026"/>
        </row>
        <row r="9027">
          <cell r="B9027"/>
          <cell r="E9027"/>
          <cell r="F9027"/>
        </row>
        <row r="9028">
          <cell r="B9028"/>
          <cell r="E9028"/>
          <cell r="F9028"/>
        </row>
        <row r="9029">
          <cell r="B9029"/>
          <cell r="E9029"/>
          <cell r="F9029"/>
        </row>
        <row r="9030">
          <cell r="B9030"/>
          <cell r="E9030"/>
          <cell r="F9030"/>
        </row>
        <row r="9031">
          <cell r="B9031"/>
          <cell r="E9031"/>
          <cell r="F9031"/>
        </row>
        <row r="9032">
          <cell r="B9032"/>
          <cell r="E9032"/>
          <cell r="F9032"/>
        </row>
        <row r="9033">
          <cell r="B9033"/>
          <cell r="E9033"/>
          <cell r="F9033"/>
        </row>
        <row r="9034">
          <cell r="B9034"/>
          <cell r="E9034"/>
          <cell r="F9034"/>
        </row>
        <row r="9035">
          <cell r="B9035"/>
          <cell r="E9035"/>
          <cell r="F9035"/>
        </row>
        <row r="9036">
          <cell r="B9036"/>
          <cell r="E9036"/>
          <cell r="F9036"/>
        </row>
        <row r="9037">
          <cell r="B9037"/>
          <cell r="E9037"/>
          <cell r="F9037"/>
        </row>
        <row r="9038">
          <cell r="B9038"/>
          <cell r="E9038"/>
          <cell r="F9038"/>
        </row>
        <row r="9039">
          <cell r="B9039"/>
          <cell r="E9039"/>
          <cell r="F9039"/>
        </row>
        <row r="9040">
          <cell r="B9040"/>
          <cell r="E9040"/>
          <cell r="F9040"/>
        </row>
        <row r="9041">
          <cell r="B9041"/>
          <cell r="E9041"/>
          <cell r="F9041"/>
        </row>
        <row r="9042">
          <cell r="B9042"/>
          <cell r="E9042"/>
          <cell r="F9042"/>
        </row>
        <row r="9043">
          <cell r="B9043"/>
          <cell r="E9043"/>
          <cell r="F9043"/>
        </row>
        <row r="9044">
          <cell r="B9044"/>
          <cell r="E9044"/>
          <cell r="F9044"/>
        </row>
        <row r="9045">
          <cell r="B9045"/>
          <cell r="E9045"/>
          <cell r="F9045"/>
        </row>
        <row r="9046">
          <cell r="B9046"/>
          <cell r="E9046"/>
          <cell r="F9046"/>
        </row>
        <row r="9047">
          <cell r="B9047"/>
          <cell r="E9047"/>
          <cell r="F9047"/>
        </row>
        <row r="9048">
          <cell r="B9048"/>
          <cell r="E9048"/>
          <cell r="F9048"/>
        </row>
        <row r="9049">
          <cell r="B9049"/>
          <cell r="E9049"/>
          <cell r="F9049"/>
        </row>
        <row r="9050">
          <cell r="B9050"/>
          <cell r="E9050"/>
          <cell r="F9050"/>
        </row>
        <row r="9051">
          <cell r="B9051"/>
          <cell r="E9051"/>
          <cell r="F9051"/>
        </row>
        <row r="9052">
          <cell r="B9052"/>
          <cell r="E9052"/>
          <cell r="F9052"/>
        </row>
        <row r="9053">
          <cell r="B9053"/>
          <cell r="E9053"/>
          <cell r="F9053"/>
        </row>
        <row r="9054">
          <cell r="B9054"/>
          <cell r="E9054"/>
          <cell r="F9054"/>
        </row>
        <row r="9055">
          <cell r="B9055"/>
          <cell r="E9055"/>
          <cell r="F9055"/>
        </row>
        <row r="9056">
          <cell r="B9056"/>
          <cell r="E9056"/>
          <cell r="F9056"/>
        </row>
        <row r="9057">
          <cell r="B9057"/>
          <cell r="E9057"/>
          <cell r="F9057"/>
        </row>
        <row r="9058">
          <cell r="B9058"/>
          <cell r="E9058"/>
          <cell r="F9058"/>
        </row>
        <row r="9059">
          <cell r="B9059"/>
          <cell r="E9059"/>
          <cell r="F9059"/>
        </row>
        <row r="9060">
          <cell r="B9060"/>
          <cell r="E9060"/>
          <cell r="F9060"/>
        </row>
        <row r="9061">
          <cell r="B9061"/>
          <cell r="E9061"/>
          <cell r="F9061"/>
        </row>
        <row r="9062">
          <cell r="B9062"/>
          <cell r="E9062"/>
          <cell r="F9062"/>
        </row>
        <row r="9063">
          <cell r="B9063"/>
          <cell r="E9063"/>
          <cell r="F9063"/>
        </row>
        <row r="9064">
          <cell r="B9064"/>
          <cell r="E9064"/>
          <cell r="F9064"/>
        </row>
        <row r="9065">
          <cell r="B9065"/>
          <cell r="E9065"/>
          <cell r="F9065"/>
        </row>
        <row r="9066">
          <cell r="B9066"/>
          <cell r="E9066"/>
          <cell r="F9066"/>
        </row>
        <row r="9067">
          <cell r="B9067"/>
          <cell r="E9067"/>
          <cell r="F9067"/>
        </row>
        <row r="9068">
          <cell r="B9068"/>
          <cell r="E9068"/>
          <cell r="F9068"/>
        </row>
        <row r="9069">
          <cell r="B9069"/>
          <cell r="E9069"/>
          <cell r="F9069"/>
        </row>
        <row r="9070">
          <cell r="B9070"/>
          <cell r="E9070"/>
          <cell r="F9070"/>
        </row>
        <row r="9071">
          <cell r="B9071"/>
          <cell r="E9071"/>
          <cell r="F9071"/>
        </row>
        <row r="9072">
          <cell r="B9072"/>
          <cell r="E9072"/>
          <cell r="F9072"/>
        </row>
        <row r="9073">
          <cell r="B9073"/>
          <cell r="E9073"/>
          <cell r="F9073"/>
        </row>
        <row r="9074">
          <cell r="B9074"/>
          <cell r="E9074"/>
          <cell r="F9074"/>
        </row>
        <row r="9075">
          <cell r="B9075"/>
          <cell r="E9075"/>
          <cell r="F9075"/>
        </row>
        <row r="9076">
          <cell r="B9076"/>
          <cell r="E9076"/>
          <cell r="F9076"/>
        </row>
        <row r="9077">
          <cell r="B9077"/>
          <cell r="E9077"/>
          <cell r="F9077"/>
        </row>
        <row r="9078">
          <cell r="B9078"/>
          <cell r="E9078"/>
          <cell r="F9078"/>
        </row>
        <row r="9079">
          <cell r="B9079"/>
          <cell r="E9079"/>
          <cell r="F9079"/>
        </row>
        <row r="9080">
          <cell r="B9080"/>
          <cell r="E9080"/>
          <cell r="F9080"/>
        </row>
        <row r="9081">
          <cell r="B9081"/>
          <cell r="E9081"/>
          <cell r="F9081"/>
        </row>
        <row r="9082">
          <cell r="B9082"/>
          <cell r="E9082"/>
          <cell r="F9082"/>
        </row>
        <row r="9083">
          <cell r="B9083"/>
          <cell r="E9083"/>
          <cell r="F9083"/>
        </row>
        <row r="9084">
          <cell r="B9084"/>
          <cell r="E9084"/>
          <cell r="F9084"/>
        </row>
        <row r="9085">
          <cell r="B9085"/>
          <cell r="E9085"/>
          <cell r="F9085"/>
        </row>
        <row r="9086">
          <cell r="B9086"/>
          <cell r="E9086"/>
          <cell r="F9086"/>
        </row>
        <row r="9087">
          <cell r="B9087"/>
          <cell r="E9087"/>
          <cell r="F9087"/>
        </row>
        <row r="9088">
          <cell r="B9088"/>
          <cell r="E9088"/>
          <cell r="F9088"/>
        </row>
        <row r="9089">
          <cell r="B9089"/>
          <cell r="E9089"/>
          <cell r="F9089"/>
        </row>
        <row r="9090">
          <cell r="B9090"/>
          <cell r="E9090"/>
          <cell r="F9090"/>
        </row>
        <row r="9091">
          <cell r="B9091"/>
          <cell r="E9091"/>
          <cell r="F9091"/>
        </row>
        <row r="9092">
          <cell r="B9092"/>
          <cell r="E9092"/>
          <cell r="F9092"/>
        </row>
        <row r="9093">
          <cell r="B9093"/>
          <cell r="E9093"/>
          <cell r="F9093"/>
        </row>
        <row r="9094">
          <cell r="B9094"/>
          <cell r="E9094"/>
          <cell r="F9094"/>
        </row>
        <row r="9095">
          <cell r="B9095"/>
          <cell r="E9095"/>
          <cell r="F9095"/>
        </row>
        <row r="9096">
          <cell r="B9096"/>
          <cell r="E9096"/>
          <cell r="F9096"/>
        </row>
        <row r="9097">
          <cell r="B9097"/>
          <cell r="E9097"/>
          <cell r="F9097"/>
        </row>
        <row r="9098">
          <cell r="B9098"/>
          <cell r="E9098"/>
          <cell r="F9098"/>
        </row>
        <row r="9099">
          <cell r="B9099"/>
          <cell r="E9099"/>
          <cell r="F9099"/>
        </row>
        <row r="9100">
          <cell r="B9100"/>
          <cell r="E9100"/>
          <cell r="F9100"/>
        </row>
        <row r="9101">
          <cell r="B9101"/>
          <cell r="E9101"/>
          <cell r="F9101"/>
        </row>
        <row r="9102">
          <cell r="B9102"/>
          <cell r="E9102"/>
          <cell r="F9102"/>
        </row>
        <row r="9103">
          <cell r="B9103"/>
          <cell r="E9103"/>
          <cell r="F9103"/>
        </row>
        <row r="9104">
          <cell r="B9104"/>
          <cell r="E9104"/>
          <cell r="F9104"/>
        </row>
        <row r="9105">
          <cell r="B9105"/>
          <cell r="E9105"/>
          <cell r="F9105"/>
        </row>
        <row r="9106">
          <cell r="B9106"/>
          <cell r="E9106"/>
          <cell r="F9106"/>
        </row>
        <row r="9107">
          <cell r="B9107"/>
          <cell r="E9107"/>
          <cell r="F9107"/>
        </row>
        <row r="9108">
          <cell r="B9108"/>
          <cell r="E9108"/>
          <cell r="F9108"/>
        </row>
        <row r="9109">
          <cell r="B9109"/>
          <cell r="E9109"/>
          <cell r="F9109"/>
        </row>
        <row r="9110">
          <cell r="B9110"/>
          <cell r="E9110"/>
          <cell r="F9110"/>
        </row>
        <row r="9111">
          <cell r="B9111"/>
          <cell r="E9111"/>
          <cell r="F9111"/>
        </row>
        <row r="9112">
          <cell r="B9112"/>
          <cell r="E9112"/>
          <cell r="F9112"/>
        </row>
        <row r="9113">
          <cell r="B9113"/>
          <cell r="E9113"/>
          <cell r="F9113"/>
        </row>
        <row r="9114">
          <cell r="B9114"/>
          <cell r="E9114"/>
          <cell r="F9114"/>
        </row>
        <row r="9115">
          <cell r="B9115"/>
          <cell r="E9115"/>
          <cell r="F9115"/>
        </row>
        <row r="9116">
          <cell r="B9116"/>
          <cell r="E9116"/>
          <cell r="F9116"/>
        </row>
        <row r="9117">
          <cell r="B9117"/>
          <cell r="E9117"/>
          <cell r="F9117"/>
        </row>
        <row r="9118">
          <cell r="B9118"/>
          <cell r="E9118"/>
          <cell r="F9118"/>
        </row>
        <row r="9119">
          <cell r="B9119"/>
          <cell r="E9119"/>
          <cell r="F9119"/>
        </row>
        <row r="9120">
          <cell r="B9120"/>
          <cell r="E9120"/>
          <cell r="F9120"/>
        </row>
        <row r="9121">
          <cell r="B9121"/>
          <cell r="E9121"/>
          <cell r="F9121"/>
        </row>
        <row r="9122">
          <cell r="B9122"/>
          <cell r="E9122"/>
          <cell r="F9122"/>
        </row>
        <row r="9123">
          <cell r="B9123"/>
          <cell r="E9123"/>
          <cell r="F9123"/>
        </row>
        <row r="9124">
          <cell r="B9124"/>
          <cell r="E9124"/>
          <cell r="F9124"/>
        </row>
        <row r="9125">
          <cell r="B9125"/>
          <cell r="E9125"/>
          <cell r="F9125"/>
        </row>
        <row r="9126">
          <cell r="B9126"/>
          <cell r="E9126"/>
          <cell r="F9126"/>
        </row>
        <row r="9127">
          <cell r="B9127"/>
          <cell r="E9127"/>
          <cell r="F9127"/>
        </row>
        <row r="9128">
          <cell r="B9128"/>
          <cell r="E9128"/>
          <cell r="F9128"/>
        </row>
        <row r="9129">
          <cell r="B9129"/>
          <cell r="E9129"/>
          <cell r="F9129"/>
        </row>
        <row r="9130">
          <cell r="B9130"/>
          <cell r="E9130"/>
          <cell r="F9130"/>
        </row>
        <row r="9131">
          <cell r="B9131"/>
          <cell r="E9131"/>
          <cell r="F9131"/>
        </row>
        <row r="9132">
          <cell r="B9132"/>
          <cell r="E9132"/>
          <cell r="F9132"/>
        </row>
        <row r="9133">
          <cell r="B9133"/>
          <cell r="E9133"/>
          <cell r="F9133"/>
        </row>
        <row r="9134">
          <cell r="B9134"/>
          <cell r="E9134"/>
          <cell r="F9134"/>
        </row>
        <row r="9135">
          <cell r="B9135"/>
          <cell r="E9135"/>
          <cell r="F9135"/>
        </row>
        <row r="9136">
          <cell r="B9136"/>
          <cell r="E9136"/>
          <cell r="F9136"/>
        </row>
        <row r="9137">
          <cell r="B9137"/>
          <cell r="E9137"/>
          <cell r="F9137"/>
        </row>
        <row r="9138">
          <cell r="B9138"/>
          <cell r="E9138"/>
          <cell r="F9138"/>
        </row>
        <row r="9139">
          <cell r="B9139"/>
          <cell r="E9139"/>
          <cell r="F9139"/>
        </row>
        <row r="9140">
          <cell r="B9140"/>
          <cell r="E9140"/>
          <cell r="F9140"/>
        </row>
        <row r="9141">
          <cell r="B9141"/>
          <cell r="E9141"/>
          <cell r="F9141"/>
        </row>
        <row r="9142">
          <cell r="B9142"/>
          <cell r="E9142"/>
          <cell r="F9142"/>
        </row>
        <row r="9143">
          <cell r="B9143"/>
          <cell r="E9143"/>
          <cell r="F9143"/>
        </row>
        <row r="9144">
          <cell r="B9144"/>
          <cell r="E9144"/>
          <cell r="F9144"/>
        </row>
        <row r="9145">
          <cell r="B9145"/>
          <cell r="E9145"/>
          <cell r="F9145"/>
        </row>
        <row r="9146">
          <cell r="B9146"/>
          <cell r="E9146"/>
          <cell r="F9146"/>
        </row>
        <row r="9147">
          <cell r="B9147"/>
          <cell r="E9147"/>
          <cell r="F9147"/>
        </row>
        <row r="9148">
          <cell r="B9148"/>
          <cell r="E9148"/>
          <cell r="F9148"/>
        </row>
        <row r="9149">
          <cell r="B9149"/>
          <cell r="E9149"/>
          <cell r="F9149"/>
        </row>
        <row r="9150">
          <cell r="B9150"/>
          <cell r="E9150"/>
          <cell r="F9150"/>
        </row>
        <row r="9151">
          <cell r="B9151"/>
          <cell r="E9151"/>
          <cell r="F9151"/>
        </row>
        <row r="9152">
          <cell r="B9152"/>
          <cell r="E9152"/>
          <cell r="F9152"/>
        </row>
        <row r="9153">
          <cell r="B9153"/>
          <cell r="E9153"/>
          <cell r="F9153"/>
        </row>
        <row r="9154">
          <cell r="B9154"/>
          <cell r="E9154"/>
          <cell r="F9154"/>
        </row>
        <row r="9155">
          <cell r="B9155"/>
          <cell r="E9155"/>
          <cell r="F9155"/>
        </row>
        <row r="9156">
          <cell r="B9156"/>
          <cell r="E9156"/>
          <cell r="F9156"/>
        </row>
        <row r="9157">
          <cell r="B9157"/>
          <cell r="E9157"/>
          <cell r="F9157"/>
        </row>
        <row r="9158">
          <cell r="B9158"/>
          <cell r="E9158"/>
          <cell r="F9158"/>
        </row>
        <row r="9159">
          <cell r="B9159"/>
          <cell r="E9159"/>
          <cell r="F9159"/>
        </row>
        <row r="9160">
          <cell r="B9160"/>
          <cell r="E9160"/>
          <cell r="F9160"/>
        </row>
        <row r="9161">
          <cell r="B9161"/>
          <cell r="E9161"/>
          <cell r="F9161"/>
        </row>
        <row r="9162">
          <cell r="B9162"/>
          <cell r="E9162"/>
          <cell r="F9162"/>
        </row>
        <row r="9163">
          <cell r="B9163"/>
          <cell r="E9163"/>
          <cell r="F9163"/>
        </row>
        <row r="9164">
          <cell r="B9164"/>
          <cell r="E9164"/>
          <cell r="F9164"/>
        </row>
        <row r="9165">
          <cell r="B9165"/>
          <cell r="E9165"/>
          <cell r="F9165"/>
        </row>
        <row r="9166">
          <cell r="B9166"/>
          <cell r="E9166"/>
          <cell r="F9166"/>
        </row>
        <row r="9167">
          <cell r="B9167"/>
          <cell r="E9167"/>
          <cell r="F9167"/>
        </row>
        <row r="9168">
          <cell r="B9168"/>
          <cell r="E9168"/>
          <cell r="F9168"/>
        </row>
        <row r="9169">
          <cell r="B9169"/>
          <cell r="E9169"/>
          <cell r="F9169"/>
        </row>
        <row r="9170">
          <cell r="B9170"/>
          <cell r="E9170"/>
          <cell r="F9170"/>
        </row>
        <row r="9171">
          <cell r="B9171"/>
          <cell r="E9171"/>
          <cell r="F9171"/>
        </row>
        <row r="9172">
          <cell r="B9172"/>
          <cell r="E9172"/>
          <cell r="F9172"/>
        </row>
        <row r="9173">
          <cell r="B9173"/>
          <cell r="E9173"/>
          <cell r="F9173"/>
        </row>
        <row r="9174">
          <cell r="B9174"/>
          <cell r="E9174"/>
          <cell r="F9174"/>
        </row>
        <row r="9175">
          <cell r="B9175"/>
          <cell r="E9175"/>
          <cell r="F9175"/>
        </row>
        <row r="9176">
          <cell r="B9176"/>
          <cell r="E9176"/>
          <cell r="F9176"/>
        </row>
        <row r="9177">
          <cell r="B9177"/>
          <cell r="E9177"/>
          <cell r="F9177"/>
        </row>
        <row r="9178">
          <cell r="B9178"/>
          <cell r="E9178"/>
          <cell r="F9178"/>
        </row>
        <row r="9179">
          <cell r="B9179"/>
          <cell r="E9179"/>
          <cell r="F9179"/>
        </row>
        <row r="9180">
          <cell r="B9180"/>
          <cell r="E9180"/>
          <cell r="F9180"/>
        </row>
        <row r="9181">
          <cell r="B9181"/>
          <cell r="E9181"/>
          <cell r="F9181"/>
        </row>
        <row r="9182">
          <cell r="B9182"/>
          <cell r="E9182"/>
          <cell r="F9182"/>
        </row>
        <row r="9183">
          <cell r="B9183"/>
          <cell r="E9183"/>
          <cell r="F9183"/>
        </row>
        <row r="9184">
          <cell r="B9184"/>
          <cell r="E9184"/>
          <cell r="F9184"/>
        </row>
        <row r="9185">
          <cell r="B9185"/>
          <cell r="E9185"/>
          <cell r="F9185"/>
        </row>
        <row r="9186">
          <cell r="B9186"/>
          <cell r="E9186"/>
          <cell r="F9186"/>
        </row>
        <row r="9187">
          <cell r="B9187"/>
          <cell r="E9187"/>
          <cell r="F9187"/>
        </row>
        <row r="9188">
          <cell r="B9188"/>
          <cell r="E9188"/>
          <cell r="F9188"/>
        </row>
        <row r="9189">
          <cell r="B9189"/>
          <cell r="E9189"/>
          <cell r="F9189"/>
        </row>
        <row r="9190">
          <cell r="B9190"/>
          <cell r="E9190"/>
          <cell r="F9190"/>
        </row>
        <row r="9191">
          <cell r="B9191"/>
          <cell r="E9191"/>
          <cell r="F9191"/>
        </row>
        <row r="9192">
          <cell r="B9192"/>
          <cell r="E9192"/>
          <cell r="F9192"/>
        </row>
        <row r="9193">
          <cell r="B9193"/>
          <cell r="E9193"/>
          <cell r="F9193"/>
        </row>
        <row r="9194">
          <cell r="B9194"/>
          <cell r="E9194"/>
          <cell r="F9194"/>
        </row>
        <row r="9195">
          <cell r="B9195"/>
          <cell r="E9195"/>
          <cell r="F9195"/>
        </row>
        <row r="9196">
          <cell r="B9196"/>
          <cell r="E9196"/>
          <cell r="F9196"/>
        </row>
        <row r="9197">
          <cell r="B9197"/>
          <cell r="E9197"/>
          <cell r="F9197"/>
        </row>
        <row r="9198">
          <cell r="B9198"/>
          <cell r="E9198"/>
          <cell r="F9198"/>
        </row>
        <row r="9199">
          <cell r="B9199"/>
          <cell r="E9199"/>
          <cell r="F9199"/>
        </row>
        <row r="9200">
          <cell r="B9200"/>
          <cell r="E9200"/>
          <cell r="F9200"/>
        </row>
        <row r="9201">
          <cell r="B9201"/>
          <cell r="E9201"/>
          <cell r="F9201"/>
        </row>
        <row r="9202">
          <cell r="B9202"/>
          <cell r="E9202"/>
          <cell r="F9202"/>
        </row>
        <row r="9203">
          <cell r="B9203"/>
          <cell r="E9203"/>
          <cell r="F9203"/>
        </row>
        <row r="9204">
          <cell r="B9204"/>
          <cell r="E9204"/>
          <cell r="F9204"/>
        </row>
        <row r="9205">
          <cell r="B9205"/>
          <cell r="E9205"/>
          <cell r="F9205"/>
        </row>
        <row r="9206">
          <cell r="B9206"/>
          <cell r="E9206"/>
          <cell r="F9206"/>
        </row>
        <row r="9207">
          <cell r="B9207"/>
          <cell r="E9207"/>
          <cell r="F9207"/>
        </row>
        <row r="9208">
          <cell r="B9208"/>
          <cell r="E9208"/>
          <cell r="F9208"/>
        </row>
        <row r="9209">
          <cell r="B9209"/>
          <cell r="E9209"/>
          <cell r="F9209"/>
        </row>
        <row r="9210">
          <cell r="B9210"/>
          <cell r="E9210"/>
          <cell r="F9210"/>
        </row>
        <row r="9211">
          <cell r="B9211"/>
          <cell r="E9211"/>
          <cell r="F9211"/>
        </row>
        <row r="9212">
          <cell r="B9212"/>
          <cell r="E9212"/>
          <cell r="F9212"/>
        </row>
        <row r="9213">
          <cell r="B9213"/>
          <cell r="E9213"/>
          <cell r="F9213"/>
        </row>
        <row r="9214">
          <cell r="B9214"/>
          <cell r="E9214"/>
          <cell r="F9214"/>
        </row>
        <row r="9215">
          <cell r="B9215"/>
          <cell r="E9215"/>
          <cell r="F9215"/>
        </row>
        <row r="9216">
          <cell r="B9216"/>
          <cell r="E9216"/>
          <cell r="F9216"/>
        </row>
        <row r="9217">
          <cell r="B9217"/>
          <cell r="E9217"/>
          <cell r="F9217"/>
        </row>
        <row r="9218">
          <cell r="B9218"/>
          <cell r="E9218"/>
          <cell r="F9218"/>
        </row>
        <row r="9219">
          <cell r="B9219"/>
          <cell r="E9219"/>
          <cell r="F9219"/>
        </row>
        <row r="9220">
          <cell r="B9220"/>
          <cell r="E9220"/>
          <cell r="F9220"/>
        </row>
        <row r="9221">
          <cell r="B9221"/>
          <cell r="E9221"/>
          <cell r="F9221"/>
        </row>
        <row r="9222">
          <cell r="B9222"/>
          <cell r="E9222"/>
          <cell r="F9222"/>
        </row>
        <row r="9223">
          <cell r="B9223"/>
          <cell r="E9223"/>
          <cell r="F9223"/>
        </row>
        <row r="9224">
          <cell r="B9224"/>
          <cell r="E9224"/>
          <cell r="F9224"/>
        </row>
        <row r="9225">
          <cell r="B9225"/>
          <cell r="E9225"/>
          <cell r="F9225"/>
        </row>
        <row r="9226">
          <cell r="B9226"/>
          <cell r="E9226"/>
          <cell r="F9226"/>
        </row>
        <row r="9227">
          <cell r="B9227"/>
          <cell r="E9227"/>
          <cell r="F9227"/>
        </row>
        <row r="9228">
          <cell r="B9228"/>
          <cell r="E9228"/>
          <cell r="F9228"/>
        </row>
        <row r="9229">
          <cell r="B9229"/>
          <cell r="E9229"/>
          <cell r="F9229"/>
        </row>
        <row r="9230">
          <cell r="B9230"/>
          <cell r="E9230"/>
          <cell r="F9230"/>
        </row>
        <row r="9231">
          <cell r="B9231"/>
          <cell r="E9231"/>
          <cell r="F9231"/>
        </row>
        <row r="9232">
          <cell r="B9232"/>
          <cell r="E9232"/>
          <cell r="F9232"/>
        </row>
        <row r="9233">
          <cell r="B9233"/>
          <cell r="E9233"/>
          <cell r="F9233"/>
        </row>
        <row r="9234">
          <cell r="B9234"/>
          <cell r="E9234"/>
          <cell r="F9234"/>
        </row>
        <row r="9235">
          <cell r="B9235"/>
          <cell r="E9235"/>
          <cell r="F9235"/>
        </row>
        <row r="9236">
          <cell r="B9236"/>
          <cell r="E9236"/>
          <cell r="F9236"/>
        </row>
        <row r="9237">
          <cell r="B9237"/>
          <cell r="E9237"/>
          <cell r="F9237"/>
        </row>
        <row r="9238">
          <cell r="B9238"/>
          <cell r="E9238"/>
          <cell r="F9238"/>
        </row>
        <row r="9239">
          <cell r="B9239"/>
          <cell r="E9239"/>
          <cell r="F9239"/>
        </row>
        <row r="9240">
          <cell r="B9240"/>
          <cell r="E9240"/>
          <cell r="F9240"/>
        </row>
        <row r="9241">
          <cell r="B9241"/>
          <cell r="E9241"/>
          <cell r="F9241"/>
        </row>
        <row r="9242">
          <cell r="B9242"/>
          <cell r="E9242"/>
          <cell r="F9242"/>
        </row>
        <row r="9243">
          <cell r="B9243"/>
          <cell r="E9243"/>
          <cell r="F9243"/>
        </row>
        <row r="9244">
          <cell r="B9244"/>
          <cell r="E9244"/>
          <cell r="F9244"/>
        </row>
        <row r="9245">
          <cell r="B9245"/>
          <cell r="E9245"/>
          <cell r="F9245"/>
        </row>
        <row r="9246">
          <cell r="B9246"/>
          <cell r="E9246"/>
          <cell r="F9246"/>
        </row>
        <row r="9247">
          <cell r="B9247"/>
          <cell r="E9247"/>
          <cell r="F9247"/>
        </row>
        <row r="9248">
          <cell r="B9248"/>
          <cell r="E9248"/>
          <cell r="F9248"/>
        </row>
        <row r="9249">
          <cell r="B9249"/>
          <cell r="E9249"/>
          <cell r="F9249"/>
        </row>
        <row r="9250">
          <cell r="B9250"/>
          <cell r="E9250"/>
          <cell r="F9250"/>
        </row>
        <row r="9251">
          <cell r="B9251"/>
          <cell r="E9251"/>
          <cell r="F9251"/>
        </row>
        <row r="9252">
          <cell r="B9252"/>
          <cell r="E9252"/>
          <cell r="F9252"/>
        </row>
        <row r="9253">
          <cell r="B9253"/>
          <cell r="E9253"/>
          <cell r="F9253"/>
        </row>
        <row r="9254">
          <cell r="B9254"/>
          <cell r="E9254"/>
          <cell r="F9254"/>
        </row>
        <row r="9255">
          <cell r="B9255"/>
          <cell r="E9255"/>
          <cell r="F9255"/>
        </row>
        <row r="9256">
          <cell r="B9256"/>
          <cell r="E9256"/>
          <cell r="F9256"/>
        </row>
        <row r="9257">
          <cell r="B9257"/>
          <cell r="E9257"/>
          <cell r="F9257"/>
        </row>
        <row r="9258">
          <cell r="B9258"/>
          <cell r="E9258"/>
          <cell r="F9258"/>
        </row>
        <row r="9259">
          <cell r="B9259"/>
          <cell r="E9259"/>
          <cell r="F9259"/>
        </row>
        <row r="9260">
          <cell r="B9260"/>
          <cell r="E9260"/>
          <cell r="F9260"/>
        </row>
        <row r="9261">
          <cell r="B9261"/>
          <cell r="E9261"/>
          <cell r="F9261"/>
        </row>
        <row r="9262">
          <cell r="B9262"/>
          <cell r="E9262"/>
          <cell r="F9262"/>
        </row>
        <row r="9263">
          <cell r="B9263"/>
          <cell r="E9263"/>
          <cell r="F9263"/>
        </row>
        <row r="9264">
          <cell r="B9264"/>
          <cell r="E9264"/>
          <cell r="F9264"/>
        </row>
        <row r="9265">
          <cell r="B9265"/>
          <cell r="E9265"/>
          <cell r="F9265"/>
        </row>
        <row r="9266">
          <cell r="B9266"/>
          <cell r="E9266"/>
          <cell r="F9266"/>
        </row>
        <row r="9267">
          <cell r="B9267"/>
          <cell r="E9267"/>
          <cell r="F9267"/>
        </row>
        <row r="9268">
          <cell r="B9268"/>
          <cell r="E9268"/>
          <cell r="F9268"/>
        </row>
        <row r="9269">
          <cell r="B9269"/>
          <cell r="E9269"/>
          <cell r="F9269"/>
        </row>
        <row r="9270">
          <cell r="B9270"/>
          <cell r="E9270"/>
          <cell r="F9270"/>
        </row>
        <row r="9271">
          <cell r="B9271"/>
          <cell r="E9271"/>
          <cell r="F9271"/>
        </row>
        <row r="9272">
          <cell r="B9272"/>
          <cell r="E9272"/>
          <cell r="F9272"/>
        </row>
        <row r="9273">
          <cell r="B9273"/>
          <cell r="E9273"/>
          <cell r="F9273"/>
        </row>
        <row r="9274">
          <cell r="B9274"/>
          <cell r="E9274"/>
          <cell r="F9274"/>
        </row>
        <row r="9275">
          <cell r="B9275"/>
          <cell r="E9275"/>
          <cell r="F9275"/>
        </row>
        <row r="9276">
          <cell r="B9276"/>
          <cell r="E9276"/>
          <cell r="F9276"/>
        </row>
        <row r="9277">
          <cell r="B9277"/>
          <cell r="E9277"/>
          <cell r="F9277"/>
        </row>
        <row r="9278">
          <cell r="B9278"/>
          <cell r="E9278"/>
          <cell r="F9278"/>
        </row>
        <row r="9279">
          <cell r="B9279"/>
          <cell r="E9279"/>
          <cell r="F9279"/>
        </row>
        <row r="9280">
          <cell r="B9280"/>
          <cell r="E9280"/>
          <cell r="F9280"/>
        </row>
        <row r="9281">
          <cell r="B9281"/>
          <cell r="E9281"/>
          <cell r="F9281"/>
        </row>
        <row r="9282">
          <cell r="B9282"/>
          <cell r="E9282"/>
          <cell r="F9282"/>
        </row>
        <row r="9283">
          <cell r="B9283"/>
          <cell r="E9283"/>
          <cell r="F9283"/>
        </row>
        <row r="9284">
          <cell r="B9284"/>
          <cell r="E9284"/>
          <cell r="F9284"/>
        </row>
        <row r="9285">
          <cell r="B9285"/>
          <cell r="E9285"/>
          <cell r="F9285"/>
        </row>
        <row r="9286">
          <cell r="B9286"/>
          <cell r="E9286"/>
          <cell r="F9286"/>
        </row>
        <row r="9287">
          <cell r="B9287"/>
          <cell r="E9287"/>
          <cell r="F9287"/>
        </row>
        <row r="9288">
          <cell r="B9288"/>
          <cell r="E9288"/>
          <cell r="F9288"/>
        </row>
        <row r="9289">
          <cell r="B9289"/>
          <cell r="E9289"/>
          <cell r="F9289"/>
        </row>
        <row r="9290">
          <cell r="B9290"/>
          <cell r="E9290"/>
          <cell r="F9290"/>
        </row>
        <row r="9291">
          <cell r="B9291"/>
          <cell r="E9291"/>
          <cell r="F9291"/>
        </row>
        <row r="9292">
          <cell r="B9292"/>
          <cell r="E9292"/>
          <cell r="F9292"/>
        </row>
        <row r="9293">
          <cell r="B9293"/>
          <cell r="E9293"/>
          <cell r="F9293"/>
        </row>
        <row r="9294">
          <cell r="B9294"/>
          <cell r="E9294"/>
          <cell r="F9294"/>
        </row>
        <row r="9295">
          <cell r="B9295"/>
          <cell r="E9295"/>
          <cell r="F9295"/>
        </row>
        <row r="9296">
          <cell r="B9296"/>
          <cell r="E9296"/>
          <cell r="F9296"/>
        </row>
        <row r="9297">
          <cell r="B9297"/>
          <cell r="E9297"/>
          <cell r="F9297"/>
        </row>
        <row r="9298">
          <cell r="B9298"/>
          <cell r="E9298"/>
          <cell r="F9298"/>
        </row>
        <row r="9299">
          <cell r="B9299"/>
          <cell r="E9299"/>
          <cell r="F9299"/>
        </row>
        <row r="9300">
          <cell r="B9300"/>
          <cell r="E9300"/>
          <cell r="F9300"/>
        </row>
        <row r="9301">
          <cell r="B9301"/>
          <cell r="E9301"/>
          <cell r="F9301"/>
        </row>
        <row r="9302">
          <cell r="B9302"/>
          <cell r="E9302"/>
          <cell r="F9302"/>
        </row>
        <row r="9303">
          <cell r="B9303"/>
          <cell r="E9303"/>
          <cell r="F9303"/>
        </row>
        <row r="9304">
          <cell r="B9304"/>
          <cell r="E9304"/>
          <cell r="F9304"/>
        </row>
        <row r="9305">
          <cell r="B9305"/>
          <cell r="E9305"/>
          <cell r="F9305"/>
        </row>
        <row r="9306">
          <cell r="B9306"/>
          <cell r="E9306"/>
          <cell r="F9306"/>
        </row>
        <row r="9307">
          <cell r="B9307"/>
          <cell r="E9307"/>
          <cell r="F9307"/>
        </row>
        <row r="9308">
          <cell r="B9308"/>
          <cell r="E9308"/>
          <cell r="F9308"/>
        </row>
        <row r="9309">
          <cell r="B9309"/>
          <cell r="E9309"/>
          <cell r="F9309"/>
        </row>
        <row r="9310">
          <cell r="B9310"/>
          <cell r="E9310"/>
          <cell r="F9310"/>
        </row>
        <row r="9311">
          <cell r="B9311"/>
          <cell r="E9311"/>
          <cell r="F9311"/>
        </row>
        <row r="9312">
          <cell r="B9312"/>
          <cell r="E9312"/>
          <cell r="F9312"/>
        </row>
        <row r="9313">
          <cell r="B9313"/>
          <cell r="E9313"/>
          <cell r="F9313"/>
        </row>
        <row r="9314">
          <cell r="B9314"/>
          <cell r="E9314"/>
          <cell r="F9314"/>
        </row>
        <row r="9315">
          <cell r="B9315"/>
          <cell r="E9315"/>
          <cell r="F9315"/>
        </row>
        <row r="9316">
          <cell r="B9316"/>
          <cell r="E9316"/>
          <cell r="F9316"/>
        </row>
        <row r="9317">
          <cell r="B9317"/>
          <cell r="E9317"/>
          <cell r="F9317"/>
        </row>
        <row r="9318">
          <cell r="B9318"/>
          <cell r="E9318"/>
          <cell r="F9318"/>
        </row>
        <row r="9319">
          <cell r="B9319"/>
          <cell r="E9319"/>
          <cell r="F9319"/>
        </row>
        <row r="9320">
          <cell r="B9320"/>
          <cell r="E9320"/>
          <cell r="F9320"/>
        </row>
        <row r="9321">
          <cell r="B9321"/>
          <cell r="E9321"/>
          <cell r="F9321"/>
        </row>
        <row r="9322">
          <cell r="B9322"/>
          <cell r="E9322"/>
          <cell r="F9322"/>
        </row>
        <row r="9323">
          <cell r="B9323"/>
          <cell r="E9323"/>
          <cell r="F9323"/>
        </row>
        <row r="9324">
          <cell r="B9324"/>
          <cell r="E9324"/>
          <cell r="F9324"/>
        </row>
        <row r="9325">
          <cell r="B9325"/>
          <cell r="E9325"/>
          <cell r="F9325"/>
        </row>
        <row r="9326">
          <cell r="B9326"/>
          <cell r="E9326"/>
          <cell r="F9326"/>
        </row>
        <row r="9327">
          <cell r="B9327"/>
          <cell r="E9327"/>
          <cell r="F9327"/>
        </row>
        <row r="9328">
          <cell r="B9328"/>
          <cell r="E9328"/>
          <cell r="F9328"/>
        </row>
        <row r="9329">
          <cell r="B9329"/>
          <cell r="E9329"/>
          <cell r="F9329"/>
        </row>
        <row r="9330">
          <cell r="B9330"/>
          <cell r="E9330"/>
          <cell r="F9330"/>
        </row>
        <row r="9331">
          <cell r="B9331"/>
          <cell r="E9331"/>
          <cell r="F9331"/>
        </row>
        <row r="9332">
          <cell r="B9332"/>
          <cell r="E9332"/>
          <cell r="F9332"/>
        </row>
        <row r="9333">
          <cell r="B9333"/>
          <cell r="E9333"/>
          <cell r="F9333"/>
        </row>
        <row r="9334">
          <cell r="B9334"/>
          <cell r="E9334"/>
          <cell r="F9334"/>
        </row>
        <row r="9335">
          <cell r="B9335"/>
          <cell r="E9335"/>
          <cell r="F9335"/>
        </row>
        <row r="9336">
          <cell r="B9336"/>
          <cell r="E9336"/>
          <cell r="F9336"/>
        </row>
        <row r="9337">
          <cell r="B9337"/>
          <cell r="E9337"/>
          <cell r="F9337"/>
        </row>
        <row r="9338">
          <cell r="B9338"/>
          <cell r="E9338"/>
          <cell r="F9338"/>
        </row>
        <row r="9339">
          <cell r="B9339"/>
          <cell r="E9339"/>
          <cell r="F9339"/>
        </row>
        <row r="9340">
          <cell r="B9340"/>
          <cell r="E9340"/>
          <cell r="F9340"/>
        </row>
        <row r="9341">
          <cell r="B9341"/>
          <cell r="E9341"/>
          <cell r="F9341"/>
        </row>
        <row r="9342">
          <cell r="B9342"/>
          <cell r="E9342"/>
          <cell r="F9342"/>
        </row>
        <row r="9343">
          <cell r="B9343"/>
          <cell r="E9343"/>
          <cell r="F9343"/>
        </row>
        <row r="9344">
          <cell r="B9344"/>
          <cell r="E9344"/>
          <cell r="F9344"/>
        </row>
        <row r="9345">
          <cell r="B9345"/>
          <cell r="E9345"/>
          <cell r="F9345"/>
        </row>
        <row r="9346">
          <cell r="B9346"/>
          <cell r="E9346"/>
          <cell r="F9346"/>
        </row>
        <row r="9347">
          <cell r="B9347"/>
          <cell r="E9347"/>
          <cell r="F9347"/>
        </row>
        <row r="9348">
          <cell r="B9348"/>
          <cell r="E9348"/>
          <cell r="F9348"/>
        </row>
        <row r="9349">
          <cell r="B9349"/>
          <cell r="E9349"/>
          <cell r="F9349"/>
        </row>
        <row r="9350">
          <cell r="B9350"/>
          <cell r="E9350"/>
          <cell r="F9350"/>
        </row>
        <row r="9351">
          <cell r="B9351"/>
          <cell r="E9351"/>
          <cell r="F9351"/>
        </row>
        <row r="9352">
          <cell r="B9352"/>
          <cell r="E9352"/>
          <cell r="F9352"/>
        </row>
        <row r="9353">
          <cell r="B9353"/>
          <cell r="E9353"/>
          <cell r="F9353"/>
        </row>
        <row r="9354">
          <cell r="B9354"/>
          <cell r="E9354"/>
          <cell r="F9354"/>
        </row>
        <row r="9355">
          <cell r="B9355"/>
          <cell r="E9355"/>
          <cell r="F9355"/>
        </row>
        <row r="9356">
          <cell r="B9356"/>
          <cell r="E9356"/>
          <cell r="F9356"/>
        </row>
        <row r="9357">
          <cell r="B9357"/>
          <cell r="E9357"/>
          <cell r="F9357"/>
        </row>
        <row r="9358">
          <cell r="B9358"/>
          <cell r="E9358"/>
          <cell r="F9358"/>
        </row>
        <row r="9359">
          <cell r="B9359"/>
          <cell r="E9359"/>
          <cell r="F9359"/>
        </row>
        <row r="9360">
          <cell r="B9360"/>
          <cell r="E9360"/>
          <cell r="F9360"/>
        </row>
        <row r="9361">
          <cell r="B9361"/>
          <cell r="E9361"/>
          <cell r="F9361"/>
        </row>
        <row r="9362">
          <cell r="B9362"/>
          <cell r="E9362"/>
          <cell r="F9362"/>
        </row>
        <row r="9363">
          <cell r="B9363"/>
          <cell r="E9363"/>
          <cell r="F9363"/>
        </row>
        <row r="9364">
          <cell r="B9364"/>
          <cell r="E9364"/>
          <cell r="F9364"/>
        </row>
        <row r="9365">
          <cell r="B9365"/>
          <cell r="E9365"/>
          <cell r="F9365"/>
        </row>
        <row r="9366">
          <cell r="B9366"/>
          <cell r="E9366"/>
          <cell r="F9366"/>
        </row>
        <row r="9367">
          <cell r="B9367"/>
          <cell r="E9367"/>
          <cell r="F9367"/>
        </row>
        <row r="9368">
          <cell r="B9368"/>
          <cell r="E9368"/>
          <cell r="F9368"/>
        </row>
        <row r="9369">
          <cell r="B9369"/>
          <cell r="E9369"/>
          <cell r="F9369"/>
        </row>
        <row r="9370">
          <cell r="B9370"/>
          <cell r="E9370"/>
          <cell r="F9370"/>
        </row>
        <row r="9371">
          <cell r="B9371"/>
          <cell r="E9371"/>
          <cell r="F9371"/>
        </row>
        <row r="9372">
          <cell r="B9372"/>
          <cell r="E9372"/>
          <cell r="F9372"/>
        </row>
        <row r="9373">
          <cell r="B9373"/>
          <cell r="E9373"/>
          <cell r="F9373"/>
        </row>
        <row r="9374">
          <cell r="B9374"/>
          <cell r="E9374"/>
          <cell r="F9374"/>
        </row>
        <row r="9375">
          <cell r="B9375"/>
          <cell r="E9375"/>
          <cell r="F9375"/>
        </row>
        <row r="9376">
          <cell r="B9376"/>
          <cell r="E9376"/>
          <cell r="F9376"/>
        </row>
        <row r="9377">
          <cell r="B9377"/>
          <cell r="E9377"/>
          <cell r="F9377"/>
        </row>
        <row r="9378">
          <cell r="B9378"/>
          <cell r="E9378"/>
          <cell r="F9378"/>
        </row>
        <row r="9379">
          <cell r="B9379"/>
          <cell r="E9379"/>
          <cell r="F9379"/>
        </row>
        <row r="9380">
          <cell r="B9380"/>
          <cell r="E9380"/>
          <cell r="F9380"/>
        </row>
        <row r="9381">
          <cell r="B9381"/>
          <cell r="E9381"/>
          <cell r="F9381"/>
        </row>
        <row r="9382">
          <cell r="B9382"/>
          <cell r="E9382"/>
          <cell r="F9382"/>
        </row>
        <row r="9383">
          <cell r="B9383"/>
          <cell r="E9383"/>
          <cell r="F9383"/>
        </row>
        <row r="9384">
          <cell r="B9384"/>
          <cell r="E9384"/>
          <cell r="F9384"/>
        </row>
        <row r="9385">
          <cell r="B9385"/>
          <cell r="E9385"/>
          <cell r="F9385"/>
        </row>
        <row r="9386">
          <cell r="B9386"/>
          <cell r="E9386"/>
          <cell r="F9386"/>
        </row>
        <row r="9387">
          <cell r="B9387"/>
          <cell r="E9387"/>
          <cell r="F9387"/>
        </row>
        <row r="9388">
          <cell r="B9388"/>
          <cell r="E9388"/>
          <cell r="F9388"/>
        </row>
        <row r="9389">
          <cell r="B9389"/>
          <cell r="E9389"/>
          <cell r="F9389"/>
        </row>
        <row r="9390">
          <cell r="B9390"/>
          <cell r="E9390"/>
          <cell r="F9390"/>
        </row>
        <row r="9391">
          <cell r="B9391"/>
          <cell r="E9391"/>
          <cell r="F9391"/>
        </row>
        <row r="9392">
          <cell r="B9392"/>
          <cell r="E9392"/>
          <cell r="F9392"/>
        </row>
        <row r="9393">
          <cell r="B9393"/>
          <cell r="E9393"/>
          <cell r="F9393"/>
        </row>
        <row r="9394">
          <cell r="B9394"/>
          <cell r="E9394"/>
          <cell r="F9394"/>
        </row>
        <row r="9395">
          <cell r="B9395"/>
          <cell r="E9395"/>
          <cell r="F9395"/>
        </row>
        <row r="9396">
          <cell r="B9396"/>
          <cell r="E9396"/>
          <cell r="F9396"/>
        </row>
        <row r="9397">
          <cell r="B9397"/>
          <cell r="E9397"/>
          <cell r="F9397"/>
        </row>
        <row r="9398">
          <cell r="B9398"/>
          <cell r="E9398"/>
          <cell r="F9398"/>
        </row>
        <row r="9399">
          <cell r="B9399"/>
          <cell r="E9399"/>
          <cell r="F9399"/>
        </row>
        <row r="9400">
          <cell r="B9400"/>
          <cell r="E9400"/>
          <cell r="F9400"/>
        </row>
        <row r="9401">
          <cell r="B9401"/>
          <cell r="E9401"/>
          <cell r="F9401"/>
        </row>
        <row r="9402">
          <cell r="B9402"/>
          <cell r="E9402"/>
          <cell r="F9402"/>
        </row>
        <row r="9403">
          <cell r="B9403"/>
          <cell r="E9403"/>
          <cell r="F9403"/>
        </row>
        <row r="9404">
          <cell r="B9404"/>
          <cell r="E9404"/>
          <cell r="F9404"/>
        </row>
        <row r="9405">
          <cell r="B9405"/>
          <cell r="E9405"/>
          <cell r="F9405"/>
        </row>
        <row r="9406">
          <cell r="B9406"/>
          <cell r="E9406"/>
          <cell r="F9406"/>
        </row>
        <row r="9407">
          <cell r="B9407"/>
          <cell r="E9407"/>
          <cell r="F9407"/>
        </row>
        <row r="9408">
          <cell r="B9408"/>
          <cell r="E9408"/>
          <cell r="F9408"/>
        </row>
        <row r="9409">
          <cell r="B9409"/>
          <cell r="E9409"/>
          <cell r="F9409"/>
        </row>
        <row r="9410">
          <cell r="B9410"/>
          <cell r="E9410"/>
          <cell r="F9410"/>
        </row>
        <row r="9411">
          <cell r="B9411"/>
          <cell r="E9411"/>
          <cell r="F9411"/>
        </row>
        <row r="9412">
          <cell r="B9412"/>
          <cell r="E9412"/>
          <cell r="F9412"/>
        </row>
        <row r="9413">
          <cell r="B9413"/>
          <cell r="E9413"/>
          <cell r="F9413"/>
        </row>
        <row r="9414">
          <cell r="B9414"/>
          <cell r="E9414"/>
          <cell r="F9414"/>
        </row>
        <row r="9415">
          <cell r="B9415"/>
          <cell r="E9415"/>
          <cell r="F9415"/>
        </row>
        <row r="9416">
          <cell r="B9416"/>
          <cell r="E9416"/>
          <cell r="F9416"/>
        </row>
        <row r="9417">
          <cell r="B9417"/>
          <cell r="E9417"/>
          <cell r="F9417"/>
        </row>
        <row r="9418">
          <cell r="B9418"/>
          <cell r="E9418"/>
          <cell r="F9418"/>
        </row>
        <row r="9419">
          <cell r="B9419"/>
          <cell r="E9419"/>
          <cell r="F9419"/>
        </row>
        <row r="9420">
          <cell r="B9420"/>
          <cell r="E9420"/>
          <cell r="F9420"/>
        </row>
        <row r="9421">
          <cell r="B9421"/>
          <cell r="E9421"/>
          <cell r="F9421"/>
        </row>
        <row r="9422">
          <cell r="B9422"/>
          <cell r="E9422"/>
          <cell r="F9422"/>
        </row>
        <row r="9423">
          <cell r="B9423"/>
          <cell r="E9423"/>
          <cell r="F9423"/>
        </row>
        <row r="9424">
          <cell r="B9424"/>
          <cell r="E9424"/>
          <cell r="F9424"/>
        </row>
        <row r="9425">
          <cell r="B9425"/>
          <cell r="E9425"/>
          <cell r="F9425"/>
        </row>
        <row r="9426">
          <cell r="B9426"/>
          <cell r="E9426"/>
          <cell r="F9426"/>
        </row>
        <row r="9427">
          <cell r="B9427"/>
          <cell r="E9427"/>
          <cell r="F9427"/>
        </row>
        <row r="9428">
          <cell r="B9428"/>
          <cell r="E9428"/>
          <cell r="F9428"/>
        </row>
        <row r="9429">
          <cell r="B9429"/>
          <cell r="E9429"/>
          <cell r="F9429"/>
        </row>
        <row r="9430">
          <cell r="B9430"/>
          <cell r="E9430"/>
          <cell r="F9430"/>
        </row>
        <row r="9431">
          <cell r="B9431"/>
          <cell r="E9431"/>
          <cell r="F9431"/>
        </row>
        <row r="9432">
          <cell r="B9432"/>
          <cell r="E9432"/>
          <cell r="F9432"/>
        </row>
        <row r="9433">
          <cell r="B9433"/>
          <cell r="E9433"/>
          <cell r="F9433"/>
        </row>
        <row r="9434">
          <cell r="B9434"/>
          <cell r="E9434"/>
          <cell r="F9434"/>
        </row>
        <row r="9435">
          <cell r="B9435"/>
          <cell r="E9435"/>
          <cell r="F9435"/>
        </row>
        <row r="9436">
          <cell r="B9436"/>
          <cell r="E9436"/>
          <cell r="F9436"/>
        </row>
        <row r="9437">
          <cell r="B9437"/>
          <cell r="E9437"/>
          <cell r="F9437"/>
        </row>
        <row r="9438">
          <cell r="B9438"/>
          <cell r="E9438"/>
          <cell r="F9438"/>
        </row>
        <row r="9439">
          <cell r="B9439"/>
          <cell r="E9439"/>
          <cell r="F9439"/>
        </row>
        <row r="9440">
          <cell r="B9440"/>
          <cell r="E9440"/>
          <cell r="F9440"/>
        </row>
        <row r="9441">
          <cell r="B9441"/>
          <cell r="E9441"/>
          <cell r="F9441"/>
        </row>
        <row r="9442">
          <cell r="B9442"/>
          <cell r="E9442"/>
          <cell r="F9442"/>
        </row>
        <row r="9443">
          <cell r="B9443"/>
          <cell r="E9443"/>
          <cell r="F9443"/>
        </row>
        <row r="9444">
          <cell r="B9444"/>
          <cell r="E9444"/>
          <cell r="F9444"/>
        </row>
        <row r="9445">
          <cell r="B9445"/>
          <cell r="E9445"/>
          <cell r="F9445"/>
        </row>
        <row r="9446">
          <cell r="B9446"/>
          <cell r="E9446"/>
          <cell r="F9446"/>
        </row>
        <row r="9447">
          <cell r="B9447"/>
          <cell r="E9447"/>
          <cell r="F9447"/>
        </row>
        <row r="9448">
          <cell r="B9448"/>
          <cell r="E9448"/>
          <cell r="F9448"/>
        </row>
        <row r="9449">
          <cell r="B9449"/>
          <cell r="E9449"/>
          <cell r="F9449"/>
        </row>
        <row r="9450">
          <cell r="B9450"/>
          <cell r="E9450"/>
          <cell r="F9450"/>
        </row>
        <row r="9451">
          <cell r="B9451"/>
          <cell r="E9451"/>
          <cell r="F9451"/>
        </row>
        <row r="9452">
          <cell r="B9452"/>
          <cell r="E9452"/>
          <cell r="F9452"/>
        </row>
        <row r="9453">
          <cell r="B9453"/>
          <cell r="E9453"/>
          <cell r="F9453"/>
        </row>
        <row r="9454">
          <cell r="B9454"/>
          <cell r="E9454"/>
          <cell r="F9454"/>
        </row>
        <row r="9455">
          <cell r="B9455"/>
          <cell r="E9455"/>
          <cell r="F9455"/>
        </row>
        <row r="9456">
          <cell r="B9456"/>
          <cell r="E9456"/>
          <cell r="F9456"/>
        </row>
        <row r="9457">
          <cell r="B9457"/>
          <cell r="E9457"/>
          <cell r="F9457"/>
        </row>
        <row r="9458">
          <cell r="B9458"/>
          <cell r="E9458"/>
          <cell r="F9458"/>
        </row>
        <row r="9459">
          <cell r="B9459"/>
          <cell r="E9459"/>
          <cell r="F9459"/>
        </row>
        <row r="9460">
          <cell r="B9460"/>
          <cell r="E9460"/>
          <cell r="F9460"/>
        </row>
        <row r="9461">
          <cell r="B9461"/>
          <cell r="E9461"/>
          <cell r="F9461"/>
        </row>
        <row r="9462">
          <cell r="B9462"/>
          <cell r="E9462"/>
          <cell r="F9462"/>
        </row>
        <row r="9463">
          <cell r="B9463"/>
          <cell r="E9463"/>
          <cell r="F9463"/>
        </row>
        <row r="9464">
          <cell r="B9464"/>
          <cell r="E9464"/>
          <cell r="F9464"/>
        </row>
        <row r="9465">
          <cell r="B9465"/>
          <cell r="E9465"/>
          <cell r="F9465"/>
        </row>
        <row r="9466">
          <cell r="B9466"/>
          <cell r="E9466"/>
          <cell r="F9466"/>
        </row>
        <row r="9467">
          <cell r="B9467"/>
          <cell r="E9467"/>
          <cell r="F9467"/>
        </row>
        <row r="9468">
          <cell r="B9468"/>
          <cell r="E9468"/>
          <cell r="F9468"/>
        </row>
        <row r="9469">
          <cell r="B9469"/>
          <cell r="E9469"/>
          <cell r="F9469"/>
        </row>
        <row r="9470">
          <cell r="B9470"/>
          <cell r="E9470"/>
          <cell r="F9470"/>
        </row>
        <row r="9471">
          <cell r="B9471"/>
          <cell r="E9471"/>
          <cell r="F9471"/>
        </row>
        <row r="9472">
          <cell r="B9472"/>
          <cell r="E9472"/>
          <cell r="F9472"/>
        </row>
        <row r="9473">
          <cell r="B9473"/>
          <cell r="E9473"/>
          <cell r="F9473"/>
        </row>
        <row r="9474">
          <cell r="B9474"/>
          <cell r="E9474"/>
          <cell r="F9474"/>
        </row>
        <row r="9475">
          <cell r="B9475"/>
          <cell r="E9475"/>
          <cell r="F9475"/>
        </row>
        <row r="9476">
          <cell r="B9476"/>
          <cell r="E9476"/>
          <cell r="F9476"/>
        </row>
        <row r="9477">
          <cell r="B9477"/>
          <cell r="E9477"/>
          <cell r="F9477"/>
        </row>
        <row r="9478">
          <cell r="B9478"/>
          <cell r="E9478"/>
          <cell r="F9478"/>
        </row>
        <row r="9479">
          <cell r="B9479"/>
          <cell r="E9479"/>
          <cell r="F9479"/>
        </row>
        <row r="9480">
          <cell r="B9480"/>
          <cell r="E9480"/>
          <cell r="F9480"/>
        </row>
        <row r="9481">
          <cell r="B9481"/>
          <cell r="E9481"/>
          <cell r="F9481"/>
        </row>
        <row r="9482">
          <cell r="B9482"/>
          <cell r="E9482"/>
          <cell r="F9482"/>
        </row>
        <row r="9483">
          <cell r="B9483"/>
          <cell r="E9483"/>
          <cell r="F9483"/>
        </row>
        <row r="9484">
          <cell r="B9484"/>
          <cell r="E9484"/>
          <cell r="F9484"/>
        </row>
        <row r="9485">
          <cell r="B9485"/>
          <cell r="E9485"/>
          <cell r="F9485"/>
        </row>
        <row r="9486">
          <cell r="B9486"/>
          <cell r="E9486"/>
          <cell r="F9486"/>
        </row>
        <row r="9487">
          <cell r="B9487"/>
          <cell r="E9487"/>
          <cell r="F9487"/>
        </row>
        <row r="9488">
          <cell r="B9488"/>
          <cell r="E9488"/>
          <cell r="F9488"/>
        </row>
        <row r="9489">
          <cell r="B9489"/>
          <cell r="E9489"/>
          <cell r="F9489"/>
        </row>
        <row r="9490">
          <cell r="B9490"/>
          <cell r="E9490"/>
          <cell r="F9490"/>
        </row>
        <row r="9491">
          <cell r="B9491"/>
          <cell r="E9491"/>
          <cell r="F9491"/>
        </row>
        <row r="9492">
          <cell r="B9492"/>
          <cell r="E9492"/>
          <cell r="F9492"/>
        </row>
        <row r="9493">
          <cell r="B9493"/>
          <cell r="E9493"/>
          <cell r="F9493"/>
        </row>
        <row r="9494">
          <cell r="B9494"/>
          <cell r="E9494"/>
          <cell r="F9494"/>
        </row>
        <row r="9495">
          <cell r="B9495"/>
          <cell r="E9495"/>
          <cell r="F9495"/>
        </row>
        <row r="9496">
          <cell r="B9496"/>
          <cell r="E9496"/>
          <cell r="F9496"/>
        </row>
        <row r="9497">
          <cell r="B9497"/>
          <cell r="E9497"/>
          <cell r="F9497"/>
        </row>
        <row r="9498">
          <cell r="B9498"/>
          <cell r="E9498"/>
          <cell r="F9498"/>
        </row>
        <row r="9499">
          <cell r="B9499"/>
          <cell r="E9499"/>
          <cell r="F9499"/>
        </row>
        <row r="9500">
          <cell r="B9500"/>
          <cell r="E9500"/>
          <cell r="F9500"/>
        </row>
        <row r="9501">
          <cell r="B9501"/>
          <cell r="E9501"/>
          <cell r="F9501"/>
        </row>
        <row r="9502">
          <cell r="B9502"/>
          <cell r="E9502"/>
          <cell r="F9502"/>
        </row>
        <row r="9503">
          <cell r="B9503"/>
          <cell r="E9503"/>
          <cell r="F9503"/>
        </row>
        <row r="9504">
          <cell r="B9504"/>
          <cell r="E9504"/>
          <cell r="F9504"/>
        </row>
        <row r="9505">
          <cell r="B9505"/>
          <cell r="E9505"/>
          <cell r="F9505"/>
        </row>
        <row r="9506">
          <cell r="B9506"/>
          <cell r="E9506"/>
          <cell r="F9506"/>
        </row>
        <row r="9507">
          <cell r="B9507"/>
          <cell r="E9507"/>
          <cell r="F9507"/>
        </row>
        <row r="9508">
          <cell r="B9508"/>
          <cell r="E9508"/>
          <cell r="F9508"/>
        </row>
        <row r="9509">
          <cell r="B9509"/>
          <cell r="E9509"/>
          <cell r="F9509"/>
        </row>
        <row r="9510">
          <cell r="B9510"/>
          <cell r="E9510"/>
          <cell r="F9510"/>
        </row>
        <row r="9511">
          <cell r="B9511"/>
          <cell r="E9511"/>
          <cell r="F9511"/>
        </row>
        <row r="9512">
          <cell r="B9512"/>
          <cell r="E9512"/>
          <cell r="F9512"/>
        </row>
        <row r="9513">
          <cell r="B9513"/>
          <cell r="E9513"/>
          <cell r="F9513"/>
        </row>
        <row r="9514">
          <cell r="B9514"/>
          <cell r="E9514"/>
          <cell r="F9514"/>
        </row>
        <row r="9515">
          <cell r="B9515"/>
          <cell r="E9515"/>
          <cell r="F9515"/>
        </row>
        <row r="9516">
          <cell r="B9516"/>
          <cell r="E9516"/>
          <cell r="F9516"/>
        </row>
        <row r="9517">
          <cell r="B9517"/>
          <cell r="E9517"/>
          <cell r="F9517"/>
        </row>
        <row r="9518">
          <cell r="B9518"/>
          <cell r="E9518"/>
          <cell r="F9518"/>
        </row>
        <row r="9519">
          <cell r="B9519"/>
          <cell r="E9519"/>
          <cell r="F9519"/>
        </row>
        <row r="9520">
          <cell r="B9520"/>
          <cell r="E9520"/>
          <cell r="F9520"/>
        </row>
        <row r="9521">
          <cell r="B9521"/>
          <cell r="E9521"/>
          <cell r="F9521"/>
        </row>
        <row r="9522">
          <cell r="B9522"/>
          <cell r="E9522"/>
          <cell r="F9522"/>
        </row>
        <row r="9523">
          <cell r="B9523"/>
          <cell r="E9523"/>
          <cell r="F9523"/>
        </row>
        <row r="9524">
          <cell r="B9524"/>
          <cell r="E9524"/>
          <cell r="F9524"/>
        </row>
        <row r="9525">
          <cell r="B9525"/>
          <cell r="E9525"/>
          <cell r="F9525"/>
        </row>
        <row r="9526">
          <cell r="B9526"/>
          <cell r="E9526"/>
          <cell r="F9526"/>
        </row>
        <row r="9527">
          <cell r="B9527"/>
          <cell r="E9527"/>
          <cell r="F9527"/>
        </row>
        <row r="9528">
          <cell r="B9528"/>
          <cell r="E9528"/>
          <cell r="F9528"/>
        </row>
        <row r="9529">
          <cell r="B9529"/>
          <cell r="E9529"/>
          <cell r="F9529"/>
        </row>
        <row r="9530">
          <cell r="B9530"/>
          <cell r="E9530"/>
          <cell r="F9530"/>
        </row>
        <row r="9531">
          <cell r="B9531"/>
          <cell r="E9531"/>
          <cell r="F9531"/>
        </row>
        <row r="9532">
          <cell r="B9532"/>
          <cell r="E9532"/>
          <cell r="F9532"/>
        </row>
        <row r="9533">
          <cell r="B9533"/>
          <cell r="E9533"/>
          <cell r="F9533"/>
        </row>
        <row r="9534">
          <cell r="B9534"/>
          <cell r="E9534"/>
          <cell r="F9534"/>
        </row>
        <row r="9535">
          <cell r="B9535"/>
          <cell r="E9535"/>
          <cell r="F9535"/>
        </row>
        <row r="9536">
          <cell r="B9536"/>
          <cell r="E9536"/>
          <cell r="F9536"/>
        </row>
        <row r="9537">
          <cell r="B9537"/>
          <cell r="E9537"/>
          <cell r="F9537"/>
        </row>
        <row r="9538">
          <cell r="B9538"/>
          <cell r="E9538"/>
          <cell r="F9538"/>
        </row>
        <row r="9539">
          <cell r="B9539"/>
          <cell r="E9539"/>
          <cell r="F9539"/>
        </row>
        <row r="9540">
          <cell r="B9540"/>
          <cell r="E9540"/>
          <cell r="F9540"/>
        </row>
        <row r="9541">
          <cell r="B9541"/>
          <cell r="E9541"/>
          <cell r="F9541"/>
        </row>
        <row r="9542">
          <cell r="B9542"/>
          <cell r="E9542"/>
          <cell r="F9542"/>
        </row>
        <row r="9543">
          <cell r="B9543"/>
          <cell r="E9543"/>
          <cell r="F9543"/>
        </row>
        <row r="9544">
          <cell r="B9544"/>
          <cell r="E9544"/>
          <cell r="F9544"/>
        </row>
        <row r="9545">
          <cell r="B9545"/>
          <cell r="E9545"/>
          <cell r="F9545"/>
        </row>
        <row r="9546">
          <cell r="B9546"/>
          <cell r="E9546"/>
          <cell r="F9546"/>
        </row>
        <row r="9547">
          <cell r="B9547"/>
          <cell r="E9547"/>
          <cell r="F9547"/>
        </row>
        <row r="9548">
          <cell r="B9548"/>
          <cell r="E9548"/>
          <cell r="F9548"/>
        </row>
        <row r="9549">
          <cell r="B9549"/>
          <cell r="E9549"/>
          <cell r="F9549"/>
        </row>
        <row r="9550">
          <cell r="B9550"/>
          <cell r="E9550"/>
          <cell r="F9550"/>
        </row>
        <row r="9551">
          <cell r="B9551"/>
          <cell r="E9551"/>
          <cell r="F9551"/>
        </row>
        <row r="9552">
          <cell r="B9552"/>
          <cell r="E9552"/>
          <cell r="F9552"/>
        </row>
        <row r="9553">
          <cell r="B9553"/>
          <cell r="E9553"/>
          <cell r="F9553"/>
        </row>
        <row r="9554">
          <cell r="B9554"/>
          <cell r="E9554"/>
          <cell r="F9554"/>
        </row>
        <row r="9555">
          <cell r="B9555"/>
          <cell r="E9555"/>
          <cell r="F9555"/>
        </row>
        <row r="9556">
          <cell r="B9556"/>
          <cell r="E9556"/>
          <cell r="F9556"/>
        </row>
        <row r="9557">
          <cell r="B9557"/>
          <cell r="E9557"/>
          <cell r="F9557"/>
        </row>
        <row r="9558">
          <cell r="B9558"/>
          <cell r="E9558"/>
          <cell r="F9558"/>
        </row>
        <row r="9559">
          <cell r="B9559"/>
          <cell r="E9559"/>
          <cell r="F9559"/>
        </row>
        <row r="9560">
          <cell r="B9560"/>
          <cell r="E9560"/>
          <cell r="F9560"/>
        </row>
        <row r="9561">
          <cell r="B9561"/>
          <cell r="E9561"/>
          <cell r="F9561"/>
        </row>
        <row r="9562">
          <cell r="B9562"/>
          <cell r="E9562"/>
          <cell r="F9562"/>
        </row>
        <row r="9563">
          <cell r="B9563"/>
          <cell r="E9563"/>
          <cell r="F9563"/>
        </row>
        <row r="9564">
          <cell r="B9564"/>
          <cell r="E9564"/>
          <cell r="F9564"/>
        </row>
        <row r="9565">
          <cell r="B9565"/>
          <cell r="E9565"/>
          <cell r="F9565"/>
        </row>
        <row r="9566">
          <cell r="B9566"/>
          <cell r="E9566"/>
          <cell r="F9566"/>
        </row>
        <row r="9567">
          <cell r="B9567"/>
          <cell r="E9567"/>
          <cell r="F9567"/>
        </row>
        <row r="9568">
          <cell r="B9568"/>
          <cell r="E9568"/>
          <cell r="F9568"/>
        </row>
        <row r="9569">
          <cell r="B9569"/>
          <cell r="E9569"/>
          <cell r="F9569"/>
        </row>
        <row r="9570">
          <cell r="B9570"/>
          <cell r="E9570"/>
          <cell r="F9570"/>
        </row>
        <row r="9571">
          <cell r="B9571"/>
          <cell r="E9571"/>
          <cell r="F9571"/>
        </row>
        <row r="9572">
          <cell r="B9572"/>
          <cell r="E9572"/>
          <cell r="F9572"/>
        </row>
        <row r="9573">
          <cell r="B9573"/>
          <cell r="E9573"/>
          <cell r="F9573"/>
        </row>
        <row r="9574">
          <cell r="B9574"/>
          <cell r="E9574"/>
          <cell r="F9574"/>
        </row>
        <row r="9575">
          <cell r="B9575"/>
          <cell r="E9575"/>
          <cell r="F9575"/>
        </row>
        <row r="9576">
          <cell r="B9576"/>
          <cell r="E9576"/>
          <cell r="F9576"/>
        </row>
        <row r="9577">
          <cell r="B9577"/>
          <cell r="E9577"/>
          <cell r="F9577"/>
        </row>
        <row r="9578">
          <cell r="B9578"/>
          <cell r="E9578"/>
          <cell r="F9578"/>
        </row>
        <row r="9579">
          <cell r="B9579"/>
          <cell r="E9579"/>
          <cell r="F9579"/>
        </row>
        <row r="9580">
          <cell r="B9580"/>
          <cell r="E9580"/>
          <cell r="F9580"/>
        </row>
        <row r="9581">
          <cell r="B9581"/>
          <cell r="E9581"/>
          <cell r="F9581"/>
        </row>
        <row r="9582">
          <cell r="B9582"/>
          <cell r="E9582"/>
          <cell r="F9582"/>
        </row>
        <row r="9583">
          <cell r="B9583"/>
          <cell r="E9583"/>
          <cell r="F9583"/>
        </row>
        <row r="9584">
          <cell r="B9584"/>
          <cell r="E9584"/>
          <cell r="F9584"/>
        </row>
        <row r="9585">
          <cell r="B9585"/>
          <cell r="E9585"/>
          <cell r="F9585"/>
        </row>
        <row r="9586">
          <cell r="B9586"/>
          <cell r="E9586"/>
          <cell r="F9586"/>
        </row>
        <row r="9587">
          <cell r="B9587"/>
          <cell r="E9587"/>
          <cell r="F9587"/>
        </row>
        <row r="9588">
          <cell r="B9588"/>
          <cell r="E9588"/>
          <cell r="F9588"/>
        </row>
        <row r="9589">
          <cell r="B9589"/>
          <cell r="E9589"/>
          <cell r="F9589"/>
        </row>
        <row r="9590">
          <cell r="B9590"/>
          <cell r="E9590"/>
          <cell r="F9590"/>
        </row>
        <row r="9591">
          <cell r="B9591"/>
          <cell r="E9591"/>
          <cell r="F9591"/>
        </row>
        <row r="9592">
          <cell r="B9592"/>
          <cell r="E9592"/>
          <cell r="F9592"/>
        </row>
        <row r="9593">
          <cell r="B9593"/>
          <cell r="E9593"/>
          <cell r="F9593"/>
        </row>
        <row r="9594">
          <cell r="B9594"/>
          <cell r="E9594"/>
          <cell r="F9594"/>
        </row>
        <row r="9595">
          <cell r="B9595"/>
          <cell r="E9595"/>
          <cell r="F9595"/>
        </row>
        <row r="9596">
          <cell r="B9596"/>
          <cell r="E9596"/>
          <cell r="F9596"/>
        </row>
        <row r="9597">
          <cell r="B9597"/>
          <cell r="E9597"/>
          <cell r="F9597"/>
        </row>
        <row r="9598">
          <cell r="B9598"/>
          <cell r="E9598"/>
          <cell r="F9598"/>
        </row>
        <row r="9599">
          <cell r="B9599"/>
          <cell r="E9599"/>
          <cell r="F9599"/>
        </row>
        <row r="9600">
          <cell r="B9600"/>
          <cell r="E9600"/>
          <cell r="F9600"/>
        </row>
        <row r="9601">
          <cell r="B9601"/>
          <cell r="E9601"/>
          <cell r="F9601"/>
        </row>
        <row r="9602">
          <cell r="B9602"/>
          <cell r="E9602"/>
          <cell r="F9602"/>
        </row>
        <row r="9603">
          <cell r="B9603"/>
          <cell r="E9603"/>
          <cell r="F9603"/>
        </row>
        <row r="9604">
          <cell r="B9604"/>
          <cell r="E9604"/>
          <cell r="F9604"/>
        </row>
        <row r="9605">
          <cell r="B9605"/>
          <cell r="E9605"/>
          <cell r="F9605"/>
        </row>
        <row r="9606">
          <cell r="B9606"/>
          <cell r="E9606"/>
          <cell r="F9606"/>
        </row>
        <row r="9607">
          <cell r="B9607"/>
          <cell r="E9607"/>
          <cell r="F9607"/>
        </row>
        <row r="9608">
          <cell r="B9608"/>
          <cell r="E9608"/>
          <cell r="F9608"/>
        </row>
        <row r="9609">
          <cell r="B9609"/>
          <cell r="E9609"/>
          <cell r="F9609"/>
        </row>
        <row r="9610">
          <cell r="B9610"/>
          <cell r="E9610"/>
          <cell r="F9610"/>
        </row>
        <row r="9611">
          <cell r="B9611"/>
          <cell r="E9611"/>
          <cell r="F9611"/>
        </row>
        <row r="9612">
          <cell r="B9612"/>
          <cell r="E9612"/>
          <cell r="F9612"/>
        </row>
        <row r="9613">
          <cell r="B9613"/>
          <cell r="E9613"/>
          <cell r="F9613"/>
        </row>
        <row r="9614">
          <cell r="B9614"/>
          <cell r="E9614"/>
          <cell r="F9614"/>
        </row>
        <row r="9615">
          <cell r="B9615"/>
          <cell r="E9615"/>
          <cell r="F9615"/>
        </row>
        <row r="9616">
          <cell r="B9616"/>
          <cell r="E9616"/>
          <cell r="F9616"/>
        </row>
        <row r="9617">
          <cell r="B9617"/>
          <cell r="E9617"/>
          <cell r="F9617"/>
        </row>
        <row r="9618">
          <cell r="B9618"/>
          <cell r="E9618"/>
          <cell r="F9618"/>
        </row>
        <row r="9619">
          <cell r="B9619"/>
          <cell r="E9619"/>
          <cell r="F9619"/>
        </row>
        <row r="9620">
          <cell r="B9620"/>
          <cell r="E9620"/>
          <cell r="F9620"/>
        </row>
        <row r="9621">
          <cell r="B9621"/>
          <cell r="E9621"/>
          <cell r="F9621"/>
        </row>
        <row r="9622">
          <cell r="B9622"/>
          <cell r="E9622"/>
          <cell r="F9622"/>
        </row>
        <row r="9623">
          <cell r="B9623"/>
          <cell r="E9623"/>
          <cell r="F9623"/>
        </row>
        <row r="9624">
          <cell r="B9624"/>
          <cell r="E9624"/>
          <cell r="F9624"/>
        </row>
        <row r="9625">
          <cell r="B9625"/>
          <cell r="E9625"/>
          <cell r="F9625"/>
        </row>
        <row r="9626">
          <cell r="B9626"/>
          <cell r="E9626"/>
          <cell r="F9626"/>
        </row>
        <row r="9627">
          <cell r="B9627"/>
          <cell r="E9627"/>
          <cell r="F9627"/>
        </row>
        <row r="9628">
          <cell r="B9628"/>
          <cell r="E9628"/>
          <cell r="F9628"/>
        </row>
        <row r="9629">
          <cell r="B9629"/>
          <cell r="E9629"/>
          <cell r="F9629"/>
        </row>
        <row r="9630">
          <cell r="B9630"/>
          <cell r="E9630"/>
          <cell r="F9630"/>
        </row>
        <row r="9631">
          <cell r="B9631"/>
          <cell r="E9631"/>
          <cell r="F9631"/>
        </row>
        <row r="9632">
          <cell r="B9632"/>
          <cell r="E9632"/>
          <cell r="F9632"/>
        </row>
        <row r="9633">
          <cell r="B9633"/>
          <cell r="E9633"/>
          <cell r="F9633"/>
        </row>
        <row r="9634">
          <cell r="B9634"/>
          <cell r="E9634"/>
          <cell r="F9634"/>
        </row>
        <row r="9635">
          <cell r="B9635"/>
          <cell r="E9635"/>
          <cell r="F9635"/>
        </row>
        <row r="9636">
          <cell r="B9636"/>
          <cell r="E9636"/>
          <cell r="F9636"/>
        </row>
        <row r="9637">
          <cell r="B9637"/>
          <cell r="E9637"/>
          <cell r="F9637"/>
        </row>
        <row r="9638">
          <cell r="B9638"/>
          <cell r="E9638"/>
          <cell r="F9638"/>
        </row>
        <row r="9639">
          <cell r="B9639"/>
          <cell r="E9639"/>
          <cell r="F9639"/>
        </row>
        <row r="9640">
          <cell r="B9640"/>
          <cell r="E9640"/>
          <cell r="F9640"/>
        </row>
        <row r="9641">
          <cell r="B9641"/>
          <cell r="E9641"/>
          <cell r="F9641"/>
        </row>
        <row r="9642">
          <cell r="B9642"/>
          <cell r="E9642"/>
          <cell r="F9642"/>
        </row>
        <row r="9643">
          <cell r="B9643"/>
          <cell r="E9643"/>
          <cell r="F9643"/>
        </row>
        <row r="9644">
          <cell r="B9644"/>
          <cell r="E9644"/>
          <cell r="F9644"/>
        </row>
        <row r="9645">
          <cell r="B9645"/>
          <cell r="E9645"/>
          <cell r="F9645"/>
        </row>
        <row r="9646">
          <cell r="B9646"/>
          <cell r="E9646"/>
          <cell r="F9646"/>
        </row>
        <row r="9647">
          <cell r="B9647"/>
          <cell r="E9647"/>
          <cell r="F9647"/>
        </row>
        <row r="9648">
          <cell r="B9648"/>
          <cell r="E9648"/>
          <cell r="F9648"/>
        </row>
        <row r="9649">
          <cell r="B9649"/>
          <cell r="E9649"/>
          <cell r="F9649"/>
        </row>
        <row r="9650">
          <cell r="B9650"/>
          <cell r="E9650"/>
          <cell r="F9650"/>
        </row>
        <row r="9651">
          <cell r="B9651"/>
          <cell r="E9651"/>
          <cell r="F9651"/>
        </row>
        <row r="9652">
          <cell r="B9652"/>
          <cell r="E9652"/>
          <cell r="F9652"/>
        </row>
        <row r="9653">
          <cell r="B9653"/>
          <cell r="E9653"/>
          <cell r="F9653"/>
        </row>
        <row r="9654">
          <cell r="B9654"/>
          <cell r="E9654"/>
          <cell r="F9654"/>
        </row>
        <row r="9655">
          <cell r="B9655"/>
          <cell r="E9655"/>
          <cell r="F9655"/>
        </row>
        <row r="9656">
          <cell r="B9656"/>
          <cell r="E9656"/>
          <cell r="F9656"/>
        </row>
        <row r="9657">
          <cell r="B9657"/>
          <cell r="E9657"/>
          <cell r="F9657"/>
        </row>
        <row r="9658">
          <cell r="B9658"/>
          <cell r="E9658"/>
          <cell r="F9658"/>
        </row>
        <row r="9659">
          <cell r="B9659"/>
          <cell r="E9659"/>
          <cell r="F9659"/>
        </row>
        <row r="9660">
          <cell r="B9660"/>
          <cell r="E9660"/>
          <cell r="F9660"/>
        </row>
        <row r="9661">
          <cell r="B9661"/>
          <cell r="E9661"/>
          <cell r="F9661"/>
        </row>
        <row r="9662">
          <cell r="B9662"/>
          <cell r="E9662"/>
          <cell r="F9662"/>
        </row>
        <row r="9663">
          <cell r="B9663"/>
          <cell r="E9663"/>
          <cell r="F9663"/>
        </row>
        <row r="9664">
          <cell r="B9664"/>
          <cell r="E9664"/>
          <cell r="F9664"/>
        </row>
        <row r="9665">
          <cell r="B9665"/>
          <cell r="E9665"/>
          <cell r="F9665"/>
        </row>
        <row r="9666">
          <cell r="B9666"/>
          <cell r="E9666"/>
          <cell r="F9666"/>
        </row>
        <row r="9667">
          <cell r="B9667"/>
          <cell r="E9667"/>
          <cell r="F9667"/>
        </row>
        <row r="9668">
          <cell r="B9668"/>
          <cell r="E9668"/>
          <cell r="F9668"/>
        </row>
        <row r="9669">
          <cell r="B9669"/>
          <cell r="E9669"/>
          <cell r="F9669"/>
        </row>
        <row r="9670">
          <cell r="B9670"/>
          <cell r="E9670"/>
          <cell r="F9670"/>
        </row>
        <row r="9671">
          <cell r="B9671"/>
          <cell r="E9671"/>
          <cell r="F9671"/>
        </row>
        <row r="9672">
          <cell r="B9672"/>
          <cell r="E9672"/>
          <cell r="F9672"/>
        </row>
        <row r="9673">
          <cell r="B9673"/>
          <cell r="E9673"/>
          <cell r="F9673"/>
        </row>
        <row r="9674">
          <cell r="B9674"/>
          <cell r="E9674"/>
          <cell r="F9674"/>
        </row>
        <row r="9675">
          <cell r="B9675"/>
          <cell r="E9675"/>
          <cell r="F9675"/>
        </row>
        <row r="9676">
          <cell r="B9676"/>
          <cell r="E9676"/>
          <cell r="F9676"/>
        </row>
        <row r="9677">
          <cell r="B9677"/>
          <cell r="E9677"/>
          <cell r="F9677"/>
        </row>
        <row r="9678">
          <cell r="B9678"/>
          <cell r="E9678"/>
          <cell r="F9678"/>
        </row>
        <row r="9679">
          <cell r="B9679"/>
          <cell r="E9679"/>
          <cell r="F9679"/>
        </row>
        <row r="9680">
          <cell r="B9680"/>
          <cell r="E9680"/>
          <cell r="F9680"/>
        </row>
        <row r="9681">
          <cell r="B9681"/>
          <cell r="E9681"/>
          <cell r="F9681"/>
        </row>
        <row r="9682">
          <cell r="B9682"/>
          <cell r="E9682"/>
          <cell r="F9682"/>
        </row>
        <row r="9683">
          <cell r="B9683"/>
          <cell r="E9683"/>
          <cell r="F9683"/>
        </row>
        <row r="9684">
          <cell r="B9684"/>
          <cell r="E9684"/>
          <cell r="F9684"/>
        </row>
        <row r="9685">
          <cell r="B9685"/>
          <cell r="E9685"/>
          <cell r="F9685"/>
        </row>
        <row r="9686">
          <cell r="B9686"/>
          <cell r="E9686"/>
          <cell r="F9686"/>
        </row>
        <row r="9687">
          <cell r="B9687"/>
          <cell r="E9687"/>
          <cell r="F9687"/>
        </row>
        <row r="9688">
          <cell r="B9688"/>
          <cell r="E9688"/>
          <cell r="F9688"/>
        </row>
        <row r="9689">
          <cell r="B9689"/>
          <cell r="E9689"/>
          <cell r="F9689"/>
        </row>
        <row r="9690">
          <cell r="B9690"/>
          <cell r="E9690"/>
          <cell r="F9690"/>
        </row>
        <row r="9691">
          <cell r="B9691"/>
          <cell r="E9691"/>
          <cell r="F9691"/>
        </row>
        <row r="9692">
          <cell r="B9692"/>
          <cell r="E9692"/>
          <cell r="F9692"/>
        </row>
        <row r="9693">
          <cell r="B9693"/>
          <cell r="E9693"/>
          <cell r="F9693"/>
        </row>
        <row r="9694">
          <cell r="B9694"/>
          <cell r="E9694"/>
          <cell r="F9694"/>
        </row>
        <row r="9695">
          <cell r="B9695"/>
          <cell r="E9695"/>
          <cell r="F9695"/>
        </row>
        <row r="9696">
          <cell r="B9696"/>
          <cell r="E9696"/>
          <cell r="F9696"/>
        </row>
        <row r="9697">
          <cell r="B9697"/>
          <cell r="E9697"/>
          <cell r="F9697"/>
        </row>
        <row r="9698">
          <cell r="B9698"/>
          <cell r="E9698"/>
          <cell r="F9698"/>
        </row>
        <row r="9699">
          <cell r="B9699"/>
          <cell r="E9699"/>
          <cell r="F9699"/>
        </row>
        <row r="9700">
          <cell r="B9700"/>
          <cell r="E9700"/>
          <cell r="F9700"/>
        </row>
        <row r="9701">
          <cell r="B9701"/>
          <cell r="E9701"/>
          <cell r="F9701"/>
        </row>
        <row r="9702">
          <cell r="B9702"/>
          <cell r="E9702"/>
          <cell r="F9702"/>
        </row>
        <row r="9703">
          <cell r="B9703"/>
          <cell r="E9703"/>
          <cell r="F9703"/>
        </row>
        <row r="9704">
          <cell r="B9704"/>
          <cell r="E9704"/>
          <cell r="F9704"/>
        </row>
        <row r="9705">
          <cell r="B9705"/>
          <cell r="E9705"/>
          <cell r="F9705"/>
        </row>
        <row r="9706">
          <cell r="B9706"/>
          <cell r="E9706"/>
          <cell r="F9706"/>
        </row>
        <row r="9707">
          <cell r="B9707"/>
          <cell r="E9707"/>
          <cell r="F9707"/>
        </row>
        <row r="9708">
          <cell r="B9708"/>
          <cell r="E9708"/>
          <cell r="F9708"/>
        </row>
        <row r="9709">
          <cell r="B9709"/>
          <cell r="E9709"/>
          <cell r="F9709"/>
        </row>
        <row r="9710">
          <cell r="B9710"/>
          <cell r="E9710"/>
          <cell r="F9710"/>
        </row>
        <row r="9711">
          <cell r="B9711"/>
          <cell r="E9711"/>
          <cell r="F9711"/>
        </row>
        <row r="9712">
          <cell r="B9712"/>
          <cell r="E9712"/>
          <cell r="F9712"/>
        </row>
        <row r="9713">
          <cell r="B9713"/>
          <cell r="E9713"/>
          <cell r="F9713"/>
        </row>
        <row r="9714">
          <cell r="B9714"/>
          <cell r="E9714"/>
          <cell r="F9714"/>
        </row>
        <row r="9715">
          <cell r="B9715"/>
          <cell r="E9715"/>
          <cell r="F9715"/>
        </row>
        <row r="9716">
          <cell r="B9716"/>
          <cell r="E9716"/>
          <cell r="F9716"/>
        </row>
        <row r="9717">
          <cell r="B9717"/>
          <cell r="E9717"/>
          <cell r="F9717"/>
        </row>
        <row r="9718">
          <cell r="B9718"/>
          <cell r="E9718"/>
          <cell r="F9718"/>
        </row>
        <row r="9719">
          <cell r="B9719"/>
          <cell r="E9719"/>
          <cell r="F9719"/>
        </row>
        <row r="9720">
          <cell r="B9720"/>
          <cell r="E9720"/>
          <cell r="F9720"/>
        </row>
        <row r="9721">
          <cell r="B9721"/>
          <cell r="E9721"/>
          <cell r="F9721"/>
        </row>
        <row r="9722">
          <cell r="B9722"/>
          <cell r="E9722"/>
          <cell r="F9722"/>
        </row>
        <row r="9723">
          <cell r="B9723"/>
          <cell r="E9723"/>
          <cell r="F9723"/>
        </row>
        <row r="9724">
          <cell r="B9724"/>
          <cell r="E9724"/>
          <cell r="F9724"/>
        </row>
        <row r="9725">
          <cell r="B9725"/>
          <cell r="E9725"/>
          <cell r="F9725"/>
        </row>
        <row r="9726">
          <cell r="B9726"/>
          <cell r="E9726"/>
          <cell r="F9726"/>
        </row>
        <row r="9727">
          <cell r="B9727"/>
          <cell r="E9727"/>
          <cell r="F9727"/>
        </row>
        <row r="9728">
          <cell r="B9728"/>
          <cell r="E9728"/>
          <cell r="F9728"/>
        </row>
        <row r="9729">
          <cell r="B9729"/>
          <cell r="E9729"/>
          <cell r="F9729"/>
        </row>
        <row r="9730">
          <cell r="B9730"/>
          <cell r="E9730"/>
          <cell r="F9730"/>
        </row>
        <row r="9731">
          <cell r="B9731"/>
          <cell r="E9731"/>
          <cell r="F9731"/>
        </row>
        <row r="9732">
          <cell r="B9732"/>
          <cell r="E9732"/>
          <cell r="F9732"/>
        </row>
        <row r="9733">
          <cell r="B9733"/>
          <cell r="E9733"/>
          <cell r="F9733"/>
        </row>
        <row r="9734">
          <cell r="B9734"/>
          <cell r="E9734"/>
          <cell r="F9734"/>
        </row>
        <row r="9735">
          <cell r="B9735"/>
          <cell r="E9735"/>
          <cell r="F9735"/>
        </row>
        <row r="9736">
          <cell r="B9736"/>
          <cell r="E9736"/>
          <cell r="F9736"/>
        </row>
        <row r="9737">
          <cell r="B9737"/>
          <cell r="E9737"/>
          <cell r="F9737"/>
        </row>
        <row r="9738">
          <cell r="B9738"/>
          <cell r="E9738"/>
          <cell r="F9738"/>
        </row>
        <row r="9739">
          <cell r="B9739"/>
          <cell r="E9739"/>
          <cell r="F9739"/>
        </row>
        <row r="9740">
          <cell r="B9740"/>
          <cell r="E9740"/>
          <cell r="F9740"/>
        </row>
        <row r="9741">
          <cell r="B9741"/>
          <cell r="E9741"/>
          <cell r="F9741"/>
        </row>
        <row r="9742">
          <cell r="B9742"/>
          <cell r="E9742"/>
          <cell r="F9742"/>
        </row>
        <row r="9743">
          <cell r="B9743"/>
          <cell r="E9743"/>
          <cell r="F9743"/>
        </row>
        <row r="9744">
          <cell r="B9744"/>
          <cell r="E9744"/>
          <cell r="F9744"/>
        </row>
        <row r="9745">
          <cell r="B9745"/>
          <cell r="E9745"/>
          <cell r="F9745"/>
        </row>
        <row r="9746">
          <cell r="B9746"/>
          <cell r="E9746"/>
          <cell r="F9746"/>
        </row>
        <row r="9747">
          <cell r="B9747"/>
          <cell r="E9747"/>
          <cell r="F9747"/>
        </row>
        <row r="9748">
          <cell r="B9748"/>
          <cell r="E9748"/>
          <cell r="F9748"/>
        </row>
        <row r="9749">
          <cell r="B9749"/>
          <cell r="E9749"/>
          <cell r="F9749"/>
        </row>
        <row r="9750">
          <cell r="B9750"/>
          <cell r="E9750"/>
          <cell r="F9750"/>
        </row>
        <row r="9751">
          <cell r="B9751"/>
          <cell r="E9751"/>
          <cell r="F9751"/>
        </row>
        <row r="9752">
          <cell r="B9752"/>
          <cell r="E9752"/>
          <cell r="F9752"/>
        </row>
        <row r="9753">
          <cell r="B9753"/>
          <cell r="E9753"/>
          <cell r="F9753"/>
        </row>
        <row r="9754">
          <cell r="B9754"/>
          <cell r="E9754"/>
          <cell r="F9754"/>
        </row>
        <row r="9755">
          <cell r="B9755"/>
          <cell r="E9755"/>
          <cell r="F9755"/>
        </row>
        <row r="9756">
          <cell r="B9756"/>
          <cell r="E9756"/>
          <cell r="F9756"/>
        </row>
        <row r="9757">
          <cell r="B9757"/>
          <cell r="E9757"/>
          <cell r="F9757"/>
        </row>
        <row r="9758">
          <cell r="B9758"/>
          <cell r="E9758"/>
          <cell r="F9758"/>
        </row>
        <row r="9759">
          <cell r="B9759"/>
          <cell r="E9759"/>
          <cell r="F9759"/>
        </row>
        <row r="9760">
          <cell r="B9760"/>
          <cell r="E9760"/>
          <cell r="F9760"/>
        </row>
        <row r="9761">
          <cell r="B9761"/>
          <cell r="E9761"/>
          <cell r="F9761"/>
        </row>
        <row r="9762">
          <cell r="B9762"/>
          <cell r="E9762"/>
          <cell r="F9762"/>
        </row>
        <row r="9763">
          <cell r="B9763"/>
          <cell r="E9763"/>
          <cell r="F9763"/>
        </row>
        <row r="9764">
          <cell r="B9764"/>
          <cell r="E9764"/>
          <cell r="F9764"/>
        </row>
        <row r="9765">
          <cell r="B9765"/>
          <cell r="E9765"/>
          <cell r="F9765"/>
        </row>
        <row r="9766">
          <cell r="B9766"/>
          <cell r="E9766"/>
          <cell r="F9766"/>
        </row>
        <row r="9767">
          <cell r="B9767"/>
          <cell r="E9767"/>
          <cell r="F9767"/>
        </row>
        <row r="9768">
          <cell r="B9768"/>
          <cell r="E9768"/>
          <cell r="F9768"/>
        </row>
        <row r="9769">
          <cell r="B9769"/>
          <cell r="E9769"/>
          <cell r="F9769"/>
        </row>
        <row r="9770">
          <cell r="B9770"/>
          <cell r="E9770"/>
          <cell r="F9770"/>
        </row>
        <row r="9771">
          <cell r="B9771"/>
          <cell r="E9771"/>
          <cell r="F9771"/>
        </row>
        <row r="9772">
          <cell r="B9772"/>
          <cell r="E9772"/>
          <cell r="F9772"/>
        </row>
        <row r="9773">
          <cell r="B9773"/>
          <cell r="E9773"/>
          <cell r="F9773"/>
        </row>
        <row r="9774">
          <cell r="B9774"/>
          <cell r="E9774"/>
          <cell r="F9774"/>
        </row>
        <row r="9775">
          <cell r="B9775"/>
          <cell r="E9775"/>
          <cell r="F9775"/>
        </row>
        <row r="9776">
          <cell r="B9776"/>
          <cell r="E9776"/>
          <cell r="F9776"/>
        </row>
        <row r="9777">
          <cell r="B9777"/>
          <cell r="E9777"/>
          <cell r="F9777"/>
        </row>
        <row r="9778">
          <cell r="B9778"/>
          <cell r="E9778"/>
          <cell r="F9778"/>
        </row>
        <row r="9779">
          <cell r="B9779"/>
          <cell r="E9779"/>
          <cell r="F9779"/>
        </row>
        <row r="9780">
          <cell r="B9780"/>
          <cell r="E9780"/>
          <cell r="F9780"/>
        </row>
        <row r="9781">
          <cell r="B9781"/>
          <cell r="E9781"/>
          <cell r="F9781"/>
        </row>
        <row r="9782">
          <cell r="B9782"/>
          <cell r="E9782"/>
          <cell r="F9782"/>
        </row>
        <row r="9783">
          <cell r="B9783"/>
          <cell r="E9783"/>
          <cell r="F9783"/>
        </row>
        <row r="9784">
          <cell r="B9784"/>
          <cell r="E9784"/>
          <cell r="F9784"/>
        </row>
        <row r="9785">
          <cell r="B9785"/>
          <cell r="E9785"/>
          <cell r="F9785"/>
        </row>
        <row r="9786">
          <cell r="B9786"/>
          <cell r="E9786"/>
          <cell r="F9786"/>
        </row>
        <row r="9787">
          <cell r="B9787"/>
          <cell r="E9787"/>
          <cell r="F9787"/>
        </row>
        <row r="9788">
          <cell r="B9788"/>
          <cell r="E9788"/>
          <cell r="F9788"/>
        </row>
        <row r="9789">
          <cell r="B9789"/>
          <cell r="E9789"/>
          <cell r="F9789"/>
        </row>
        <row r="9790">
          <cell r="B9790"/>
          <cell r="E9790"/>
          <cell r="F9790"/>
        </row>
        <row r="9791">
          <cell r="B9791"/>
          <cell r="E9791"/>
          <cell r="F9791"/>
        </row>
        <row r="9792">
          <cell r="B9792"/>
          <cell r="E9792"/>
          <cell r="F9792"/>
        </row>
        <row r="9793">
          <cell r="B9793"/>
          <cell r="E9793"/>
          <cell r="F9793"/>
        </row>
        <row r="9794">
          <cell r="B9794"/>
          <cell r="E9794"/>
          <cell r="F9794"/>
        </row>
        <row r="9795">
          <cell r="B9795"/>
          <cell r="E9795"/>
          <cell r="F9795"/>
        </row>
        <row r="9796">
          <cell r="B9796"/>
          <cell r="E9796"/>
          <cell r="F9796"/>
        </row>
        <row r="9797">
          <cell r="B9797"/>
          <cell r="E9797"/>
          <cell r="F9797"/>
        </row>
        <row r="9798">
          <cell r="B9798"/>
          <cell r="E9798"/>
          <cell r="F9798"/>
        </row>
        <row r="9799">
          <cell r="B9799"/>
          <cell r="E9799"/>
          <cell r="F9799"/>
        </row>
        <row r="9800">
          <cell r="B9800"/>
          <cell r="E9800"/>
          <cell r="F9800"/>
        </row>
        <row r="9801">
          <cell r="B9801"/>
          <cell r="E9801"/>
          <cell r="F9801"/>
        </row>
        <row r="9802">
          <cell r="B9802"/>
          <cell r="E9802"/>
          <cell r="F9802"/>
        </row>
        <row r="9803">
          <cell r="B9803"/>
          <cell r="E9803"/>
          <cell r="F9803"/>
        </row>
        <row r="9804">
          <cell r="B9804"/>
          <cell r="E9804"/>
          <cell r="F9804"/>
        </row>
        <row r="9805">
          <cell r="B9805"/>
          <cell r="E9805"/>
          <cell r="F9805"/>
        </row>
        <row r="9806">
          <cell r="B9806"/>
          <cell r="E9806"/>
          <cell r="F9806"/>
        </row>
        <row r="9807">
          <cell r="B9807"/>
          <cell r="E9807"/>
          <cell r="F9807"/>
        </row>
        <row r="9808">
          <cell r="B9808"/>
          <cell r="E9808"/>
          <cell r="F9808"/>
        </row>
        <row r="9809">
          <cell r="B9809"/>
          <cell r="E9809"/>
          <cell r="F9809"/>
        </row>
        <row r="9810">
          <cell r="B9810"/>
          <cell r="E9810"/>
          <cell r="F9810"/>
        </row>
        <row r="9811">
          <cell r="B9811"/>
          <cell r="E9811"/>
          <cell r="F9811"/>
        </row>
        <row r="9812">
          <cell r="B9812"/>
          <cell r="E9812"/>
          <cell r="F9812"/>
        </row>
        <row r="9813">
          <cell r="B9813"/>
          <cell r="E9813"/>
          <cell r="F9813"/>
        </row>
        <row r="9814">
          <cell r="B9814"/>
          <cell r="E9814"/>
          <cell r="F9814"/>
        </row>
        <row r="9815">
          <cell r="B9815"/>
          <cell r="E9815"/>
          <cell r="F9815"/>
        </row>
        <row r="9816">
          <cell r="B9816"/>
          <cell r="E9816"/>
          <cell r="F9816"/>
        </row>
        <row r="9817">
          <cell r="B9817"/>
          <cell r="E9817"/>
          <cell r="F9817"/>
        </row>
        <row r="9818">
          <cell r="B9818"/>
          <cell r="E9818"/>
          <cell r="F9818"/>
        </row>
        <row r="9819">
          <cell r="B9819"/>
          <cell r="E9819"/>
          <cell r="F9819"/>
        </row>
        <row r="9820">
          <cell r="B9820"/>
          <cell r="E9820"/>
          <cell r="F9820"/>
        </row>
        <row r="9821">
          <cell r="B9821"/>
          <cell r="E9821"/>
          <cell r="F9821"/>
        </row>
        <row r="9822">
          <cell r="B9822"/>
          <cell r="E9822"/>
          <cell r="F9822"/>
        </row>
        <row r="9823">
          <cell r="B9823"/>
          <cell r="E9823"/>
          <cell r="F9823"/>
        </row>
        <row r="9824">
          <cell r="B9824"/>
          <cell r="E9824"/>
          <cell r="F9824"/>
        </row>
        <row r="9825">
          <cell r="B9825"/>
          <cell r="E9825"/>
          <cell r="F9825"/>
        </row>
        <row r="9826">
          <cell r="B9826"/>
          <cell r="E9826"/>
          <cell r="F9826"/>
        </row>
        <row r="9827">
          <cell r="B9827"/>
          <cell r="E9827"/>
          <cell r="F9827"/>
        </row>
        <row r="9828">
          <cell r="B9828"/>
          <cell r="E9828"/>
          <cell r="F9828"/>
        </row>
        <row r="9829">
          <cell r="B9829"/>
          <cell r="E9829"/>
          <cell r="F9829"/>
        </row>
        <row r="9830">
          <cell r="B9830"/>
          <cell r="E9830"/>
          <cell r="F9830"/>
        </row>
        <row r="9831">
          <cell r="B9831"/>
          <cell r="E9831"/>
          <cell r="F9831"/>
        </row>
        <row r="9832">
          <cell r="B9832"/>
          <cell r="E9832"/>
          <cell r="F9832"/>
        </row>
        <row r="9833">
          <cell r="B9833"/>
          <cell r="E9833"/>
          <cell r="F9833"/>
        </row>
        <row r="9834">
          <cell r="B9834"/>
          <cell r="E9834"/>
          <cell r="F9834"/>
        </row>
        <row r="9835">
          <cell r="B9835"/>
          <cell r="E9835"/>
          <cell r="F9835"/>
        </row>
        <row r="9836">
          <cell r="B9836"/>
          <cell r="E9836"/>
          <cell r="F9836"/>
        </row>
        <row r="9837">
          <cell r="B9837"/>
          <cell r="E9837"/>
          <cell r="F9837"/>
        </row>
        <row r="9838">
          <cell r="B9838"/>
          <cell r="E9838"/>
          <cell r="F9838"/>
        </row>
        <row r="9839">
          <cell r="B9839"/>
          <cell r="E9839"/>
          <cell r="F9839"/>
        </row>
        <row r="9840">
          <cell r="B9840"/>
          <cell r="E9840"/>
          <cell r="F9840"/>
        </row>
        <row r="9841">
          <cell r="B9841"/>
          <cell r="E9841"/>
          <cell r="F9841"/>
        </row>
        <row r="9842">
          <cell r="B9842"/>
          <cell r="E9842"/>
          <cell r="F9842"/>
        </row>
        <row r="9843">
          <cell r="B9843"/>
          <cell r="E9843"/>
          <cell r="F9843"/>
        </row>
        <row r="9844">
          <cell r="B9844"/>
          <cell r="E9844"/>
          <cell r="F9844"/>
        </row>
        <row r="9845">
          <cell r="B9845"/>
          <cell r="E9845"/>
          <cell r="F9845"/>
        </row>
        <row r="9846">
          <cell r="B9846"/>
          <cell r="E9846"/>
          <cell r="F9846"/>
        </row>
        <row r="9847">
          <cell r="B9847"/>
          <cell r="E9847"/>
          <cell r="F9847"/>
        </row>
        <row r="9848">
          <cell r="B9848"/>
          <cell r="E9848"/>
          <cell r="F9848"/>
        </row>
        <row r="9849">
          <cell r="B9849"/>
          <cell r="E9849"/>
          <cell r="F9849"/>
        </row>
        <row r="9850">
          <cell r="B9850"/>
          <cell r="E9850"/>
          <cell r="F9850"/>
        </row>
        <row r="9851">
          <cell r="B9851"/>
          <cell r="E9851"/>
          <cell r="F9851"/>
        </row>
        <row r="9852">
          <cell r="B9852"/>
          <cell r="E9852"/>
          <cell r="F9852"/>
        </row>
        <row r="9853">
          <cell r="B9853"/>
          <cell r="E9853"/>
          <cell r="F9853"/>
        </row>
        <row r="9854">
          <cell r="B9854"/>
          <cell r="E9854"/>
          <cell r="F9854"/>
        </row>
        <row r="9855">
          <cell r="B9855"/>
          <cell r="E9855"/>
          <cell r="F9855"/>
        </row>
        <row r="9856">
          <cell r="B9856"/>
          <cell r="E9856"/>
          <cell r="F9856"/>
        </row>
        <row r="9857">
          <cell r="B9857"/>
          <cell r="E9857"/>
          <cell r="F9857"/>
        </row>
        <row r="9858">
          <cell r="B9858"/>
          <cell r="E9858"/>
          <cell r="F9858"/>
        </row>
        <row r="9859">
          <cell r="B9859"/>
          <cell r="E9859"/>
          <cell r="F9859"/>
        </row>
        <row r="9860">
          <cell r="B9860"/>
          <cell r="E9860"/>
          <cell r="F9860"/>
        </row>
        <row r="9861">
          <cell r="B9861"/>
          <cell r="E9861"/>
          <cell r="F9861"/>
        </row>
        <row r="9862">
          <cell r="B9862"/>
          <cell r="E9862"/>
          <cell r="F9862"/>
        </row>
        <row r="9863">
          <cell r="B9863"/>
          <cell r="E9863"/>
          <cell r="F9863"/>
        </row>
        <row r="9864">
          <cell r="B9864"/>
          <cell r="E9864"/>
          <cell r="F9864"/>
        </row>
        <row r="9865">
          <cell r="B9865"/>
          <cell r="E9865"/>
          <cell r="F9865"/>
        </row>
        <row r="9866">
          <cell r="B9866"/>
          <cell r="E9866"/>
          <cell r="F9866"/>
        </row>
        <row r="9867">
          <cell r="B9867"/>
          <cell r="E9867"/>
          <cell r="F9867"/>
        </row>
        <row r="9868">
          <cell r="B9868"/>
          <cell r="E9868"/>
          <cell r="F9868"/>
        </row>
        <row r="9869">
          <cell r="B9869"/>
          <cell r="E9869"/>
          <cell r="F9869"/>
        </row>
        <row r="9870">
          <cell r="B9870"/>
          <cell r="E9870"/>
          <cell r="F9870"/>
        </row>
        <row r="9871">
          <cell r="B9871"/>
          <cell r="E9871"/>
          <cell r="F9871"/>
        </row>
        <row r="9872">
          <cell r="B9872"/>
          <cell r="E9872"/>
          <cell r="F9872"/>
        </row>
        <row r="9873">
          <cell r="B9873"/>
          <cell r="E9873"/>
          <cell r="F9873"/>
        </row>
        <row r="9874">
          <cell r="B9874"/>
          <cell r="E9874"/>
          <cell r="F9874"/>
        </row>
        <row r="9875">
          <cell r="B9875"/>
          <cell r="E9875"/>
          <cell r="F9875"/>
        </row>
        <row r="9876">
          <cell r="B9876"/>
          <cell r="E9876"/>
          <cell r="F9876"/>
        </row>
        <row r="9877">
          <cell r="B9877"/>
          <cell r="E9877"/>
          <cell r="F9877"/>
        </row>
        <row r="9878">
          <cell r="B9878"/>
          <cell r="E9878"/>
          <cell r="F9878"/>
        </row>
        <row r="9879">
          <cell r="B9879"/>
          <cell r="E9879"/>
          <cell r="F9879"/>
        </row>
        <row r="9880">
          <cell r="B9880"/>
          <cell r="E9880"/>
          <cell r="F9880"/>
        </row>
        <row r="9881">
          <cell r="B9881"/>
          <cell r="E9881"/>
          <cell r="F9881"/>
        </row>
        <row r="9882">
          <cell r="B9882"/>
          <cell r="E9882"/>
          <cell r="F9882"/>
        </row>
        <row r="9883">
          <cell r="B9883"/>
          <cell r="E9883"/>
          <cell r="F9883"/>
        </row>
        <row r="9884">
          <cell r="B9884"/>
          <cell r="E9884"/>
          <cell r="F9884"/>
        </row>
        <row r="9885">
          <cell r="B9885"/>
          <cell r="E9885"/>
          <cell r="F9885"/>
        </row>
        <row r="9886">
          <cell r="B9886"/>
          <cell r="E9886"/>
          <cell r="F9886"/>
        </row>
        <row r="9887">
          <cell r="B9887"/>
          <cell r="E9887"/>
          <cell r="F9887"/>
        </row>
        <row r="9888">
          <cell r="B9888"/>
          <cell r="E9888"/>
          <cell r="F9888"/>
        </row>
        <row r="9889">
          <cell r="B9889"/>
          <cell r="E9889"/>
          <cell r="F9889"/>
        </row>
        <row r="9890">
          <cell r="B9890"/>
          <cell r="E9890"/>
          <cell r="F9890"/>
        </row>
        <row r="9891">
          <cell r="B9891"/>
          <cell r="E9891"/>
          <cell r="F9891"/>
        </row>
        <row r="9892">
          <cell r="B9892"/>
          <cell r="E9892"/>
          <cell r="F9892"/>
        </row>
        <row r="9893">
          <cell r="B9893"/>
          <cell r="E9893"/>
          <cell r="F9893"/>
        </row>
        <row r="9894">
          <cell r="B9894"/>
          <cell r="E9894"/>
          <cell r="F9894"/>
        </row>
        <row r="9895">
          <cell r="B9895"/>
          <cell r="E9895"/>
          <cell r="F9895"/>
        </row>
        <row r="9896">
          <cell r="B9896"/>
          <cell r="E9896"/>
          <cell r="F9896"/>
        </row>
        <row r="9897">
          <cell r="B9897"/>
          <cell r="E9897"/>
          <cell r="F9897"/>
        </row>
        <row r="9898">
          <cell r="B9898"/>
          <cell r="E9898"/>
          <cell r="F9898"/>
        </row>
        <row r="9899">
          <cell r="B9899"/>
          <cell r="E9899"/>
          <cell r="F9899"/>
        </row>
        <row r="9900">
          <cell r="B9900"/>
          <cell r="E9900"/>
          <cell r="F9900"/>
        </row>
        <row r="9901">
          <cell r="B9901"/>
          <cell r="E9901"/>
          <cell r="F9901"/>
        </row>
        <row r="9902">
          <cell r="B9902"/>
          <cell r="E9902"/>
          <cell r="F9902"/>
        </row>
        <row r="9903">
          <cell r="B9903"/>
          <cell r="E9903"/>
          <cell r="F9903"/>
        </row>
        <row r="9904">
          <cell r="B9904"/>
          <cell r="E9904"/>
          <cell r="F9904"/>
        </row>
        <row r="9905">
          <cell r="B9905"/>
          <cell r="E9905"/>
          <cell r="F9905"/>
        </row>
        <row r="9906">
          <cell r="B9906"/>
          <cell r="E9906"/>
          <cell r="F9906"/>
        </row>
        <row r="9907">
          <cell r="B9907"/>
          <cell r="E9907"/>
          <cell r="F9907"/>
        </row>
        <row r="9908">
          <cell r="B9908"/>
          <cell r="E9908"/>
          <cell r="F9908"/>
        </row>
        <row r="9909">
          <cell r="B9909"/>
          <cell r="E9909"/>
          <cell r="F9909"/>
        </row>
        <row r="9910">
          <cell r="B9910"/>
          <cell r="E9910"/>
          <cell r="F9910"/>
        </row>
        <row r="9911">
          <cell r="B9911"/>
          <cell r="E9911"/>
          <cell r="F9911"/>
        </row>
        <row r="9912">
          <cell r="B9912"/>
          <cell r="E9912"/>
          <cell r="F9912"/>
        </row>
        <row r="9913">
          <cell r="B9913"/>
          <cell r="E9913"/>
          <cell r="F9913"/>
        </row>
        <row r="9914">
          <cell r="B9914"/>
          <cell r="E9914"/>
          <cell r="F9914"/>
        </row>
        <row r="9915">
          <cell r="B9915"/>
          <cell r="E9915"/>
          <cell r="F9915"/>
        </row>
        <row r="9916">
          <cell r="B9916"/>
          <cell r="E9916"/>
          <cell r="F9916"/>
        </row>
        <row r="9917">
          <cell r="B9917"/>
          <cell r="E9917"/>
          <cell r="F9917"/>
        </row>
        <row r="9918">
          <cell r="B9918"/>
          <cell r="E9918"/>
          <cell r="F9918"/>
        </row>
        <row r="9919">
          <cell r="B9919"/>
          <cell r="E9919"/>
          <cell r="F9919"/>
        </row>
        <row r="9920">
          <cell r="B9920"/>
          <cell r="E9920"/>
          <cell r="F9920"/>
        </row>
        <row r="9921">
          <cell r="B9921"/>
          <cell r="E9921"/>
          <cell r="F9921"/>
        </row>
        <row r="9922">
          <cell r="B9922"/>
          <cell r="E9922"/>
          <cell r="F9922"/>
        </row>
        <row r="9923">
          <cell r="B9923"/>
          <cell r="E9923"/>
          <cell r="F9923"/>
        </row>
        <row r="9924">
          <cell r="B9924"/>
          <cell r="E9924"/>
          <cell r="F9924"/>
        </row>
        <row r="9925">
          <cell r="B9925"/>
          <cell r="E9925"/>
          <cell r="F9925"/>
        </row>
        <row r="9926">
          <cell r="B9926"/>
          <cell r="E9926"/>
          <cell r="F9926"/>
        </row>
        <row r="9927">
          <cell r="B9927"/>
          <cell r="E9927"/>
          <cell r="F9927"/>
        </row>
        <row r="9928">
          <cell r="B9928"/>
          <cell r="E9928"/>
          <cell r="F9928"/>
        </row>
        <row r="9929">
          <cell r="B9929"/>
          <cell r="E9929"/>
          <cell r="F9929"/>
        </row>
        <row r="9930">
          <cell r="B9930"/>
          <cell r="E9930"/>
          <cell r="F9930"/>
        </row>
        <row r="9931">
          <cell r="B9931"/>
          <cell r="E9931"/>
          <cell r="F9931"/>
        </row>
      </sheetData>
      <sheetData sheetId="7">
        <row r="17">
          <cell r="A17" t="str">
            <v>Item</v>
          </cell>
          <cell r="B17" t="str">
            <v>Item</v>
          </cell>
          <cell r="C17" t="str">
            <v>Fonte/Código</v>
          </cell>
          <cell r="D17" t="str">
            <v>Especificação do Serviço</v>
          </cell>
          <cell r="E17" t="str">
            <v>Und.</v>
          </cell>
          <cell r="F17" t="str">
            <v>Quant.</v>
          </cell>
          <cell r="G17" t="str">
            <v>Preço Unitário</v>
          </cell>
          <cell r="H17" t="str">
            <v>Preço Total</v>
          </cell>
        </row>
        <row r="18">
          <cell r="A18" t="str">
            <v>'01</v>
          </cell>
          <cell r="B18" t="str">
            <v>'01</v>
          </cell>
          <cell r="C18"/>
          <cell r="D18" t="str">
            <v>SERVIÇOS PRELIMINARES</v>
          </cell>
          <cell r="E18"/>
          <cell r="F18"/>
          <cell r="G18"/>
          <cell r="H18"/>
        </row>
        <row r="19">
          <cell r="A19" t="str">
            <v>'0102</v>
          </cell>
          <cell r="B19" t="str">
            <v>'0102</v>
          </cell>
          <cell r="C19"/>
          <cell r="D19" t="str">
            <v>DEMOLIÇÕES E RETIRADAS</v>
          </cell>
          <cell r="E19"/>
          <cell r="F19"/>
          <cell r="G19"/>
          <cell r="H19"/>
        </row>
        <row r="20">
          <cell r="A20" t="str">
            <v>010201</v>
          </cell>
          <cell r="B20" t="str">
            <v>'010201</v>
          </cell>
          <cell r="C20" t="str">
            <v>LABOR - 010201 - 1</v>
          </cell>
          <cell r="D20" t="str">
            <v>Demolição de piso cimentado inclusive lastro de concreto</v>
          </cell>
          <cell r="E20" t="str">
            <v>m2</v>
          </cell>
          <cell r="F20">
            <v>1</v>
          </cell>
          <cell r="G20">
            <v>24.9</v>
          </cell>
          <cell r="H20">
            <v>24.9</v>
          </cell>
        </row>
        <row r="21">
          <cell r="A21" t="str">
            <v>010202</v>
          </cell>
          <cell r="B21" t="str">
            <v>'010202</v>
          </cell>
          <cell r="C21" t="str">
            <v>LABOR - 010202 - 1</v>
          </cell>
          <cell r="D21" t="str">
            <v>Demolição de piso revestido com cerâmica</v>
          </cell>
          <cell r="E21" t="str">
            <v>m2</v>
          </cell>
          <cell r="F21">
            <v>1</v>
          </cell>
          <cell r="G21">
            <v>13.41</v>
          </cell>
          <cell r="H21">
            <v>13.41</v>
          </cell>
        </row>
        <row r="22">
          <cell r="A22" t="str">
            <v>010203</v>
          </cell>
          <cell r="B22" t="str">
            <v>'010203</v>
          </cell>
          <cell r="C22" t="str">
            <v>LABOR - 010203 - 1</v>
          </cell>
          <cell r="D22" t="str">
            <v>Demolição de piso revestido com cerâmica inclusive lastro de concreto</v>
          </cell>
          <cell r="E22" t="str">
            <v>m2</v>
          </cell>
          <cell r="F22">
            <v>1</v>
          </cell>
          <cell r="G22">
            <v>26.82</v>
          </cell>
          <cell r="H22">
            <v>26.82</v>
          </cell>
        </row>
        <row r="23">
          <cell r="A23" t="str">
            <v>010204</v>
          </cell>
          <cell r="B23" t="str">
            <v>'010204</v>
          </cell>
          <cell r="C23" t="str">
            <v>LABOR - 010204 - 1</v>
          </cell>
          <cell r="D23" t="str">
            <v>Demolição de piso revestido com tacos de madeira</v>
          </cell>
          <cell r="E23" t="str">
            <v>m2</v>
          </cell>
          <cell r="F23">
            <v>1</v>
          </cell>
          <cell r="G23">
            <v>19.149999999999999</v>
          </cell>
          <cell r="H23">
            <v>19.149999999999999</v>
          </cell>
        </row>
        <row r="24">
          <cell r="A24" t="str">
            <v>010205</v>
          </cell>
          <cell r="B24" t="str">
            <v>'010205</v>
          </cell>
          <cell r="C24" t="str">
            <v>LABOR - 010205 - 1</v>
          </cell>
          <cell r="D24" t="str">
            <v>Demolição de piso de tábuas</v>
          </cell>
          <cell r="E24" t="str">
            <v>m2</v>
          </cell>
          <cell r="F24">
            <v>1</v>
          </cell>
          <cell r="G24">
            <v>17.239999999999998</v>
          </cell>
          <cell r="H24">
            <v>17.239999999999998</v>
          </cell>
        </row>
        <row r="25">
          <cell r="A25" t="str">
            <v>010206</v>
          </cell>
          <cell r="B25" t="str">
            <v>'010206</v>
          </cell>
          <cell r="C25" t="str">
            <v>LABOR - 010206 - 1</v>
          </cell>
          <cell r="D25" t="str">
            <v>Demolição de revestimento com azulejos</v>
          </cell>
          <cell r="E25" t="str">
            <v>m2</v>
          </cell>
          <cell r="F25">
            <v>1</v>
          </cell>
          <cell r="G25">
            <v>47.89</v>
          </cell>
          <cell r="H25">
            <v>47.89</v>
          </cell>
        </row>
        <row r="26">
          <cell r="A26" t="str">
            <v>010207</v>
          </cell>
          <cell r="B26" t="str">
            <v>'010207</v>
          </cell>
          <cell r="C26" t="str">
            <v>LABOR - 010207 - 1</v>
          </cell>
          <cell r="D26" t="str">
            <v>Demolição de revestimento com lambris de madeira</v>
          </cell>
          <cell r="E26" t="str">
            <v>m2</v>
          </cell>
          <cell r="F26">
            <v>1</v>
          </cell>
          <cell r="G26">
            <v>47.89</v>
          </cell>
          <cell r="H26">
            <v>47.89</v>
          </cell>
        </row>
        <row r="27">
          <cell r="A27" t="str">
            <v>010208</v>
          </cell>
          <cell r="B27" t="str">
            <v>'010208</v>
          </cell>
          <cell r="C27" t="str">
            <v>LABOR - 010208 - 1</v>
          </cell>
          <cell r="D27" t="str">
            <v>Retirada de revestimento antigo em reboco</v>
          </cell>
          <cell r="E27" t="str">
            <v>m2</v>
          </cell>
          <cell r="F27">
            <v>1</v>
          </cell>
          <cell r="G27">
            <v>9.58</v>
          </cell>
          <cell r="H27">
            <v>9.58</v>
          </cell>
        </row>
        <row r="28">
          <cell r="A28" t="str">
            <v>010209</v>
          </cell>
          <cell r="B28" t="str">
            <v>'010209</v>
          </cell>
          <cell r="C28" t="str">
            <v>LABOR - 010209 - 1</v>
          </cell>
          <cell r="D28" t="str">
            <v>Demolição de alvenaria</v>
          </cell>
          <cell r="E28" t="str">
            <v>m3</v>
          </cell>
          <cell r="F28">
            <v>1</v>
          </cell>
          <cell r="G28">
            <v>57.46</v>
          </cell>
          <cell r="H28">
            <v>57.46</v>
          </cell>
        </row>
        <row r="29">
          <cell r="A29" t="str">
            <v>010210</v>
          </cell>
          <cell r="B29" t="str">
            <v>'010210</v>
          </cell>
          <cell r="C29" t="str">
            <v>LABOR - 010210 - 1</v>
          </cell>
          <cell r="D29" t="str">
            <v>Demolição manual de concreto simples (EMOP 05.001.001)</v>
          </cell>
          <cell r="E29" t="str">
            <v>m3</v>
          </cell>
          <cell r="F29">
            <v>1</v>
          </cell>
          <cell r="G29">
            <v>270.08</v>
          </cell>
          <cell r="H29">
            <v>270.08</v>
          </cell>
        </row>
        <row r="30">
          <cell r="A30" t="str">
            <v>010212</v>
          </cell>
          <cell r="B30" t="str">
            <v>'010212</v>
          </cell>
          <cell r="C30" t="str">
            <v>LABOR - 010212 - 1</v>
          </cell>
          <cell r="D30" t="str">
            <v>Retirada manual de pavimento em paralelepípedos, incluindo empilhamento para reaproveitamento</v>
          </cell>
          <cell r="E30" t="str">
            <v>m2</v>
          </cell>
          <cell r="F30">
            <v>1</v>
          </cell>
          <cell r="G30">
            <v>11.49</v>
          </cell>
          <cell r="H30">
            <v>11.49</v>
          </cell>
        </row>
        <row r="31">
          <cell r="A31" t="str">
            <v>010213</v>
          </cell>
          <cell r="B31" t="str">
            <v>'010213</v>
          </cell>
          <cell r="C31" t="str">
            <v>LABOR - 010213 - 1</v>
          </cell>
          <cell r="D31" t="str">
            <v>Retirada manual de blocos pré-moldados de concreto (Blokret), inclusive empilhamento para reaproveitamento</v>
          </cell>
          <cell r="E31" t="str">
            <v>m2</v>
          </cell>
          <cell r="F31">
            <v>1</v>
          </cell>
          <cell r="G31">
            <v>13.41</v>
          </cell>
          <cell r="H31">
            <v>13.41</v>
          </cell>
        </row>
        <row r="32">
          <cell r="A32" t="str">
            <v>010214</v>
          </cell>
          <cell r="B32" t="str">
            <v>'010214</v>
          </cell>
          <cell r="C32" t="str">
            <v>LABOR - 010214 - 1</v>
          </cell>
          <cell r="D32" t="str">
            <v>Retirada de portas e janelas de madeira, inclusive batentes</v>
          </cell>
          <cell r="E32" t="str">
            <v>m2</v>
          </cell>
          <cell r="F32">
            <v>1</v>
          </cell>
          <cell r="G32">
            <v>15.32</v>
          </cell>
          <cell r="H32">
            <v>15.32</v>
          </cell>
        </row>
        <row r="33">
          <cell r="A33" t="str">
            <v>010215</v>
          </cell>
          <cell r="B33" t="str">
            <v>'010215</v>
          </cell>
          <cell r="C33" t="str">
            <v>LABOR - 010215 - 1</v>
          </cell>
          <cell r="D33" t="str">
            <v>Retirada de esquadrias metálicas</v>
          </cell>
          <cell r="E33" t="str">
            <v>m2</v>
          </cell>
          <cell r="F33">
            <v>1</v>
          </cell>
          <cell r="G33">
            <v>9.58</v>
          </cell>
          <cell r="H33">
            <v>9.58</v>
          </cell>
        </row>
        <row r="34">
          <cell r="A34" t="str">
            <v>010216</v>
          </cell>
          <cell r="B34" t="str">
            <v>'010216</v>
          </cell>
          <cell r="C34" t="str">
            <v>LABOR - 010216 - 1</v>
          </cell>
          <cell r="D34" t="str">
            <v>Retirada de meio-fio de concreto</v>
          </cell>
          <cell r="E34" t="str">
            <v>m</v>
          </cell>
          <cell r="F34">
            <v>1</v>
          </cell>
          <cell r="G34">
            <v>9.58</v>
          </cell>
          <cell r="H34">
            <v>9.58</v>
          </cell>
        </row>
        <row r="35">
          <cell r="A35" t="str">
            <v>010218</v>
          </cell>
          <cell r="B35" t="str">
            <v>'010218</v>
          </cell>
          <cell r="C35" t="str">
            <v>LABOR - 010218 - 1</v>
          </cell>
          <cell r="D35" t="str">
            <v>Remoção de pintura antiga a óleo ou esmalte</v>
          </cell>
          <cell r="E35" t="str">
            <v>m2</v>
          </cell>
          <cell r="F35">
            <v>1</v>
          </cell>
          <cell r="G35">
            <v>13.03</v>
          </cell>
          <cell r="H35">
            <v>13.03</v>
          </cell>
        </row>
        <row r="36">
          <cell r="A36" t="str">
            <v>010219</v>
          </cell>
          <cell r="B36" t="str">
            <v>'010219</v>
          </cell>
          <cell r="C36" t="str">
            <v>LABOR - 010219 - 1</v>
          </cell>
          <cell r="D36" t="str">
            <v>Demolição manual de concreto armado (EMOP 05.001.033)</v>
          </cell>
          <cell r="E36" t="str">
            <v>m3</v>
          </cell>
          <cell r="F36">
            <v>1</v>
          </cell>
          <cell r="G36">
            <v>316.39999999999998</v>
          </cell>
          <cell r="H36">
            <v>316.39999999999998</v>
          </cell>
        </row>
        <row r="37">
          <cell r="A37" t="str">
            <v>010220</v>
          </cell>
          <cell r="B37" t="str">
            <v>'010220</v>
          </cell>
          <cell r="C37" t="str">
            <v>LABOR - 010220 - 1</v>
          </cell>
          <cell r="D37" t="str">
            <v>Demolição de piso cimentado, exclusive lastro de concreto</v>
          </cell>
          <cell r="E37" t="str">
            <v>m2</v>
          </cell>
          <cell r="F37">
            <v>1</v>
          </cell>
          <cell r="G37">
            <v>11.82</v>
          </cell>
          <cell r="H37">
            <v>11.82</v>
          </cell>
        </row>
        <row r="38">
          <cell r="A38" t="str">
            <v>010221</v>
          </cell>
          <cell r="B38" t="str">
            <v>'010221</v>
          </cell>
          <cell r="C38" t="str">
            <v>LABOR - 010221 - 1</v>
          </cell>
          <cell r="D38" t="str">
            <v>Retirada de bandeira de porta</v>
          </cell>
          <cell r="E38" t="str">
            <v>und</v>
          </cell>
          <cell r="F38">
            <v>1</v>
          </cell>
          <cell r="G38">
            <v>29.12</v>
          </cell>
          <cell r="H38">
            <v>29.12</v>
          </cell>
        </row>
        <row r="39">
          <cell r="A39" t="str">
            <v>010222</v>
          </cell>
          <cell r="B39" t="str">
            <v>'010222</v>
          </cell>
          <cell r="C39" t="str">
            <v>LABOR - 010222 - 1</v>
          </cell>
          <cell r="D39" t="str">
            <v>Demolição de elementos vazados cerâmicos ou de concreto</v>
          </cell>
          <cell r="E39" t="str">
            <v>m2</v>
          </cell>
          <cell r="F39">
            <v>1</v>
          </cell>
          <cell r="G39">
            <v>21.17</v>
          </cell>
          <cell r="H39">
            <v>21.17</v>
          </cell>
        </row>
        <row r="40">
          <cell r="A40" t="str">
            <v>010223</v>
          </cell>
          <cell r="B40" t="str">
            <v>'010223</v>
          </cell>
          <cell r="C40" t="str">
            <v>LABOR - 010223 - 1</v>
          </cell>
          <cell r="D40" t="str">
            <v>Retirada de aparelhos sanitários</v>
          </cell>
          <cell r="E40" t="str">
            <v>und</v>
          </cell>
          <cell r="F40">
            <v>1</v>
          </cell>
          <cell r="G40">
            <v>19.809999999999999</v>
          </cell>
          <cell r="H40">
            <v>19.809999999999999</v>
          </cell>
        </row>
        <row r="41">
          <cell r="A41" t="str">
            <v>010224</v>
          </cell>
          <cell r="B41" t="str">
            <v>'010224</v>
          </cell>
          <cell r="C41" t="str">
            <v>LABOR - 010224 - 1</v>
          </cell>
          <cell r="D41" t="str">
            <v>Retirada de grades, gradis, alambrados, cercas e portões</v>
          </cell>
          <cell r="E41" t="str">
            <v>m2</v>
          </cell>
          <cell r="F41">
            <v>1</v>
          </cell>
          <cell r="G41">
            <v>16.88</v>
          </cell>
          <cell r="H41">
            <v>16.88</v>
          </cell>
        </row>
        <row r="42">
          <cell r="A42" t="str">
            <v>010225</v>
          </cell>
          <cell r="B42" t="str">
            <v>'010225</v>
          </cell>
          <cell r="C42" t="str">
            <v>LABOR - 010225 - 1</v>
          </cell>
          <cell r="D42" t="str">
            <v>Retirada de bancada de pia</v>
          </cell>
          <cell r="E42" t="str">
            <v>m2</v>
          </cell>
          <cell r="F42">
            <v>1</v>
          </cell>
          <cell r="G42">
            <v>23.77</v>
          </cell>
          <cell r="H42">
            <v>23.77</v>
          </cell>
        </row>
        <row r="43">
          <cell r="A43" t="str">
            <v>010226</v>
          </cell>
          <cell r="B43" t="str">
            <v>'010226</v>
          </cell>
          <cell r="C43" t="str">
            <v>LABOR - 010226 - 1</v>
          </cell>
          <cell r="D43" t="str">
            <v>Retirada de tanque de cimento</v>
          </cell>
          <cell r="E43" t="str">
            <v>und</v>
          </cell>
          <cell r="F43">
            <v>1</v>
          </cell>
          <cell r="G43">
            <v>23.77</v>
          </cell>
          <cell r="H43">
            <v>23.77</v>
          </cell>
        </row>
        <row r="44">
          <cell r="A44" t="str">
            <v>010227</v>
          </cell>
          <cell r="B44" t="str">
            <v>'010227</v>
          </cell>
          <cell r="C44" t="str">
            <v>LABOR - 010227 - 1</v>
          </cell>
          <cell r="D44" t="str">
            <v>Retirada de caixa d'água de fibrocimento, inclusive tubulação de ligação</v>
          </cell>
          <cell r="E44" t="str">
            <v>und</v>
          </cell>
          <cell r="F44">
            <v>1</v>
          </cell>
          <cell r="G44">
            <v>39.619999999999997</v>
          </cell>
          <cell r="H44">
            <v>39.619999999999997</v>
          </cell>
        </row>
        <row r="45">
          <cell r="A45" t="str">
            <v>010228</v>
          </cell>
          <cell r="B45" t="str">
            <v>'010228</v>
          </cell>
          <cell r="C45" t="str">
            <v>LABOR - 010228 - 1</v>
          </cell>
          <cell r="D45" t="str">
            <v>Demolição de forro de madeira, sem reaproveitamento</v>
          </cell>
          <cell r="E45" t="str">
            <v>m2</v>
          </cell>
          <cell r="F45">
            <v>1</v>
          </cell>
          <cell r="G45">
            <v>6.44</v>
          </cell>
          <cell r="H45">
            <v>6.44</v>
          </cell>
        </row>
        <row r="46">
          <cell r="A46" t="str">
            <v>010229</v>
          </cell>
          <cell r="B46" t="str">
            <v>'010229</v>
          </cell>
          <cell r="C46" t="str">
            <v>LABOR - 010229 - 1</v>
          </cell>
          <cell r="D46" t="str">
            <v>Retirada de poste de aço de 4 a 6 m</v>
          </cell>
          <cell r="E46" t="str">
            <v>und</v>
          </cell>
          <cell r="F46">
            <v>1</v>
          </cell>
          <cell r="G46">
            <v>38.31</v>
          </cell>
          <cell r="H46">
            <v>38.31</v>
          </cell>
        </row>
        <row r="47">
          <cell r="A47" t="str">
            <v>010230</v>
          </cell>
          <cell r="B47" t="str">
            <v>'010230</v>
          </cell>
          <cell r="C47" t="str">
            <v>LABOR - 010230 - 1</v>
          </cell>
          <cell r="D47" t="str">
            <v>Retirada de pintura antiga a base de PVA</v>
          </cell>
          <cell r="E47" t="str">
            <v>m2</v>
          </cell>
          <cell r="F47">
            <v>1</v>
          </cell>
          <cell r="G47">
            <v>6.15</v>
          </cell>
          <cell r="H47">
            <v>6.15</v>
          </cell>
        </row>
        <row r="48">
          <cell r="A48" t="str">
            <v>010234</v>
          </cell>
          <cell r="B48" t="str">
            <v>'010234</v>
          </cell>
          <cell r="C48" t="str">
            <v>LABOR - 010234 - 1</v>
          </cell>
          <cell r="D48" t="str">
            <v>Demolição de laje pré-moldada de concreto</v>
          </cell>
          <cell r="E48" t="str">
            <v>m2</v>
          </cell>
          <cell r="F48">
            <v>1</v>
          </cell>
          <cell r="G48">
            <v>24.9</v>
          </cell>
          <cell r="H48">
            <v>24.9</v>
          </cell>
        </row>
        <row r="49">
          <cell r="A49" t="str">
            <v>010238</v>
          </cell>
          <cell r="B49" t="str">
            <v>'010238</v>
          </cell>
          <cell r="C49" t="str">
            <v>LABOR - 010238 - 1</v>
          </cell>
          <cell r="D49" t="str">
            <v>Apicoamento de superfície com revestimento em argamassa</v>
          </cell>
          <cell r="E49" t="str">
            <v>m2</v>
          </cell>
          <cell r="F49">
            <v>1</v>
          </cell>
          <cell r="G49">
            <v>9.58</v>
          </cell>
          <cell r="H49">
            <v>9.58</v>
          </cell>
        </row>
        <row r="50">
          <cell r="A50" t="str">
            <v>010239</v>
          </cell>
          <cell r="B50" t="str">
            <v>'010239</v>
          </cell>
          <cell r="C50" t="str">
            <v>LABOR - 010239 - 1</v>
          </cell>
          <cell r="D50" t="str">
            <v>Retirada de divisórias com reaproveitamento</v>
          </cell>
          <cell r="E50" t="str">
            <v>m2</v>
          </cell>
          <cell r="F50">
            <v>1</v>
          </cell>
          <cell r="G50">
            <v>36.99</v>
          </cell>
          <cell r="H50">
            <v>36.99</v>
          </cell>
        </row>
        <row r="51">
          <cell r="A51" t="str">
            <v>010240</v>
          </cell>
          <cell r="B51" t="str">
            <v>'010240</v>
          </cell>
          <cell r="C51" t="str">
            <v>LABOR - 010240 - 1</v>
          </cell>
          <cell r="D51" t="str">
            <v>Retirada de pontos elétricos (luminárias, interruptores e tomadas)</v>
          </cell>
          <cell r="E51" t="str">
            <v>und</v>
          </cell>
          <cell r="F51">
            <v>1</v>
          </cell>
          <cell r="G51">
            <v>10.48</v>
          </cell>
          <cell r="H51">
            <v>10.48</v>
          </cell>
        </row>
        <row r="52">
          <cell r="A52" t="str">
            <v>010242</v>
          </cell>
          <cell r="B52" t="str">
            <v>'010242</v>
          </cell>
          <cell r="C52" t="str">
            <v>LABOR - 010242 - 1</v>
          </cell>
          <cell r="D52" t="str">
            <v>Retirada de vidros quebrados</v>
          </cell>
          <cell r="E52" t="str">
            <v>m2</v>
          </cell>
          <cell r="F52">
            <v>1</v>
          </cell>
          <cell r="G52">
            <v>3.38</v>
          </cell>
          <cell r="H52">
            <v>3.38</v>
          </cell>
        </row>
        <row r="53">
          <cell r="A53" t="str">
            <v>010244</v>
          </cell>
          <cell r="B53" t="str">
            <v>'010244</v>
          </cell>
          <cell r="C53" t="str">
            <v>LABOR - 010244 - 1</v>
          </cell>
          <cell r="D53" t="str">
            <v>Retirada de rodapé em argamassa de cimento e areia</v>
          </cell>
          <cell r="E53" t="str">
            <v>m</v>
          </cell>
          <cell r="F53">
            <v>1</v>
          </cell>
          <cell r="G53">
            <v>13.81</v>
          </cell>
          <cell r="H53">
            <v>13.81</v>
          </cell>
        </row>
        <row r="54">
          <cell r="A54" t="str">
            <v>010246</v>
          </cell>
          <cell r="B54" t="str">
            <v>'010246</v>
          </cell>
          <cell r="C54" t="str">
            <v>LABOR - 010246 - 1</v>
          </cell>
          <cell r="D54" t="str">
            <v>Lixamento de parede com pintura antiga PVA para recebimento de nova camada de tinta</v>
          </cell>
          <cell r="E54" t="str">
            <v>m2</v>
          </cell>
          <cell r="F54">
            <v>1</v>
          </cell>
          <cell r="G54">
            <v>3.62</v>
          </cell>
          <cell r="H54">
            <v>3.62</v>
          </cell>
        </row>
        <row r="55">
          <cell r="A55" t="str">
            <v>010253</v>
          </cell>
          <cell r="B55" t="str">
            <v>'010253</v>
          </cell>
          <cell r="C55" t="str">
            <v>LABOR - 010253 - 1</v>
          </cell>
          <cell r="D55" t="str">
            <v>Remoção de engradamento de madeira de cobertura para reaproveitamento</v>
          </cell>
          <cell r="E55" t="str">
            <v>m2</v>
          </cell>
          <cell r="F55">
            <v>1</v>
          </cell>
          <cell r="G55">
            <v>27.9</v>
          </cell>
          <cell r="H55">
            <v>27.9</v>
          </cell>
        </row>
        <row r="56">
          <cell r="A56" t="str">
            <v>010254</v>
          </cell>
          <cell r="B56" t="str">
            <v>'010254</v>
          </cell>
          <cell r="C56" t="str">
            <v>LABOR - 010254 - 1</v>
          </cell>
          <cell r="D56" t="str">
            <v>Remoção de telhas cerâmica, tipo francesa, inclusive cumeeira</v>
          </cell>
          <cell r="E56" t="str">
            <v>m2</v>
          </cell>
          <cell r="F56">
            <v>1</v>
          </cell>
          <cell r="G56">
            <v>9.27</v>
          </cell>
          <cell r="H56">
            <v>9.27</v>
          </cell>
        </row>
        <row r="57">
          <cell r="A57" t="str">
            <v>010255</v>
          </cell>
          <cell r="B57" t="str">
            <v>'010255</v>
          </cell>
          <cell r="C57" t="str">
            <v>LABOR - 010255 - 1</v>
          </cell>
          <cell r="D57" t="str">
            <v>Remoção de telhas cerâmicas, tipo colonial, inclusive cumeeiras</v>
          </cell>
          <cell r="E57" t="str">
            <v>m2</v>
          </cell>
          <cell r="F57">
            <v>1</v>
          </cell>
          <cell r="G57">
            <v>22.88</v>
          </cell>
          <cell r="H57">
            <v>22.88</v>
          </cell>
        </row>
        <row r="58">
          <cell r="A58" t="str">
            <v>010256</v>
          </cell>
          <cell r="B58" t="str">
            <v>'010256</v>
          </cell>
          <cell r="C58" t="str">
            <v>LABOR - 010256 - 1</v>
          </cell>
          <cell r="D58" t="str">
            <v>Remoção de telha ondulada de fibrocimento, inclusive cumeeira</v>
          </cell>
          <cell r="E58" t="str">
            <v>m2</v>
          </cell>
          <cell r="F58">
            <v>1</v>
          </cell>
          <cell r="G58">
            <v>7.3</v>
          </cell>
          <cell r="H58">
            <v>7.3</v>
          </cell>
        </row>
        <row r="59">
          <cell r="A59" t="str">
            <v>010259</v>
          </cell>
          <cell r="B59" t="str">
            <v>'010259</v>
          </cell>
          <cell r="C59" t="str">
            <v>LABOR - 010259 - 1</v>
          </cell>
          <cell r="D59" t="str">
            <v>Retirada de rodapé de madeira ou cerâmica</v>
          </cell>
          <cell r="E59" t="str">
            <v>m</v>
          </cell>
          <cell r="F59">
            <v>1</v>
          </cell>
          <cell r="G59">
            <v>2.23</v>
          </cell>
          <cell r="H59">
            <v>2.23</v>
          </cell>
        </row>
        <row r="60">
          <cell r="A60" t="str">
            <v>010264</v>
          </cell>
          <cell r="B60" t="str">
            <v>'010264</v>
          </cell>
          <cell r="C60" t="str">
            <v>LABOR - 010264 - 1</v>
          </cell>
          <cell r="D60" t="str">
            <v>Demolição de piso granilite</v>
          </cell>
          <cell r="E60" t="str">
            <v>m2</v>
          </cell>
          <cell r="F60">
            <v>1</v>
          </cell>
          <cell r="G60">
            <v>26.59</v>
          </cell>
          <cell r="H60">
            <v>26.59</v>
          </cell>
        </row>
        <row r="61">
          <cell r="A61" t="str">
            <v>010271</v>
          </cell>
          <cell r="B61" t="str">
            <v>'010271</v>
          </cell>
          <cell r="C61" t="str">
            <v>LABOR - 010271 - 1</v>
          </cell>
          <cell r="D61" t="str">
            <v>Retirada de caixas/quadros elétricos</v>
          </cell>
          <cell r="E61" t="str">
            <v>und</v>
          </cell>
          <cell r="F61">
            <v>1</v>
          </cell>
          <cell r="G61">
            <v>14.23</v>
          </cell>
          <cell r="H61">
            <v>14.23</v>
          </cell>
        </row>
        <row r="62">
          <cell r="A62" t="str">
            <v>010279</v>
          </cell>
          <cell r="B62" t="str">
            <v>'010279</v>
          </cell>
          <cell r="C62" t="str">
            <v>LABOR - 010279 - 1</v>
          </cell>
          <cell r="D62" t="str">
            <v>Retirada de quadro de giz (1.29 x 3.95m)</v>
          </cell>
          <cell r="E62" t="str">
            <v>und</v>
          </cell>
          <cell r="F62">
            <v>1</v>
          </cell>
          <cell r="G62">
            <v>22.28</v>
          </cell>
          <cell r="H62">
            <v>22.28</v>
          </cell>
        </row>
        <row r="63">
          <cell r="A63" t="str">
            <v>010280</v>
          </cell>
          <cell r="B63" t="str">
            <v>'010280</v>
          </cell>
          <cell r="C63" t="str">
            <v>LABOR - 010280 - 1</v>
          </cell>
          <cell r="D63" t="str">
            <v>Remoção de cobertura em telha metálica, exclusive estrutura</v>
          </cell>
          <cell r="E63" t="str">
            <v>m2</v>
          </cell>
          <cell r="F63">
            <v>1</v>
          </cell>
          <cell r="G63">
            <v>8.32</v>
          </cell>
          <cell r="H63">
            <v>8.32</v>
          </cell>
        </row>
        <row r="64">
          <cell r="A64" t="str">
            <v>010286</v>
          </cell>
          <cell r="B64" t="str">
            <v>'010286</v>
          </cell>
          <cell r="C64" t="str">
            <v>LABOR - 010286 - 1</v>
          </cell>
          <cell r="D64" t="str">
            <v>Demolição de divisória de granito</v>
          </cell>
          <cell r="E64" t="str">
            <v>m2</v>
          </cell>
          <cell r="F64">
            <v>1</v>
          </cell>
          <cell r="G64">
            <v>14.18</v>
          </cell>
          <cell r="H64">
            <v>14.18</v>
          </cell>
        </row>
        <row r="65">
          <cell r="A65" t="str">
            <v>010292</v>
          </cell>
          <cell r="B65" t="str">
            <v>'010292</v>
          </cell>
          <cell r="C65" t="str">
            <v>LABOR - 010292 - 1</v>
          </cell>
          <cell r="D65" t="str">
            <v>Retirada de alizar de madeira</v>
          </cell>
          <cell r="E65" t="str">
            <v>m</v>
          </cell>
          <cell r="F65">
            <v>1</v>
          </cell>
          <cell r="G65">
            <v>0.59</v>
          </cell>
          <cell r="H65">
            <v>0.59</v>
          </cell>
        </row>
        <row r="66">
          <cell r="A66" t="str">
            <v>'0103</v>
          </cell>
          <cell r="B66" t="str">
            <v>'0103</v>
          </cell>
          <cell r="C66"/>
          <cell r="D66" t="str">
            <v>DEMOLIÇÕES E RETIRADAS</v>
          </cell>
          <cell r="E66"/>
          <cell r="F66"/>
          <cell r="G66"/>
          <cell r="H66"/>
        </row>
        <row r="67">
          <cell r="A67" t="str">
            <v>010315</v>
          </cell>
          <cell r="B67" t="str">
            <v>'010315</v>
          </cell>
          <cell r="C67" t="str">
            <v>LABOR - 010315 - 1</v>
          </cell>
          <cell r="D67" t="str">
            <v>Retirada de cobertura em telhas Canalete 49</v>
          </cell>
          <cell r="E67" t="str">
            <v>m2</v>
          </cell>
          <cell r="F67">
            <v>1</v>
          </cell>
          <cell r="G67">
            <v>10.94</v>
          </cell>
          <cell r="H67">
            <v>10.94</v>
          </cell>
        </row>
        <row r="68">
          <cell r="A68" t="str">
            <v>010317</v>
          </cell>
          <cell r="B68" t="str">
            <v>'010317</v>
          </cell>
          <cell r="C68" t="str">
            <v>LABOR - 010317 - 1</v>
          </cell>
          <cell r="D68" t="str">
            <v>Demolição de alvenaria, com reaproveitamento</v>
          </cell>
          <cell r="E68" t="str">
            <v>m2</v>
          </cell>
          <cell r="F68">
            <v>1</v>
          </cell>
          <cell r="G68">
            <v>114.92</v>
          </cell>
          <cell r="H68">
            <v>114.92</v>
          </cell>
        </row>
        <row r="69">
          <cell r="A69" t="str">
            <v>010318</v>
          </cell>
          <cell r="B69" t="str">
            <v>'010318</v>
          </cell>
          <cell r="C69" t="str">
            <v>LABOR - 010318 - 1</v>
          </cell>
          <cell r="D69" t="str">
            <v>Remoção de forro em eucatex, sem aproveitamento do material</v>
          </cell>
          <cell r="E69" t="str">
            <v>m2</v>
          </cell>
          <cell r="F69">
            <v>1</v>
          </cell>
          <cell r="G69">
            <v>13.43</v>
          </cell>
          <cell r="H69">
            <v>13.43</v>
          </cell>
        </row>
        <row r="70">
          <cell r="A70" t="str">
            <v>010319</v>
          </cell>
          <cell r="B70" t="str">
            <v>'010319</v>
          </cell>
          <cell r="C70" t="str">
            <v>LABOR - 010319 - 1</v>
          </cell>
          <cell r="D70" t="str">
            <v>Remoção de pintura antiga a base de óleo ou esmalte sobre esquadrias</v>
          </cell>
          <cell r="E70" t="str">
            <v>m2</v>
          </cell>
          <cell r="F70">
            <v>1</v>
          </cell>
          <cell r="G70">
            <v>18.940000000000001</v>
          </cell>
          <cell r="H70">
            <v>18.940000000000001</v>
          </cell>
        </row>
        <row r="71">
          <cell r="A71" t="str">
            <v>010320</v>
          </cell>
          <cell r="B71" t="str">
            <v>'010320</v>
          </cell>
          <cell r="C71" t="str">
            <v>LABOR - 010320 - 1</v>
          </cell>
          <cell r="D71" t="str">
            <v>Remoção de revestimento de pisos com forração textil</v>
          </cell>
          <cell r="E71" t="str">
            <v>m2</v>
          </cell>
          <cell r="F71">
            <v>1</v>
          </cell>
          <cell r="G71">
            <v>1.92</v>
          </cell>
          <cell r="H71">
            <v>1.92</v>
          </cell>
        </row>
        <row r="72">
          <cell r="A72" t="str">
            <v>010323</v>
          </cell>
          <cell r="B72" t="str">
            <v>'010323</v>
          </cell>
          <cell r="C72" t="str">
            <v>LABOR - 010323 - 1</v>
          </cell>
          <cell r="D72" t="str">
            <v>Retirada de torneiras e registros</v>
          </cell>
          <cell r="E72" t="str">
            <v>und</v>
          </cell>
          <cell r="F72">
            <v>1</v>
          </cell>
          <cell r="G72">
            <v>10.48</v>
          </cell>
          <cell r="H72">
            <v>10.48</v>
          </cell>
        </row>
        <row r="73">
          <cell r="A73" t="str">
            <v>010324</v>
          </cell>
          <cell r="B73" t="str">
            <v>'010324</v>
          </cell>
          <cell r="C73" t="str">
            <v>LABOR - 010324 - 1</v>
          </cell>
          <cell r="D73" t="str">
            <v>Retirada de cobertura em telha canalete 90</v>
          </cell>
          <cell r="E73" t="str">
            <v>m2</v>
          </cell>
          <cell r="F73">
            <v>1</v>
          </cell>
          <cell r="G73">
            <v>8.42</v>
          </cell>
          <cell r="H73">
            <v>8.42</v>
          </cell>
        </row>
        <row r="74">
          <cell r="A74" t="str">
            <v>010325</v>
          </cell>
          <cell r="B74" t="str">
            <v>'010325</v>
          </cell>
          <cell r="C74" t="str">
            <v>LABOR - 010325 - 1</v>
          </cell>
          <cell r="D74" t="str">
            <v>Demolição de estrutura de madeira para telhado</v>
          </cell>
          <cell r="E74" t="str">
            <v>m2</v>
          </cell>
          <cell r="F74">
            <v>1</v>
          </cell>
          <cell r="G74">
            <v>27.9</v>
          </cell>
          <cell r="H74">
            <v>27.9</v>
          </cell>
        </row>
        <row r="75">
          <cell r="A75" t="str">
            <v>010326</v>
          </cell>
          <cell r="B75" t="str">
            <v>'010326</v>
          </cell>
          <cell r="C75" t="str">
            <v>LABOR - 010326 - 1</v>
          </cell>
          <cell r="D75" t="str">
            <v>Retirada de estrutura em madeira do telhado</v>
          </cell>
          <cell r="E75" t="str">
            <v>m2</v>
          </cell>
          <cell r="F75">
            <v>1</v>
          </cell>
          <cell r="G75">
            <v>27.9</v>
          </cell>
          <cell r="H75">
            <v>27.9</v>
          </cell>
        </row>
        <row r="76">
          <cell r="A76" t="str">
            <v>010327</v>
          </cell>
          <cell r="B76" t="str">
            <v>'010327</v>
          </cell>
          <cell r="C76" t="str">
            <v>LABOR - 010327 - 1</v>
          </cell>
          <cell r="D76" t="str">
            <v>Retirada de marco de madeira</v>
          </cell>
          <cell r="E76" t="str">
            <v>m</v>
          </cell>
          <cell r="F76">
            <v>1</v>
          </cell>
          <cell r="G76">
            <v>2.38</v>
          </cell>
          <cell r="H76">
            <v>2.38</v>
          </cell>
        </row>
        <row r="77">
          <cell r="A77" t="str">
            <v>010329</v>
          </cell>
          <cell r="B77" t="str">
            <v>'010329</v>
          </cell>
          <cell r="C77" t="str">
            <v>LABOR - 010329 - 1</v>
          </cell>
          <cell r="D77" t="str">
            <v>Retirada de disjuntor</v>
          </cell>
          <cell r="E77" t="str">
            <v>und</v>
          </cell>
          <cell r="F77">
            <v>1</v>
          </cell>
          <cell r="G77">
            <v>19.57</v>
          </cell>
          <cell r="H77">
            <v>19.57</v>
          </cell>
        </row>
        <row r="78">
          <cell r="A78" t="str">
            <v>010331</v>
          </cell>
          <cell r="B78" t="str">
            <v>'010331</v>
          </cell>
          <cell r="C78" t="str">
            <v>LABOR - 010331 - 1</v>
          </cell>
          <cell r="D78" t="str">
            <v>Demolição de piso, soleira, peitoris e escadas em mármore ou granito, exclusive regularização</v>
          </cell>
          <cell r="E78" t="str">
            <v>m2</v>
          </cell>
          <cell r="F78">
            <v>1</v>
          </cell>
          <cell r="G78">
            <v>10.26</v>
          </cell>
          <cell r="H78">
            <v>10.26</v>
          </cell>
        </row>
        <row r="79">
          <cell r="A79" t="str">
            <v>010332</v>
          </cell>
          <cell r="B79" t="str">
            <v>'010332</v>
          </cell>
          <cell r="C79" t="str">
            <v>LABOR - 010332 - 1</v>
          </cell>
          <cell r="D79" t="str">
            <v>Retirada de roda parede em madeira</v>
          </cell>
          <cell r="E79" t="str">
            <v>m</v>
          </cell>
          <cell r="F79">
            <v>1</v>
          </cell>
          <cell r="G79">
            <v>3.56</v>
          </cell>
          <cell r="H79">
            <v>3.56</v>
          </cell>
        </row>
        <row r="80">
          <cell r="A80" t="str">
            <v>010333</v>
          </cell>
          <cell r="B80" t="str">
            <v>'010333</v>
          </cell>
          <cell r="C80" t="str">
            <v>LABOR - 010333 - 1</v>
          </cell>
          <cell r="D80" t="str">
            <v>Retirada de piso de borracha</v>
          </cell>
          <cell r="E80" t="str">
            <v>m2</v>
          </cell>
          <cell r="F80">
            <v>1</v>
          </cell>
          <cell r="G80">
            <v>7.96</v>
          </cell>
          <cell r="H80">
            <v>7.96</v>
          </cell>
        </row>
        <row r="81">
          <cell r="A81" t="str">
            <v>'0104</v>
          </cell>
          <cell r="B81" t="str">
            <v>'0104</v>
          </cell>
          <cell r="C81"/>
          <cell r="D81" t="str">
            <v>LIMPEZA DO TERRENO</v>
          </cell>
          <cell r="E81"/>
          <cell r="F81"/>
          <cell r="G81"/>
          <cell r="H81"/>
        </row>
        <row r="82">
          <cell r="A82" t="str">
            <v>010401</v>
          </cell>
          <cell r="B82" t="str">
            <v>'010401</v>
          </cell>
          <cell r="C82" t="str">
            <v>LABOR - 010401 - 1</v>
          </cell>
          <cell r="D82" t="str">
            <v>Corte de capoeira fina, a foice (manual)</v>
          </cell>
          <cell r="E82" t="str">
            <v>m2</v>
          </cell>
          <cell r="F82">
            <v>1</v>
          </cell>
          <cell r="G82">
            <v>1.31</v>
          </cell>
          <cell r="H82">
            <v>1.31</v>
          </cell>
        </row>
        <row r="83">
          <cell r="A83" t="str">
            <v>010402</v>
          </cell>
          <cell r="B83" t="str">
            <v>'010402</v>
          </cell>
          <cell r="C83" t="str">
            <v>LABOR - 010402 - 1</v>
          </cell>
          <cell r="D83" t="str">
            <v>Raspagem e limpeza do terreno (manual)</v>
          </cell>
          <cell r="E83" t="str">
            <v>m2</v>
          </cell>
          <cell r="F83">
            <v>1</v>
          </cell>
          <cell r="G83">
            <v>4.22</v>
          </cell>
          <cell r="H83">
            <v>4.22</v>
          </cell>
        </row>
        <row r="84">
          <cell r="A84" t="str">
            <v>010403</v>
          </cell>
          <cell r="B84" t="str">
            <v>'010403</v>
          </cell>
          <cell r="C84" t="str">
            <v>LABOR - 010403 - 1</v>
          </cell>
          <cell r="D84" t="str">
            <v>Corte e destocamento de árvores com diâmetro de até 15 cm</v>
          </cell>
          <cell r="E84" t="str">
            <v>und</v>
          </cell>
          <cell r="F84">
            <v>1</v>
          </cell>
          <cell r="G84">
            <v>50.64</v>
          </cell>
          <cell r="H84">
            <v>50.64</v>
          </cell>
        </row>
        <row r="85">
          <cell r="A85" t="str">
            <v>010404</v>
          </cell>
          <cell r="B85" t="str">
            <v>'010404</v>
          </cell>
          <cell r="C85" t="str">
            <v>LABOR - 010404 - 1</v>
          </cell>
          <cell r="D85" t="str">
            <v>Corte e destocamento de árvores com diâmetro superior a 30 cm</v>
          </cell>
          <cell r="E85" t="str">
            <v>und</v>
          </cell>
          <cell r="F85">
            <v>1</v>
          </cell>
          <cell r="G85">
            <v>125.93</v>
          </cell>
          <cell r="H85">
            <v>125.93</v>
          </cell>
        </row>
        <row r="86">
          <cell r="A86" t="str">
            <v>'0105</v>
          </cell>
          <cell r="B86" t="str">
            <v>'0105</v>
          </cell>
          <cell r="C86"/>
          <cell r="D86" t="str">
            <v>LOCAÇÃO</v>
          </cell>
          <cell r="E86"/>
          <cell r="F86"/>
          <cell r="G86"/>
          <cell r="H86"/>
        </row>
        <row r="87">
          <cell r="A87" t="str">
            <v>010501</v>
          </cell>
          <cell r="B87" t="str">
            <v>'010501</v>
          </cell>
          <cell r="C87" t="str">
            <v>LABOR - 010501 - 2</v>
          </cell>
          <cell r="D87" t="str">
            <v>Locação de obra com gabarito de madeira</v>
          </cell>
          <cell r="E87" t="str">
            <v>m2</v>
          </cell>
          <cell r="F87">
            <v>1</v>
          </cell>
          <cell r="G87">
            <v>11.63</v>
          </cell>
          <cell r="H87">
            <v>11.63</v>
          </cell>
        </row>
        <row r="88">
          <cell r="A88" t="str">
            <v>010512</v>
          </cell>
          <cell r="B88" t="str">
            <v>'010512</v>
          </cell>
          <cell r="C88" t="str">
            <v>LABOR - 010512 - 2</v>
          </cell>
          <cell r="D88" t="str">
            <v>Equipe topográfica para serviços simples de locação e nivelamento (incluindo equipamento, transporte e profissionais nivel médio)</v>
          </cell>
          <cell r="E88" t="str">
            <v>mês</v>
          </cell>
          <cell r="F88">
            <v>1</v>
          </cell>
          <cell r="G88">
            <v>21480.51</v>
          </cell>
          <cell r="H88">
            <v>21480.51</v>
          </cell>
        </row>
        <row r="89">
          <cell r="A89" t="str">
            <v>'02</v>
          </cell>
          <cell r="B89" t="str">
            <v>'02</v>
          </cell>
          <cell r="C89"/>
          <cell r="D89" t="str">
            <v>INSTALAÇÃO DO CANTEIRO DE OBRAS</v>
          </cell>
          <cell r="E89"/>
          <cell r="F89"/>
          <cell r="G89"/>
          <cell r="H89"/>
        </row>
        <row r="90">
          <cell r="A90" t="str">
            <v>'0203</v>
          </cell>
          <cell r="B90" t="str">
            <v>'0203</v>
          </cell>
          <cell r="C90"/>
          <cell r="D90" t="str">
            <v>TAPUMES, BARRACÕES E COBERTURAS</v>
          </cell>
          <cell r="E90"/>
          <cell r="F90"/>
          <cell r="G90"/>
          <cell r="H90"/>
        </row>
        <row r="91">
          <cell r="A91" t="str">
            <v>020305</v>
          </cell>
          <cell r="B91" t="str">
            <v>'020305</v>
          </cell>
          <cell r="C91" t="str">
            <v>LABOR - 020305 - 3</v>
          </cell>
          <cell r="D91" t="str">
            <v>Placa de obra nas dimensões de 2.0 x 4.0 m, padrão DER</v>
          </cell>
          <cell r="E91" t="str">
            <v>m2</v>
          </cell>
          <cell r="F91">
            <v>1</v>
          </cell>
          <cell r="G91">
            <v>336.35</v>
          </cell>
          <cell r="H91">
            <v>336.35</v>
          </cell>
        </row>
        <row r="92">
          <cell r="A92" t="str">
            <v>020339</v>
          </cell>
          <cell r="B92" t="str">
            <v>'020339</v>
          </cell>
          <cell r="C92" t="str">
            <v>LABOR - 020339 - 1</v>
          </cell>
          <cell r="D92" t="str">
            <v>Locação de andaime metálico para trabalho em fachada de edifíco (aluguel de 1 m² por 1 mês) inclusive frete, montagem e desmontagem</v>
          </cell>
          <cell r="E92" t="str">
            <v>m2</v>
          </cell>
          <cell r="F92">
            <v>1</v>
          </cell>
          <cell r="G92">
            <v>20.02</v>
          </cell>
          <cell r="H92">
            <v>20.02</v>
          </cell>
        </row>
        <row r="93">
          <cell r="A93" t="str">
            <v>020343</v>
          </cell>
          <cell r="B93" t="str">
            <v>'020343</v>
          </cell>
          <cell r="C93" t="str">
            <v>LABOR - 020343 - 3</v>
          </cell>
          <cell r="D93" t="str">
            <v>Aluguel mensal container para escritório, sem banheiro, dim. 6.00x2.40m, incl. porta, 2 janelas, abert p/ ar cond., 2 pt iluminação, 2 tomadas elét. e 1 tomada telef. Isolamento térmico (teto e paredes), piso em comp. Naval, cert. NR18, incl. laudo descontaminação.</v>
          </cell>
          <cell r="E93" t="str">
            <v>mês</v>
          </cell>
          <cell r="F93">
            <v>1</v>
          </cell>
          <cell r="G93">
            <v>1006.75</v>
          </cell>
          <cell r="H93">
            <v>1006.75</v>
          </cell>
        </row>
        <row r="94">
          <cell r="A94" t="str">
            <v>020344</v>
          </cell>
          <cell r="B94" t="str">
            <v>'020344</v>
          </cell>
          <cell r="C94" t="str">
            <v>LABOR - 020344 - 2</v>
          </cell>
          <cell r="D94" t="str">
            <v>Mobilização e desmobilização de conteiner locado para barracão de obra</v>
          </cell>
          <cell r="E94" t="str">
            <v>und</v>
          </cell>
          <cell r="F94">
            <v>1</v>
          </cell>
          <cell r="G94">
            <v>1713.5</v>
          </cell>
          <cell r="H94">
            <v>1713.5</v>
          </cell>
        </row>
        <row r="95">
          <cell r="A95" t="str">
            <v>020346</v>
          </cell>
          <cell r="B95" t="str">
            <v>'020346</v>
          </cell>
          <cell r="C95" t="str">
            <v>LABOR - 020346 - 1</v>
          </cell>
          <cell r="D95" t="str">
            <v>Locação de andaime metálico para fachada - tipo torre (aluguel mensal)</v>
          </cell>
          <cell r="E95" t="str">
            <v>m</v>
          </cell>
          <cell r="F95">
            <v>1</v>
          </cell>
          <cell r="G95">
            <v>15</v>
          </cell>
          <cell r="H95">
            <v>15</v>
          </cell>
        </row>
        <row r="96">
          <cell r="A96" t="str">
            <v>020348</v>
          </cell>
          <cell r="B96" t="str">
            <v>'020348</v>
          </cell>
          <cell r="C96" t="str">
            <v>LABOR - 020348 - 3</v>
          </cell>
          <cell r="D96" t="str">
            <v>Fornecimento e instalação de proteção para andaime fachadeiro considerando plataforma, rodapé e guarda-corpo em madeira, inclusive entelamento, conforme NR-18 (medido por m2 de fachada)</v>
          </cell>
          <cell r="E96" t="str">
            <v>m2</v>
          </cell>
          <cell r="F96">
            <v>1</v>
          </cell>
          <cell r="G96">
            <v>28.14</v>
          </cell>
          <cell r="H96">
            <v>28.14</v>
          </cell>
        </row>
        <row r="97">
          <cell r="A97" t="str">
            <v>020350</v>
          </cell>
          <cell r="B97" t="str">
            <v>'020350</v>
          </cell>
          <cell r="C97" t="str">
            <v>LABOR - 020350 - 3</v>
          </cell>
          <cell r="D97" t="str">
            <v>Tapume Telha Metálica Ondulada em aço galvalume 0,50mm Branca h=2,20m, incl. montagem estr. mad. 8"x8", c/adesivo "DER-ES" 60x60cm a cada 10m, incl. faixas pint. esmalte sint. cores azul c/ h=30cm e rosa c/ h=10cm (Reaproveitamento 2x)</v>
          </cell>
          <cell r="E97" t="str">
            <v>m</v>
          </cell>
          <cell r="F97">
            <v>1</v>
          </cell>
          <cell r="G97">
            <v>193.91</v>
          </cell>
          <cell r="H97">
            <v>193.91</v>
          </cell>
        </row>
        <row r="98">
          <cell r="A98" t="str">
            <v>020351</v>
          </cell>
          <cell r="B98" t="str">
            <v>'020351</v>
          </cell>
          <cell r="C98" t="str">
            <v>LABOR - 020351 - 2</v>
          </cell>
          <cell r="D98" t="str">
            <v>Tapume madeira compensada resinada e= 12mm h=2,20m, estr. c/ mad reflorest., incl mont, pintura esmalte sint, adesivo "DER-ES" 60x60cm a cada 10m e faixas c/ pintura esmalte sintético nas cores azul c/ h=30cm e rosa c/ h=10cm</v>
          </cell>
          <cell r="E98" t="str">
            <v>m</v>
          </cell>
          <cell r="F98">
            <v>1</v>
          </cell>
          <cell r="G98">
            <v>266.49</v>
          </cell>
          <cell r="H98">
            <v>266.49</v>
          </cell>
        </row>
        <row r="99">
          <cell r="A99" t="str">
            <v>020352</v>
          </cell>
          <cell r="B99" t="str">
            <v>'020352</v>
          </cell>
          <cell r="C99" t="str">
            <v>LABOR - 020352 - 1</v>
          </cell>
          <cell r="D99" t="str">
            <v>Aluguel mensal container para escritório, dim. 6.00x2.40m, c/ banheiro (vaso+lavat+chuveiro e básc), incl. porta, 2 janelas, abert p/ ar cond., 2 pt iluminação, 2 tom. elét. e 1 tom.telef. Isolam.térmico(teto e paredes), piso em comp. Naval, cert. NR18, incl. laudo descontaminação.</v>
          </cell>
          <cell r="E99" t="str">
            <v>ms</v>
          </cell>
          <cell r="F99">
            <v>1</v>
          </cell>
          <cell r="G99">
            <v>1094.25</v>
          </cell>
          <cell r="H99">
            <v>1094.25</v>
          </cell>
        </row>
        <row r="100">
          <cell r="A100" t="str">
            <v>020353</v>
          </cell>
          <cell r="B100" t="str">
            <v>'020353</v>
          </cell>
          <cell r="C100" t="str">
            <v>LABOR - 020353 - 1</v>
          </cell>
          <cell r="D100" t="str">
            <v>Aluguel mensal container para refeitorio, incl. porta, 2 janelas, abert p/ ar cond., 2 pt iluminação, 2 tomadas elét. e 1 tomada telef. Isolamento térmico (paredes e teto), piso em comp. Naval pintado, cert. NR18, incl. laudo descontaminação.</v>
          </cell>
          <cell r="E100" t="str">
            <v>ms</v>
          </cell>
          <cell r="F100">
            <v>1</v>
          </cell>
          <cell r="G100">
            <v>1094.25</v>
          </cell>
          <cell r="H100">
            <v>1094.25</v>
          </cell>
        </row>
        <row r="101">
          <cell r="A101" t="str">
            <v>020354</v>
          </cell>
          <cell r="B101" t="str">
            <v>'020354</v>
          </cell>
          <cell r="C101" t="str">
            <v>LABOR - 020354 - 1</v>
          </cell>
          <cell r="D101" t="str">
            <v>Aluguel mensal container para vestiário, incl. porta, venezianas de circulação, 1 pt iluminação, Isolamento térmico (teto), piso em comp. Naval pintado, cert. NR18, incl. laudo descontaminação.</v>
          </cell>
          <cell r="E101" t="str">
            <v>ms</v>
          </cell>
          <cell r="F101">
            <v>1</v>
          </cell>
          <cell r="G101">
            <v>677.33</v>
          </cell>
          <cell r="H101">
            <v>677.33</v>
          </cell>
        </row>
        <row r="102">
          <cell r="A102" t="str">
            <v>020355</v>
          </cell>
          <cell r="B102" t="str">
            <v>'020355</v>
          </cell>
          <cell r="C102" t="str">
            <v>LABOR - 020355 - 1</v>
          </cell>
          <cell r="D102" t="str">
            <v>Aluguel mensal container sanitário, incl porta, básc, 2 ptos luz, 1 pto aterram., 3vasos, 3lavatórios, calha mictório, 6 chuveiros (1 eletrico), torn.,registros, piso comp. Naval pintado, cert NR18 e laudo descontaminação</v>
          </cell>
          <cell r="E102" t="str">
            <v>ms</v>
          </cell>
          <cell r="F102">
            <v>1</v>
          </cell>
          <cell r="G102">
            <v>1025.67</v>
          </cell>
          <cell r="H102">
            <v>1025.67</v>
          </cell>
        </row>
        <row r="103">
          <cell r="A103" t="str">
            <v>020356</v>
          </cell>
          <cell r="B103" t="str">
            <v>'020356</v>
          </cell>
          <cell r="C103" t="str">
            <v>LABOR - 020356 - 1</v>
          </cell>
          <cell r="D103" t="str">
            <v>Aluguel mensal container para almoxarifado, incl. porta, 2 janelas, 1 pt iluminação, Isolamento térmico (teto), piso em comp. Naval pintado, cert. NR18, incl. laudo descontaminação.</v>
          </cell>
          <cell r="E103" t="str">
            <v>ms</v>
          </cell>
          <cell r="F103">
            <v>1</v>
          </cell>
          <cell r="G103">
            <v>746.75</v>
          </cell>
          <cell r="H103">
            <v>746.75</v>
          </cell>
        </row>
        <row r="104">
          <cell r="A104" t="str">
            <v>'0207</v>
          </cell>
          <cell r="B104" t="str">
            <v>'0207</v>
          </cell>
          <cell r="C104"/>
          <cell r="D104" t="str">
            <v>INSTALAÇÃO DO CANTEIRO DE OBRAS (UTILIZAÇÃO 1 VEZ), PROJETO PADRÃO LABOR - NR.18 (OBRAS COM PRAZO DE EXECUÇÃO SUPERIOR A 12 MESES)</v>
          </cell>
          <cell r="E104"/>
          <cell r="F104"/>
          <cell r="G104"/>
          <cell r="H104"/>
        </row>
        <row r="105">
          <cell r="A105" t="str">
            <v>020701</v>
          </cell>
          <cell r="B105" t="str">
            <v>'020701</v>
          </cell>
          <cell r="C105" t="str">
            <v>LABOR - 020701 - 6</v>
          </cell>
          <cell r="D105" t="str">
            <v>Barracão para escritório com sanitário área de 14.50 m2, de chapa de compens. 12mm e pontalete 8x8cm, piso cimentado e cobertura de telha de fibroc. 6mm, incl. ponto de luz e cx. de inspeção, conf. projeto (1 utilização)</v>
          </cell>
          <cell r="E105" t="str">
            <v>m2</v>
          </cell>
          <cell r="F105">
            <v>1</v>
          </cell>
          <cell r="G105">
            <v>857.78</v>
          </cell>
          <cell r="H105">
            <v>857.78</v>
          </cell>
        </row>
        <row r="106">
          <cell r="A106" t="str">
            <v>020702</v>
          </cell>
          <cell r="B106" t="str">
            <v>'020702</v>
          </cell>
          <cell r="C106" t="str">
            <v>LABOR - 020702 - 2</v>
          </cell>
          <cell r="D106" t="str">
            <v>Barracão para almoxarifado área de 10.90m2, de chapa de compensado de 12mm e pontalete 8x8cm, piso cimentado e cobertura de telhas de fibrocimento de 6mm, incl. ponto de luz, conf. projeto (1 utilização)</v>
          </cell>
          <cell r="E106" t="str">
            <v>m2</v>
          </cell>
          <cell r="F106">
            <v>1</v>
          </cell>
          <cell r="G106">
            <v>644.20000000000005</v>
          </cell>
          <cell r="H106">
            <v>644.20000000000005</v>
          </cell>
        </row>
        <row r="107">
          <cell r="A107" t="str">
            <v>020703</v>
          </cell>
          <cell r="B107" t="str">
            <v>'020703</v>
          </cell>
          <cell r="C107" t="str">
            <v>LABOR - 020703 - 2</v>
          </cell>
          <cell r="D107" t="str">
            <v>Barracão para depósito de cimento área de 10.90m2, de chapa de compensado 12mm e pontaletes 8x8cm, piso cimentado e cobertura de telhas de fibrocimento de 6mm, inclusive ponto de luz, conf. projeto (1 utilização)</v>
          </cell>
          <cell r="E107" t="str">
            <v>m2</v>
          </cell>
          <cell r="F107">
            <v>1</v>
          </cell>
          <cell r="G107">
            <v>563.95000000000005</v>
          </cell>
          <cell r="H107">
            <v>563.95000000000005</v>
          </cell>
        </row>
        <row r="108">
          <cell r="A108" t="str">
            <v>020704</v>
          </cell>
          <cell r="B108" t="str">
            <v>'020704</v>
          </cell>
          <cell r="C108" t="str">
            <v>LABOR - 020704 - 4</v>
          </cell>
          <cell r="D108" t="str">
            <v>Refeitório com paredes de chapa de compens. 12mm e pontaletes 8x8cm, piso ciment. e cob. de telhas fibroc. 6mm, incl. ponto de luz e cx. de inspeção (cons. 1.21 m2/func./turno), conf. projeto (1 utilização)</v>
          </cell>
          <cell r="E108" t="str">
            <v>m2</v>
          </cell>
          <cell r="F108">
            <v>1</v>
          </cell>
          <cell r="G108">
            <v>503.14</v>
          </cell>
          <cell r="H108">
            <v>503.14</v>
          </cell>
        </row>
        <row r="109">
          <cell r="A109" t="str">
            <v>020705</v>
          </cell>
          <cell r="B109" t="str">
            <v>'020705</v>
          </cell>
          <cell r="C109" t="str">
            <v>LABOR - 020705 - 6</v>
          </cell>
          <cell r="D109" t="str">
            <v>Unidade de sanitário e vestiário p/ até 20 func. área de 18.15m2, paredes de chapa compens. 12mm e pontalete 8x8cm, piso cimentado, cobert. telha fibroc. 6mm, incl. instalação de luz e cx. de inspeção, conf. projeto (1 utilização)</v>
          </cell>
          <cell r="E109" t="str">
            <v>und</v>
          </cell>
          <cell r="F109">
            <v>1</v>
          </cell>
          <cell r="G109">
            <v>16697.84</v>
          </cell>
          <cell r="H109">
            <v>16697.84</v>
          </cell>
        </row>
        <row r="110">
          <cell r="A110" t="str">
            <v>020706</v>
          </cell>
          <cell r="B110" t="str">
            <v>'020706</v>
          </cell>
          <cell r="C110" t="str">
            <v>LABOR - 020706 - 6</v>
          </cell>
          <cell r="D110" t="str">
            <v>Unidade de sanitário e vestiário de 20 a 40 func. área 25.40m2, paredes de chapa compens. 12mm e pontalete 8x8cm, piso cimentado, cobert. telha fibroc. 6mm, incl. inst. de luz e cx. de inspeção, conf. projeto (1 utilização)</v>
          </cell>
          <cell r="E110" t="str">
            <v>und</v>
          </cell>
          <cell r="F110">
            <v>1</v>
          </cell>
          <cell r="G110">
            <v>25064.95</v>
          </cell>
          <cell r="H110">
            <v>25064.95</v>
          </cell>
        </row>
        <row r="111">
          <cell r="A111" t="str">
            <v>020707</v>
          </cell>
          <cell r="B111" t="str">
            <v>'020707</v>
          </cell>
          <cell r="C111" t="str">
            <v>LABOR - 020707 - 6</v>
          </cell>
          <cell r="D111" t="str">
            <v>Unidade de sanitário e vestiário de 40 a 60 func. área 33.90m2, paredes de chapa compens. 12mm e pontalete 8x8cm, piso cimentado, cobert. telha fibroc. 6mm, incl. inst. de luz e cx. de inspeção, conf. projeto (1 utilização)</v>
          </cell>
          <cell r="E111" t="str">
            <v>und</v>
          </cell>
          <cell r="F111">
            <v>1</v>
          </cell>
          <cell r="G111">
            <v>30912.15</v>
          </cell>
          <cell r="H111">
            <v>30912.15</v>
          </cell>
        </row>
        <row r="112">
          <cell r="A112" t="str">
            <v>020708</v>
          </cell>
          <cell r="B112" t="str">
            <v>'020708</v>
          </cell>
          <cell r="C112" t="str">
            <v>LABOR - 020708 - 2</v>
          </cell>
          <cell r="D112" t="str">
            <v>Galpão para serraria e carpintaria área 12.00m2, em peça de madeira 8x8cm e contraventamento de 5x7cm, cobertura de telha de fibroc. de 6mm, inclusive ponto e cabo de alimentação da máquina, conf. projeto (1 utilização)</v>
          </cell>
          <cell r="E112" t="str">
            <v>m2</v>
          </cell>
          <cell r="F112">
            <v>1</v>
          </cell>
          <cell r="G112">
            <v>225.79</v>
          </cell>
          <cell r="H112">
            <v>225.79</v>
          </cell>
        </row>
        <row r="113">
          <cell r="A113" t="str">
            <v>020709</v>
          </cell>
          <cell r="B113" t="str">
            <v>'020709</v>
          </cell>
          <cell r="C113" t="str">
            <v>LABOR - 020709 - 2</v>
          </cell>
          <cell r="D113" t="str">
            <v>Galpão para corte e armação com área de 6.00m2, em peças de madeira 8x8cm e contraventamento de 5x7cm, cobertura de telhas de fibroc. de 6mm, inclusive ponto e cabo de alimentação da máquina, conf. projeto (1 utilização)</v>
          </cell>
          <cell r="E113" t="str">
            <v>m2</v>
          </cell>
          <cell r="F113">
            <v>1</v>
          </cell>
          <cell r="G113">
            <v>301.25</v>
          </cell>
          <cell r="H113">
            <v>301.25</v>
          </cell>
        </row>
        <row r="114">
          <cell r="A114" t="str">
            <v>020710</v>
          </cell>
          <cell r="B114" t="str">
            <v>'020710</v>
          </cell>
          <cell r="C114" t="str">
            <v>LABOR - 020710 - 2</v>
          </cell>
          <cell r="D114" t="str">
            <v>Reservatório de poliestileno de 500L, incl. suporte em madeira de 7x12cm e 5x7cm, elevado de 4m, conf. projeto (1 utilização)</v>
          </cell>
          <cell r="E114" t="str">
            <v>und</v>
          </cell>
          <cell r="F114">
            <v>1</v>
          </cell>
          <cell r="G114">
            <v>1983.43</v>
          </cell>
          <cell r="H114">
            <v>1983.43</v>
          </cell>
        </row>
        <row r="115">
          <cell r="A115" t="str">
            <v>020711</v>
          </cell>
          <cell r="B115" t="str">
            <v>'020711</v>
          </cell>
          <cell r="C115" t="str">
            <v>LABOR - 020711 - 2</v>
          </cell>
          <cell r="D115" t="str">
            <v>Reservatório de poliestileno de 1000 L, incl. suporte em madeira de 7x12cm e 8x7cm, elevado de 4m, conf. projeto (1 utilização)</v>
          </cell>
          <cell r="E115" t="str">
            <v>und</v>
          </cell>
          <cell r="F115">
            <v>1</v>
          </cell>
          <cell r="G115">
            <v>2292.23</v>
          </cell>
          <cell r="H115">
            <v>2292.23</v>
          </cell>
        </row>
        <row r="116">
          <cell r="A116" t="str">
            <v>020712</v>
          </cell>
          <cell r="B116" t="str">
            <v>'020712</v>
          </cell>
          <cell r="C116" t="str">
            <v>LABOR - 020712 - 1</v>
          </cell>
          <cell r="D116" t="str">
            <v>Rede de água com padrão de entrada d'água diâm. 3/4", conf. espec. CESAN, incl. tubos e conexões para alimentação, distribuição, extravasor e limpeza, cons. o padrão a 25m, conf. projeto (1 utilização)</v>
          </cell>
          <cell r="E116" t="str">
            <v>m</v>
          </cell>
          <cell r="F116">
            <v>1</v>
          </cell>
          <cell r="G116">
            <v>53.79</v>
          </cell>
          <cell r="H116">
            <v>53.79</v>
          </cell>
        </row>
        <row r="117">
          <cell r="A117" t="str">
            <v>020713</v>
          </cell>
          <cell r="B117" t="str">
            <v>'020713</v>
          </cell>
          <cell r="C117" t="str">
            <v>LABOR - 020713 - 6</v>
          </cell>
          <cell r="D117" t="str">
            <v>Rede de luz, incl. padrão entrada de energia trifás., cabo de ligação até barracões, quadro de distrib., disj. e chave de força (quando necessário), cons. 20m entre padrão entrada e QDG, conf. projeto (1 utilização)</v>
          </cell>
          <cell r="E117" t="str">
            <v>m</v>
          </cell>
          <cell r="F117">
            <v>1</v>
          </cell>
          <cell r="G117">
            <v>523.49</v>
          </cell>
          <cell r="H117">
            <v>523.49</v>
          </cell>
        </row>
        <row r="118">
          <cell r="A118" t="str">
            <v>020714</v>
          </cell>
          <cell r="B118" t="str">
            <v>'020714</v>
          </cell>
          <cell r="C118" t="str">
            <v>LABOR - 020714 - 4</v>
          </cell>
          <cell r="D118" t="str">
            <v>Rede de esgoto, contendo fossa e filtro, inclusive tubos e conexões de ligação entre caixas, considerando distância de 25m, conforme projeto (1 utilização)</v>
          </cell>
          <cell r="E118" t="str">
            <v>m</v>
          </cell>
          <cell r="F118">
            <v>1</v>
          </cell>
          <cell r="G118">
            <v>401.59</v>
          </cell>
          <cell r="H118">
            <v>401.59</v>
          </cell>
        </row>
        <row r="119">
          <cell r="A119" t="str">
            <v>'0208</v>
          </cell>
          <cell r="B119" t="str">
            <v>'0208</v>
          </cell>
          <cell r="C119"/>
          <cell r="D119" t="str">
            <v>INSTALAÇÃO DO CANTEIRO DE OBRAS (UTILIZAÇÃO 2 VEZES), PROJETO PADRÃO LABOR - NR.18 (OBRAS COM PRAZO DE EXECUÇÃO DE 6 A 12 MESES)</v>
          </cell>
          <cell r="E119"/>
          <cell r="F119"/>
          <cell r="G119"/>
          <cell r="H119"/>
        </row>
        <row r="120">
          <cell r="A120" t="str">
            <v>020801</v>
          </cell>
          <cell r="B120" t="str">
            <v>'020801</v>
          </cell>
          <cell r="C120" t="str">
            <v>LABOR - 020801 - 6</v>
          </cell>
          <cell r="D120" t="str">
            <v>Barracão para escritório com sanitário área 14.50m2, de chapa de compens. 12mm e pontalete 8x8cm, piso cimentado e cobertura de telha de fibroc. 6mm, incl. ponto de luz e cx. de inspeção, conf. projeto (2 utilizações)</v>
          </cell>
          <cell r="E120" t="str">
            <v>m2</v>
          </cell>
          <cell r="F120">
            <v>1</v>
          </cell>
          <cell r="G120">
            <v>648.76</v>
          </cell>
          <cell r="H120">
            <v>648.76</v>
          </cell>
        </row>
        <row r="121">
          <cell r="A121" t="str">
            <v>020802</v>
          </cell>
          <cell r="B121" t="str">
            <v>'020802</v>
          </cell>
          <cell r="C121" t="str">
            <v>LABOR - 020802 - 2</v>
          </cell>
          <cell r="D121" t="str">
            <v>Barracão para almoxarifado área de 10.90m2, de chapa de compensado 12mm e pontaletes 8x8cm, piso cimentado e cobertura de telha de fibrocimento de 6mm, inclusive ponto de luz, conf. projeto (2 utilizações)</v>
          </cell>
          <cell r="E121" t="str">
            <v>m2</v>
          </cell>
          <cell r="F121">
            <v>1</v>
          </cell>
          <cell r="G121">
            <v>488.12</v>
          </cell>
          <cell r="H121">
            <v>488.12</v>
          </cell>
        </row>
        <row r="122">
          <cell r="A122" t="str">
            <v>020803</v>
          </cell>
          <cell r="B122" t="str">
            <v>'020803</v>
          </cell>
          <cell r="C122" t="str">
            <v>LABOR - 020803 - 2</v>
          </cell>
          <cell r="D122" t="str">
            <v>Barracão para depósito de cimento área de 10.90m2, de chapa de compensado 12mm e pontaletes 8x8cm, piso cimentado e cobertura de telhas de fibrocimento de 6mm, inclusive ponto de luz, conf. projeto (2 utilizações)</v>
          </cell>
          <cell r="E122" t="str">
            <v>m2</v>
          </cell>
          <cell r="F122">
            <v>1</v>
          </cell>
          <cell r="G122">
            <v>429.31</v>
          </cell>
          <cell r="H122">
            <v>429.31</v>
          </cell>
        </row>
        <row r="123">
          <cell r="A123" t="str">
            <v>020804</v>
          </cell>
          <cell r="B123" t="str">
            <v>'020804</v>
          </cell>
          <cell r="C123" t="str">
            <v>LABOR - 020804 - 4</v>
          </cell>
          <cell r="D123" t="str">
            <v>Refeitório com paredes de chapa de compens. 12mm e pontaletes 8x8cm, piso ciment. e cobert. de telhas fibroc. 6mm, incl. ponto de luz e cx. de inspeção (cons. 1.21m2/func./turno), conf. projeto (2 utilização)</v>
          </cell>
          <cell r="E123" t="str">
            <v>m2</v>
          </cell>
          <cell r="F123">
            <v>1</v>
          </cell>
          <cell r="G123">
            <v>415.72</v>
          </cell>
          <cell r="H123">
            <v>415.72</v>
          </cell>
        </row>
        <row r="124">
          <cell r="A124" t="str">
            <v>020805</v>
          </cell>
          <cell r="B124" t="str">
            <v>'020805</v>
          </cell>
          <cell r="C124" t="str">
            <v>LABOR - 020805 - 6</v>
          </cell>
          <cell r="D124" t="str">
            <v>Unidade de sanitário e vestiário para até 20 func. área 18.15m2, paredes de chapa compens. 12mm e pontalete 8x8cm, piso cimentado, cobert. telha fibroc. 6mm, incl. inst. de luz e cx. de inspeção, conf. projeto (2 utilizações)</v>
          </cell>
          <cell r="E124" t="str">
            <v>und</v>
          </cell>
          <cell r="F124">
            <v>1</v>
          </cell>
          <cell r="G124">
            <v>12973.16</v>
          </cell>
          <cell r="H124">
            <v>12973.16</v>
          </cell>
        </row>
        <row r="125">
          <cell r="A125" t="str">
            <v>020806</v>
          </cell>
          <cell r="B125" t="str">
            <v>'020806</v>
          </cell>
          <cell r="C125" t="str">
            <v>LABOR - 020806 - 6</v>
          </cell>
          <cell r="D125" t="str">
            <v>Unidade de sanitário e vestiário de 20 a 40 func. área 25.40m2, paredes de chapa compens. 12mm e pontalete 8x8cm, piso cimentado, cobert. telha fibroc. 6mm, incl. inst. de luz e cx. de inspeção, conf. projeto (2 utilizações)</v>
          </cell>
          <cell r="E125" t="str">
            <v>und</v>
          </cell>
          <cell r="F125">
            <v>1</v>
          </cell>
          <cell r="G125">
            <v>19549.080000000002</v>
          </cell>
          <cell r="H125">
            <v>19549.080000000002</v>
          </cell>
        </row>
        <row r="126">
          <cell r="A126" t="str">
            <v>020807</v>
          </cell>
          <cell r="B126" t="str">
            <v>'020807</v>
          </cell>
          <cell r="C126" t="str">
            <v>LABOR - 020807 - 6</v>
          </cell>
          <cell r="D126" t="str">
            <v>Unidade de sanitário e vestiário de 40 a 60 func. área 33.90m2, paredes de chapa compens. 12mm e pontalete 8x8cm, piso cimentado, cobert. telha fibroc. 6mm, incl. inst. de luz e cx. de inspeção, conf. projeto (2 utilizações)</v>
          </cell>
          <cell r="E126" t="str">
            <v>und</v>
          </cell>
          <cell r="F126">
            <v>1</v>
          </cell>
          <cell r="G126">
            <v>24289.41</v>
          </cell>
          <cell r="H126">
            <v>24289.41</v>
          </cell>
        </row>
        <row r="127">
          <cell r="A127" t="str">
            <v>020808</v>
          </cell>
          <cell r="B127" t="str">
            <v>'020808</v>
          </cell>
          <cell r="C127" t="str">
            <v>LABOR - 020808 - 2</v>
          </cell>
          <cell r="D127" t="str">
            <v>Galpão para serraria e carpintaria área 12.00m2, em peças de madeira 8x8cm e contraventamento de 5x7cm, cobertura de telhas de fibroc. de 6mm, inclusive ponto e cabo de alimentação da máquina, conf. projeto (2 utilizações)</v>
          </cell>
          <cell r="E127" t="str">
            <v>m2</v>
          </cell>
          <cell r="F127">
            <v>1</v>
          </cell>
          <cell r="G127">
            <v>155.37</v>
          </cell>
          <cell r="H127">
            <v>155.37</v>
          </cell>
        </row>
        <row r="128">
          <cell r="A128" t="str">
            <v>020809</v>
          </cell>
          <cell r="B128" t="str">
            <v>'020809</v>
          </cell>
          <cell r="C128" t="str">
            <v>LABOR - 020809 - 2</v>
          </cell>
          <cell r="D128" t="str">
            <v>Galpão para corte e armação com área de 6.00m2, de peças de madeira 8x8cm e contraventamento de 5x7cm, cobertura de telhas de fibroc. de 6mm, inclusive ponto e cabo de alimentação da máquina, conf. projeto (2 utilizações)</v>
          </cell>
          <cell r="E128" t="str">
            <v>m2</v>
          </cell>
          <cell r="F128">
            <v>1</v>
          </cell>
          <cell r="G128">
            <v>212.03</v>
          </cell>
          <cell r="H128">
            <v>212.03</v>
          </cell>
        </row>
        <row r="129">
          <cell r="A129" t="str">
            <v>020810</v>
          </cell>
          <cell r="B129" t="str">
            <v>'020810</v>
          </cell>
          <cell r="C129" t="str">
            <v>LABOR - 020810 - 2</v>
          </cell>
          <cell r="D129" t="str">
            <v>Reservatório de poliestileno de 500 L, incl. suporte em madeira de 7x12cm e 5x7cm, elevado de 4m, conforme projeto (2 utilizações)</v>
          </cell>
          <cell r="E129" t="str">
            <v>und</v>
          </cell>
          <cell r="F129">
            <v>1</v>
          </cell>
          <cell r="G129">
            <v>1240.81</v>
          </cell>
          <cell r="H129">
            <v>1240.81</v>
          </cell>
        </row>
        <row r="130">
          <cell r="A130" t="str">
            <v>020811</v>
          </cell>
          <cell r="B130" t="str">
            <v>'020811</v>
          </cell>
          <cell r="C130" t="str">
            <v>LABOR - 020811 - 2</v>
          </cell>
          <cell r="D130" t="str">
            <v>Reservatório de poliestileno de 1000 L, inclusive suporte em madeira de 7x12cm e 5x7cm, elevado de 4m, conforme projeto (2 utilizações)</v>
          </cell>
          <cell r="E130" t="str">
            <v>und</v>
          </cell>
          <cell r="F130">
            <v>1</v>
          </cell>
          <cell r="G130">
            <v>1419.79</v>
          </cell>
          <cell r="H130">
            <v>1419.79</v>
          </cell>
        </row>
        <row r="131">
          <cell r="A131" t="str">
            <v>020812</v>
          </cell>
          <cell r="B131" t="str">
            <v>'020812</v>
          </cell>
          <cell r="C131" t="str">
            <v>LABOR - 020812 - 1</v>
          </cell>
          <cell r="D131" t="str">
            <v>Rede de água, com padrão de entrada d'água diâm. 3/4", conf. espec. CESAN, incl. tubos e conexões para alimentação, distribuição, extravasor e limpeza, cons. o padrão a 25m, conf. projeto (2 utilizações)</v>
          </cell>
          <cell r="E131" t="str">
            <v>m</v>
          </cell>
          <cell r="F131">
            <v>1</v>
          </cell>
          <cell r="G131">
            <v>36.72</v>
          </cell>
          <cell r="H131">
            <v>36.72</v>
          </cell>
        </row>
        <row r="132">
          <cell r="A132" t="str">
            <v>'03</v>
          </cell>
          <cell r="B132" t="str">
            <v>'03</v>
          </cell>
          <cell r="C132"/>
          <cell r="D132" t="str">
            <v>MOVIMENTO DE TERRA</v>
          </cell>
          <cell r="E132"/>
          <cell r="F132"/>
          <cell r="G132"/>
          <cell r="H132"/>
        </row>
        <row r="133">
          <cell r="A133" t="str">
            <v>'0301</v>
          </cell>
          <cell r="B133" t="str">
            <v>'0301</v>
          </cell>
          <cell r="C133"/>
          <cell r="D133" t="str">
            <v>ESCAVAÇÕES</v>
          </cell>
          <cell r="E133"/>
          <cell r="F133"/>
          <cell r="G133"/>
          <cell r="H133"/>
        </row>
        <row r="134">
          <cell r="A134" t="str">
            <v>030101</v>
          </cell>
          <cell r="B134" t="str">
            <v>'030101</v>
          </cell>
          <cell r="C134" t="str">
            <v>LABOR - 030101 - 1</v>
          </cell>
          <cell r="D134" t="str">
            <v>Escavação manual em material de 1a. categoria, até 1.50 m de profundidade</v>
          </cell>
          <cell r="E134" t="str">
            <v>m3</v>
          </cell>
          <cell r="F134">
            <v>1</v>
          </cell>
          <cell r="G134">
            <v>54.86</v>
          </cell>
          <cell r="H134">
            <v>54.86</v>
          </cell>
        </row>
        <row r="135">
          <cell r="A135" t="str">
            <v>030102</v>
          </cell>
          <cell r="B135" t="str">
            <v>'030102</v>
          </cell>
          <cell r="C135" t="str">
            <v>LABOR - 030102 - 1</v>
          </cell>
          <cell r="D135" t="str">
            <v>Escavação manual em material de 2a. categoria, até 1.50 m de profundidade</v>
          </cell>
          <cell r="E135" t="str">
            <v>m3</v>
          </cell>
          <cell r="F135">
            <v>1</v>
          </cell>
          <cell r="G135">
            <v>92.84</v>
          </cell>
          <cell r="H135">
            <v>92.84</v>
          </cell>
        </row>
        <row r="136">
          <cell r="A136" t="str">
            <v>030103</v>
          </cell>
          <cell r="B136" t="str">
            <v>'030103</v>
          </cell>
          <cell r="C136" t="str">
            <v>LABOR - 030103 - 2</v>
          </cell>
          <cell r="D136" t="str">
            <v>Escavação mecânica em material de 1a. categoria</v>
          </cell>
          <cell r="E136" t="str">
            <v>m3</v>
          </cell>
          <cell r="F136">
            <v>1</v>
          </cell>
          <cell r="G136">
            <v>16.13</v>
          </cell>
          <cell r="H136">
            <v>16.13</v>
          </cell>
        </row>
        <row r="137">
          <cell r="A137" t="str">
            <v>030104</v>
          </cell>
          <cell r="B137" t="str">
            <v>'030104</v>
          </cell>
          <cell r="C137" t="str">
            <v>LABOR - 030104 - 2</v>
          </cell>
          <cell r="D137" t="str">
            <v>Escavação mecânica em material de 2a. categoria</v>
          </cell>
          <cell r="E137" t="str">
            <v>m3</v>
          </cell>
          <cell r="F137">
            <v>1</v>
          </cell>
          <cell r="G137">
            <v>22.55</v>
          </cell>
          <cell r="H137">
            <v>22.55</v>
          </cell>
        </row>
        <row r="138">
          <cell r="A138" t="str">
            <v>030119</v>
          </cell>
          <cell r="B138" t="str">
            <v>'030119</v>
          </cell>
          <cell r="C138" t="str">
            <v>LABOR - 030119 - 1</v>
          </cell>
          <cell r="D138" t="str">
            <v>Apiloamento do fundo de vala com maço de 30 a 60kg</v>
          </cell>
          <cell r="E138" t="str">
            <v>m2</v>
          </cell>
          <cell r="F138">
            <v>1</v>
          </cell>
          <cell r="G138">
            <v>28.7</v>
          </cell>
          <cell r="H138">
            <v>28.7</v>
          </cell>
        </row>
        <row r="139">
          <cell r="A139" t="str">
            <v>'0302</v>
          </cell>
          <cell r="B139" t="str">
            <v>'0302</v>
          </cell>
          <cell r="C139"/>
          <cell r="D139" t="str">
            <v>REATERRO E COMPACTAÇÃO</v>
          </cell>
          <cell r="E139"/>
          <cell r="F139"/>
          <cell r="G139"/>
          <cell r="H139"/>
        </row>
        <row r="140">
          <cell r="A140" t="str">
            <v>030201</v>
          </cell>
          <cell r="B140" t="str">
            <v>'030201</v>
          </cell>
          <cell r="C140" t="str">
            <v>LABOR - 030201 - 1</v>
          </cell>
          <cell r="D140" t="str">
            <v>Reaterro apiloado de cavas de fundação, em camadas de 20 cm</v>
          </cell>
          <cell r="E140" t="str">
            <v>m3</v>
          </cell>
          <cell r="F140">
            <v>1</v>
          </cell>
          <cell r="G140">
            <v>59.08</v>
          </cell>
          <cell r="H140">
            <v>59.08</v>
          </cell>
        </row>
        <row r="141">
          <cell r="A141" t="str">
            <v>030202</v>
          </cell>
          <cell r="B141" t="str">
            <v>'030202</v>
          </cell>
          <cell r="C141" t="str">
            <v>LABOR - 030202 - 2</v>
          </cell>
          <cell r="D141" t="str">
            <v>Material para aterro - areia limpa (fornecimento já considerado 15% de empolamento)</v>
          </cell>
          <cell r="E141" t="str">
            <v>m3</v>
          </cell>
          <cell r="F141">
            <v>1</v>
          </cell>
          <cell r="G141">
            <v>145.66999999999999</v>
          </cell>
          <cell r="H141">
            <v>145.66999999999999</v>
          </cell>
        </row>
        <row r="142">
          <cell r="A142" t="str">
            <v>030203</v>
          </cell>
          <cell r="B142" t="str">
            <v>'030203</v>
          </cell>
          <cell r="C142" t="str">
            <v>LABOR - 030203 - 1</v>
          </cell>
          <cell r="D142" t="str">
            <v>Lastro de brita 3 e 4, apiloado manualmente</v>
          </cell>
          <cell r="E142" t="str">
            <v>m3</v>
          </cell>
          <cell r="F142">
            <v>1</v>
          </cell>
          <cell r="G142">
            <v>235.16</v>
          </cell>
          <cell r="H142">
            <v>235.16</v>
          </cell>
        </row>
        <row r="143">
          <cell r="A143" t="str">
            <v>030204</v>
          </cell>
          <cell r="B143" t="str">
            <v>'030204</v>
          </cell>
          <cell r="C143" t="str">
            <v>LABOR - 030204 - 1</v>
          </cell>
          <cell r="D143" t="str">
            <v>Lastro de areia</v>
          </cell>
          <cell r="E143" t="str">
            <v>m3</v>
          </cell>
          <cell r="F143">
            <v>1</v>
          </cell>
          <cell r="G143">
            <v>204.75</v>
          </cell>
          <cell r="H143">
            <v>204.75</v>
          </cell>
        </row>
        <row r="144">
          <cell r="A144" t="str">
            <v>030206</v>
          </cell>
          <cell r="B144" t="str">
            <v>'030206</v>
          </cell>
          <cell r="C144" t="str">
            <v>LABOR - 030206 - 2</v>
          </cell>
          <cell r="D144" t="str">
            <v>Aterro manual para regularização do terreno em areia, inclusive adensamento hidráulico e fornecimento do material (máximo de 100m3)</v>
          </cell>
          <cell r="E144" t="str">
            <v>m3</v>
          </cell>
          <cell r="F144">
            <v>1</v>
          </cell>
          <cell r="G144">
            <v>187.5</v>
          </cell>
          <cell r="H144">
            <v>187.5</v>
          </cell>
        </row>
        <row r="145">
          <cell r="A145" t="str">
            <v>030208</v>
          </cell>
          <cell r="B145" t="str">
            <v>'030208</v>
          </cell>
          <cell r="C145" t="str">
            <v>LABOR - 030208 - 2</v>
          </cell>
          <cell r="D145" t="str">
            <v>Aterro manual para regularização do terreno em argila, inclusive adensamento manual e fornecimento do material (máximo de 100m3)</v>
          </cell>
          <cell r="E145" t="str">
            <v>m3</v>
          </cell>
          <cell r="F145">
            <v>1</v>
          </cell>
          <cell r="G145">
            <v>149.63</v>
          </cell>
          <cell r="H145">
            <v>149.63</v>
          </cell>
        </row>
        <row r="146">
          <cell r="A146" t="str">
            <v>030209</v>
          </cell>
          <cell r="B146" t="str">
            <v>'030209</v>
          </cell>
          <cell r="C146" t="str">
            <v>LABOR - 030209 - 2</v>
          </cell>
          <cell r="D146" t="str">
            <v>Aterro com areia em áreas de calçada, inclusive fornecimento e adensamento</v>
          </cell>
          <cell r="E146" t="str">
            <v>m3</v>
          </cell>
          <cell r="F146">
            <v>1</v>
          </cell>
          <cell r="G146">
            <v>165.26</v>
          </cell>
          <cell r="H146">
            <v>165.26</v>
          </cell>
        </row>
        <row r="147">
          <cell r="A147" t="str">
            <v>030210</v>
          </cell>
          <cell r="B147" t="str">
            <v>'030210</v>
          </cell>
          <cell r="C147" t="str">
            <v>LABOR - 030210 - 2</v>
          </cell>
          <cell r="D147" t="str">
            <v>Aterro compactado utilizando compactador de placa vibratória com reaproveitamento do material</v>
          </cell>
          <cell r="E147" t="str">
            <v>m3</v>
          </cell>
          <cell r="F147">
            <v>1</v>
          </cell>
          <cell r="G147">
            <v>31.84</v>
          </cell>
          <cell r="H147">
            <v>31.84</v>
          </cell>
        </row>
        <row r="148">
          <cell r="A148" t="str">
            <v>030211</v>
          </cell>
          <cell r="B148" t="str">
            <v>'030211</v>
          </cell>
          <cell r="C148" t="str">
            <v>LABOR - 030211 - 1</v>
          </cell>
          <cell r="D148" t="str">
            <v>Reaterro de valas, exclusive compactação</v>
          </cell>
          <cell r="E148" t="str">
            <v>m3</v>
          </cell>
          <cell r="F148">
            <v>1</v>
          </cell>
          <cell r="G148">
            <v>7.6</v>
          </cell>
          <cell r="H148">
            <v>7.6</v>
          </cell>
        </row>
        <row r="149">
          <cell r="A149" t="str">
            <v>'0303</v>
          </cell>
          <cell r="B149" t="str">
            <v>'0303</v>
          </cell>
          <cell r="C149"/>
          <cell r="D149" t="str">
            <v>TRANSPORTES</v>
          </cell>
          <cell r="E149"/>
          <cell r="F149"/>
          <cell r="G149"/>
          <cell r="H149"/>
        </row>
        <row r="150">
          <cell r="A150" t="str">
            <v>030304</v>
          </cell>
          <cell r="B150" t="str">
            <v>'030304</v>
          </cell>
          <cell r="C150" t="str">
            <v>LABOR - 030304 - 2</v>
          </cell>
          <cell r="D150" t="str">
            <v>Índice de preço para remoção de entulho decorrente da execução de obras (Classe A CONAMA - NBR 10.004 - Classe II-B), incluindo aluguel da caçamba, carga, transporte e descarga em área licenciada</v>
          </cell>
          <cell r="E150" t="str">
            <v>m3</v>
          </cell>
          <cell r="F150">
            <v>1</v>
          </cell>
          <cell r="G150">
            <v>71.930000000000007</v>
          </cell>
          <cell r="H150">
            <v>71.930000000000007</v>
          </cell>
        </row>
        <row r="151">
          <cell r="A151" t="str">
            <v>030305</v>
          </cell>
          <cell r="B151" t="str">
            <v>'030305</v>
          </cell>
          <cell r="C151" t="str">
            <v>LABOR - 030305 - 1</v>
          </cell>
          <cell r="D151" t="str">
            <v>Transporte de material encosta acima, serviço inteiramente manual, a 10m de distância, considerados ao longo da encosta, inclusive carga e descarga (txdam)</v>
          </cell>
          <cell r="E151" t="str">
            <v>und</v>
          </cell>
          <cell r="F151">
            <v>1</v>
          </cell>
          <cell r="G151">
            <v>25.32</v>
          </cell>
          <cell r="H151">
            <v>25.32</v>
          </cell>
        </row>
        <row r="152">
          <cell r="A152" t="str">
            <v>030306</v>
          </cell>
          <cell r="B152" t="str">
            <v>'030306</v>
          </cell>
          <cell r="C152" t="str">
            <v>LABOR - 030306 - 1</v>
          </cell>
          <cell r="D152" t="str">
            <v>Transporte de material encosta abaixo, serviço inteiramente manual, a 10m de distância, considerados ao longo da encosta, inclusive carga e descarga (txdam)</v>
          </cell>
          <cell r="E152" t="str">
            <v>und</v>
          </cell>
          <cell r="F152">
            <v>1</v>
          </cell>
          <cell r="G152">
            <v>16.88</v>
          </cell>
          <cell r="H152">
            <v>16.88</v>
          </cell>
        </row>
        <row r="153">
          <cell r="A153" t="str">
            <v>'04</v>
          </cell>
          <cell r="B153" t="str">
            <v>'04</v>
          </cell>
          <cell r="C153"/>
          <cell r="D153" t="str">
            <v>ESTRUTURAS</v>
          </cell>
          <cell r="E153"/>
          <cell r="F153"/>
          <cell r="G153"/>
          <cell r="H153"/>
        </row>
        <row r="154">
          <cell r="A154" t="str">
            <v>'0402</v>
          </cell>
          <cell r="B154" t="str">
            <v>'0402</v>
          </cell>
          <cell r="C154"/>
          <cell r="D154" t="str">
            <v>INFRA-ESTRUTURA (FUNDAÇÃO)</v>
          </cell>
          <cell r="E154"/>
          <cell r="F154"/>
          <cell r="G154"/>
          <cell r="H154"/>
        </row>
        <row r="155">
          <cell r="A155" t="str">
            <v>040202</v>
          </cell>
          <cell r="B155" t="str">
            <v>'040202</v>
          </cell>
          <cell r="C155" t="str">
            <v>LABOR - 040202 - 3</v>
          </cell>
          <cell r="D155" t="str">
            <v>Fornecimento, preparo e aplicação de concreto ciclópico Fck=15MPa com 30% de pedra de mão</v>
          </cell>
          <cell r="E155" t="str">
            <v>m3</v>
          </cell>
          <cell r="F155">
            <v>1</v>
          </cell>
          <cell r="G155">
            <v>674.09</v>
          </cell>
          <cell r="H155">
            <v>674.09</v>
          </cell>
        </row>
        <row r="156">
          <cell r="A156" t="str">
            <v>040206</v>
          </cell>
          <cell r="B156" t="str">
            <v>'040206</v>
          </cell>
          <cell r="C156" t="str">
            <v>LABOR - 040206 - 2</v>
          </cell>
          <cell r="D156" t="str">
            <v>Fôrma de tábua de madeira de 2.5 x 30.0 cm para fundações, levando-se em conta a utilização 5 vezes (incluido o material, corte, montagem, escoramento e desforma)</v>
          </cell>
          <cell r="E156" t="str">
            <v>m2</v>
          </cell>
          <cell r="F156">
            <v>1</v>
          </cell>
          <cell r="G156">
            <v>85.17</v>
          </cell>
          <cell r="H156">
            <v>85.17</v>
          </cell>
        </row>
        <row r="157">
          <cell r="A157" t="str">
            <v>040224</v>
          </cell>
          <cell r="B157" t="str">
            <v>'040224</v>
          </cell>
          <cell r="C157" t="str">
            <v>LABOR - 040224 - 2</v>
          </cell>
          <cell r="D157" t="str">
            <v>Fornecimento, preparo e aplicação de concreto Fck = 30 MPa (com brita 1 e 2) - (5% de perdas já incluído no custo)</v>
          </cell>
          <cell r="E157" t="str">
            <v>m3</v>
          </cell>
          <cell r="F157">
            <v>1</v>
          </cell>
          <cell r="G157">
            <v>748.77</v>
          </cell>
          <cell r="H157">
            <v>748.77</v>
          </cell>
        </row>
        <row r="158">
          <cell r="A158" t="str">
            <v>040231</v>
          </cell>
          <cell r="B158" t="str">
            <v>'040231</v>
          </cell>
          <cell r="C158" t="str">
            <v>LABOR - 040231 - 2</v>
          </cell>
          <cell r="D158" t="str">
            <v>Fornecimento, preparo e aplicação de concreto magro com consumo mínimo de cimento de 250 kg/m3 (brita 1 e 2) - (5% de perdas já incluído no custo)</v>
          </cell>
          <cell r="E158" t="str">
            <v>m3</v>
          </cell>
          <cell r="F158">
            <v>1</v>
          </cell>
          <cell r="G158">
            <v>653.38</v>
          </cell>
          <cell r="H158">
            <v>653.38</v>
          </cell>
        </row>
        <row r="159">
          <cell r="A159" t="str">
            <v>040233</v>
          </cell>
          <cell r="B159" t="str">
            <v>'040233</v>
          </cell>
          <cell r="C159" t="str">
            <v>LABOR - 040233 - 2</v>
          </cell>
          <cell r="D159" t="str">
            <v>Fornecimento, preparo e aplicação de concreto Fck=15 MPa (brita 1 e 2) - (5% de perdas já incluído no custo)</v>
          </cell>
          <cell r="E159" t="str">
            <v>m3</v>
          </cell>
          <cell r="F159">
            <v>1</v>
          </cell>
          <cell r="G159">
            <v>677.22</v>
          </cell>
          <cell r="H159">
            <v>677.22</v>
          </cell>
        </row>
        <row r="160">
          <cell r="A160" t="str">
            <v>040235</v>
          </cell>
          <cell r="B160" t="str">
            <v>'040235</v>
          </cell>
          <cell r="C160" t="str">
            <v>LABOR - 040235 - 2</v>
          </cell>
          <cell r="D160" t="str">
            <v>Fornecimento, preparo e aplicação de concreto Fck=20 MPa (brita 1 e 2) - (5% de perdas já incluído no custo)</v>
          </cell>
          <cell r="E160" t="str">
            <v>m3</v>
          </cell>
          <cell r="F160">
            <v>1</v>
          </cell>
          <cell r="G160">
            <v>700.35</v>
          </cell>
          <cell r="H160">
            <v>700.35</v>
          </cell>
        </row>
        <row r="161">
          <cell r="A161" t="str">
            <v>040237</v>
          </cell>
          <cell r="B161" t="str">
            <v>'040237</v>
          </cell>
          <cell r="C161" t="str">
            <v>LABOR - 040237 - 2</v>
          </cell>
          <cell r="D161" t="str">
            <v>Fornecimento, preparo e aplicação de concreto Fck=25 MPa (brita 1 e 2) - (5% de perdas já incluído no custo)</v>
          </cell>
          <cell r="E161" t="str">
            <v>m3</v>
          </cell>
          <cell r="F161">
            <v>1</v>
          </cell>
          <cell r="G161">
            <v>725.7</v>
          </cell>
          <cell r="H161">
            <v>725.7</v>
          </cell>
        </row>
        <row r="162">
          <cell r="A162" t="str">
            <v>040238</v>
          </cell>
          <cell r="B162" t="str">
            <v>'040238</v>
          </cell>
          <cell r="C162" t="str">
            <v>LABOR - 040238 - 2</v>
          </cell>
          <cell r="D162" t="str">
            <v>Fôrma de chapa compensada resinada 12mm, levando-se em conta a utilização 3 vezes (incluido o material, corte, montagem, escoramento e desfôrma)</v>
          </cell>
          <cell r="E162" t="str">
            <v>m2</v>
          </cell>
          <cell r="F162">
            <v>1</v>
          </cell>
          <cell r="G162">
            <v>86.47</v>
          </cell>
          <cell r="H162">
            <v>86.47</v>
          </cell>
        </row>
        <row r="163">
          <cell r="A163" t="str">
            <v>040239</v>
          </cell>
          <cell r="B163" t="str">
            <v>'040239</v>
          </cell>
          <cell r="C163" t="str">
            <v>LABOR - 040239 - 1</v>
          </cell>
          <cell r="D163" t="str">
            <v>Fornecimento e aplicação de concreto USINADO Fck=20 MPa - considerando lançamento MANUAL para INFRA-ESTRUTURA (5% de perdas já incluído no custo)</v>
          </cell>
          <cell r="E163" t="str">
            <v>m3</v>
          </cell>
          <cell r="F163">
            <v>1</v>
          </cell>
          <cell r="G163">
            <v>636.32000000000005</v>
          </cell>
          <cell r="H163">
            <v>636.32000000000005</v>
          </cell>
        </row>
        <row r="164">
          <cell r="A164" t="str">
            <v>040240</v>
          </cell>
          <cell r="B164" t="str">
            <v>'040240</v>
          </cell>
          <cell r="C164" t="str">
            <v>LABOR - 040240 - 1</v>
          </cell>
          <cell r="D164" t="str">
            <v>Fornecimento e aplicação de concreto USINADO Fck=25 MPa - considerando lançamento MANUAL para INFRA-ESTRUTURA (5% de perdas já incluído no custo)</v>
          </cell>
          <cell r="E164" t="str">
            <v>m3</v>
          </cell>
          <cell r="F164">
            <v>1</v>
          </cell>
          <cell r="G164">
            <v>660.37</v>
          </cell>
          <cell r="H164">
            <v>660.37</v>
          </cell>
        </row>
        <row r="165">
          <cell r="A165" t="str">
            <v>040243</v>
          </cell>
          <cell r="B165" t="str">
            <v>'040243</v>
          </cell>
          <cell r="C165" t="str">
            <v>LABOR - 040243 - 1</v>
          </cell>
          <cell r="D165" t="str">
            <v>Fornecimento, dobragem e colocação em fôrma, de armadura CA-50 A média, diâmetro de 6.3 a 10.0 mm</v>
          </cell>
          <cell r="E165" t="str">
            <v>kg</v>
          </cell>
          <cell r="F165">
            <v>1</v>
          </cell>
          <cell r="G165">
            <v>11.33</v>
          </cell>
          <cell r="H165">
            <v>11.33</v>
          </cell>
        </row>
        <row r="166">
          <cell r="A166" t="str">
            <v>040245</v>
          </cell>
          <cell r="B166" t="str">
            <v>'040245</v>
          </cell>
          <cell r="C166" t="str">
            <v>LABOR - 040245 - 1</v>
          </cell>
          <cell r="D166" t="str">
            <v>Fornecimento, dobragem e colocação em fôrma, de armadura CA-50 A grossa diâmetro de 12.5 a 25.0 mm (1/2 a 1")</v>
          </cell>
          <cell r="E166" t="str">
            <v>kg</v>
          </cell>
          <cell r="F166">
            <v>1</v>
          </cell>
          <cell r="G166">
            <v>12.14</v>
          </cell>
          <cell r="H166">
            <v>12.14</v>
          </cell>
        </row>
        <row r="167">
          <cell r="A167" t="str">
            <v>040246</v>
          </cell>
          <cell r="B167" t="str">
            <v>'040246</v>
          </cell>
          <cell r="C167" t="str">
            <v>LABOR - 040246 - 1</v>
          </cell>
          <cell r="D167" t="str">
            <v>Fornecimento, dobragem e colocação em fôrma, de armadura CA-60 B fina, diâmetro de 4.0 a 7.0mm</v>
          </cell>
          <cell r="E167" t="str">
            <v>kg</v>
          </cell>
          <cell r="F167">
            <v>1</v>
          </cell>
          <cell r="G167">
            <v>12.34</v>
          </cell>
          <cell r="H167">
            <v>12.34</v>
          </cell>
        </row>
        <row r="168">
          <cell r="A168" t="str">
            <v>040249</v>
          </cell>
          <cell r="B168" t="str">
            <v>'040249</v>
          </cell>
          <cell r="C168" t="str">
            <v>LABOR - 040249 - 2</v>
          </cell>
          <cell r="D168" t="str">
            <v>Fôrma de tábua de madeira de 2.5x30.0cm, levando-se em conta utilização 1 vez (incluindo o material, corte, montagem, escoramento e desforma)</v>
          </cell>
          <cell r="E168" t="str">
            <v>m2</v>
          </cell>
          <cell r="F168">
            <v>1</v>
          </cell>
          <cell r="G168">
            <v>140</v>
          </cell>
          <cell r="H168">
            <v>140</v>
          </cell>
        </row>
        <row r="169">
          <cell r="A169" t="str">
            <v>040250</v>
          </cell>
          <cell r="B169" t="str">
            <v>'040250</v>
          </cell>
          <cell r="C169" t="str">
            <v>LABOR - 040250 - 2</v>
          </cell>
          <cell r="D169" t="str">
            <v>Fôrma de tábua de madeira de 2.5x30.0cm, levando-se em conta utilização 3 vezes (incluindo o material, corte, montagem, escoramento e desforma)</v>
          </cell>
          <cell r="E169" t="str">
            <v>m2</v>
          </cell>
          <cell r="F169">
            <v>1</v>
          </cell>
          <cell r="G169">
            <v>105.9</v>
          </cell>
          <cell r="H169">
            <v>105.9</v>
          </cell>
        </row>
        <row r="170">
          <cell r="A170" t="str">
            <v>040253</v>
          </cell>
          <cell r="B170" t="str">
            <v>'040253</v>
          </cell>
          <cell r="C170" t="str">
            <v>LABOR - 040253 - 1</v>
          </cell>
          <cell r="D170" t="str">
            <v>Fornecimento e aplicação de concreto USINADO Fck=30 MPa - considerando lançamento MANUAL para INFRA-ESTRUTURA (5% de perdas já incluído no custo)</v>
          </cell>
          <cell r="E170" t="str">
            <v>m3</v>
          </cell>
          <cell r="F170">
            <v>1</v>
          </cell>
          <cell r="G170">
            <v>678.85</v>
          </cell>
          <cell r="H170">
            <v>678.85</v>
          </cell>
        </row>
        <row r="171">
          <cell r="A171" t="str">
            <v>'0403</v>
          </cell>
          <cell r="B171" t="str">
            <v>'0403</v>
          </cell>
          <cell r="C171"/>
          <cell r="D171" t="str">
            <v>SUPER-ESTRUTURA</v>
          </cell>
          <cell r="E171"/>
          <cell r="F171"/>
          <cell r="G171"/>
          <cell r="H171"/>
        </row>
        <row r="172">
          <cell r="A172" t="str">
            <v>040315</v>
          </cell>
          <cell r="B172" t="str">
            <v>'040315</v>
          </cell>
          <cell r="C172" t="str">
            <v>LABOR - 040315 - 2</v>
          </cell>
          <cell r="D172" t="str">
            <v>Fornecimento, preparo e aplicação de concreto Fck = 30 MPa (com brita 1 e 2) - (5% de perdas já incluído no custo)</v>
          </cell>
          <cell r="E172" t="str">
            <v>m3</v>
          </cell>
          <cell r="F172">
            <v>1</v>
          </cell>
          <cell r="G172">
            <v>855.85</v>
          </cell>
          <cell r="H172">
            <v>855.85</v>
          </cell>
        </row>
        <row r="173">
          <cell r="A173" t="str">
            <v>040320</v>
          </cell>
          <cell r="B173" t="str">
            <v>'040320</v>
          </cell>
          <cell r="C173" t="str">
            <v>LABOR - 040320 - 2</v>
          </cell>
          <cell r="D173" t="str">
            <v>Fornecimento, preparo e aplicação de concreto Fck=15 MPa (brita 1 e 2) - (5% de perdas já incluído no custo)</v>
          </cell>
          <cell r="E173" t="str">
            <v>m3</v>
          </cell>
          <cell r="F173">
            <v>1</v>
          </cell>
          <cell r="G173">
            <v>784.3</v>
          </cell>
          <cell r="H173">
            <v>784.3</v>
          </cell>
        </row>
        <row r="174">
          <cell r="A174" t="str">
            <v>040322</v>
          </cell>
          <cell r="B174" t="str">
            <v>'040322</v>
          </cell>
          <cell r="C174" t="str">
            <v>LABOR - 040322 - 2</v>
          </cell>
          <cell r="D174" t="str">
            <v>Fornecimento, preparo e aplicação de concreto Fck=20 MPa (brita 1 e 2) - (5% de perdas já incluído no custo)</v>
          </cell>
          <cell r="E174" t="str">
            <v>m3</v>
          </cell>
          <cell r="F174">
            <v>1</v>
          </cell>
          <cell r="G174">
            <v>807.43</v>
          </cell>
          <cell r="H174">
            <v>807.43</v>
          </cell>
        </row>
        <row r="175">
          <cell r="A175" t="str">
            <v>040324</v>
          </cell>
          <cell r="B175" t="str">
            <v>'040324</v>
          </cell>
          <cell r="C175" t="str">
            <v>LABOR - 040324 - 2</v>
          </cell>
          <cell r="D175" t="str">
            <v>Fornecimento, preparo e aplicação de concreto Fck=25 MPa (brita 1 e 2) - (5% de perdas já incluído no custo)</v>
          </cell>
          <cell r="E175" t="str">
            <v>m3</v>
          </cell>
          <cell r="F175">
            <v>1</v>
          </cell>
          <cell r="G175">
            <v>832.78</v>
          </cell>
          <cell r="H175">
            <v>832.78</v>
          </cell>
        </row>
        <row r="176">
          <cell r="A176" t="str">
            <v>040328</v>
          </cell>
          <cell r="B176" t="str">
            <v>'040328</v>
          </cell>
          <cell r="C176" t="str">
            <v>LABOR - 040328 - 1</v>
          </cell>
          <cell r="D176" t="str">
            <v>Fornecimento, dobragem e colocação em fôrma, de armadura CA-50 A média, diâmetro de 6.3 a 10.0 mm</v>
          </cell>
          <cell r="E176" t="str">
            <v>kg</v>
          </cell>
          <cell r="F176">
            <v>1</v>
          </cell>
          <cell r="G176">
            <v>11.33</v>
          </cell>
          <cell r="H176">
            <v>11.33</v>
          </cell>
        </row>
        <row r="177">
          <cell r="A177" t="str">
            <v>040329</v>
          </cell>
          <cell r="B177" t="str">
            <v>'040329</v>
          </cell>
          <cell r="C177" t="str">
            <v>LABOR - 040329 - 2</v>
          </cell>
          <cell r="D177" t="str">
            <v>Fornecimento e aplicação de concreto USINADO Fck=20 MPa - considerando BOMBEAMENTO (5% de perdas já incluído no custo) (6% de taxa p/concr.bombeavel)</v>
          </cell>
          <cell r="E177" t="str">
            <v>m3</v>
          </cell>
          <cell r="F177">
            <v>1</v>
          </cell>
          <cell r="G177">
            <v>580.04</v>
          </cell>
          <cell r="H177">
            <v>580.04</v>
          </cell>
        </row>
        <row r="178">
          <cell r="A178" t="str">
            <v>040330</v>
          </cell>
          <cell r="B178" t="str">
            <v>'040330</v>
          </cell>
          <cell r="C178" t="str">
            <v>LABOR - 040330 - 3</v>
          </cell>
          <cell r="D178" t="str">
            <v>Fornecimento e aplicação de concreto USINADO Fck=25 MPa - considerando BOMBEAMENTO (5% de perdas já incluído no custo) (6% de taxa p/concr.bombeavel)</v>
          </cell>
          <cell r="E178" t="str">
            <v>m3</v>
          </cell>
          <cell r="F178">
            <v>1</v>
          </cell>
          <cell r="G178">
            <v>605.46</v>
          </cell>
          <cell r="H178">
            <v>605.46</v>
          </cell>
        </row>
        <row r="179">
          <cell r="A179" t="str">
            <v>040331</v>
          </cell>
          <cell r="B179" t="str">
            <v>'040331</v>
          </cell>
          <cell r="C179" t="str">
            <v>LABOR - 040331 - 3</v>
          </cell>
          <cell r="D179" t="str">
            <v>Fornecimento e aplicação de concreto USINADO Fck=30 MPa - considerando BOMBEAMENTO (5% de perdas já incluído no custo) (6% de taxa p/ concr. bombeavel)</v>
          </cell>
          <cell r="E179" t="str">
            <v>m3</v>
          </cell>
          <cell r="F179">
            <v>1</v>
          </cell>
          <cell r="G179">
            <v>625</v>
          </cell>
          <cell r="H179">
            <v>625</v>
          </cell>
        </row>
        <row r="180">
          <cell r="A180" t="str">
            <v>040332</v>
          </cell>
          <cell r="B180" t="str">
            <v>'040332</v>
          </cell>
          <cell r="C180" t="str">
            <v>LABOR - 040332 - 1</v>
          </cell>
          <cell r="D180" t="str">
            <v>Fornecimento, dobragem e colocação em fôrma, de armadura CA-50 A grossa, diâmetro de 12.5 a 25.0mm</v>
          </cell>
          <cell r="E180" t="str">
            <v>kg</v>
          </cell>
          <cell r="F180">
            <v>1</v>
          </cell>
          <cell r="G180">
            <v>12.14</v>
          </cell>
          <cell r="H180">
            <v>12.14</v>
          </cell>
        </row>
        <row r="181">
          <cell r="A181" t="str">
            <v>040333</v>
          </cell>
          <cell r="B181" t="str">
            <v>'040333</v>
          </cell>
          <cell r="C181" t="str">
            <v>LABOR - 040333 - 1</v>
          </cell>
          <cell r="D181" t="str">
            <v>Fornecimento, dobragem e colocação em fôrma, de armadura CA-60 B fina, diâmetro de 4.0 a 7.0mm</v>
          </cell>
          <cell r="E181" t="str">
            <v>kg</v>
          </cell>
          <cell r="F181">
            <v>1</v>
          </cell>
          <cell r="G181">
            <v>12.34</v>
          </cell>
          <cell r="H181">
            <v>12.34</v>
          </cell>
        </row>
        <row r="182">
          <cell r="A182" t="str">
            <v>040337</v>
          </cell>
          <cell r="B182" t="str">
            <v>'040337</v>
          </cell>
          <cell r="C182" t="str">
            <v>LABOR - 040337 - 2</v>
          </cell>
          <cell r="D182" t="str">
            <v>Fôrma em chapa de madeira compensada plastificada 12mm para estrutura em geral, 5 reaproveitamentos, reforçada com sarrafos de madeira 2.5x10cm (incl material, corte, montagem, escoras em eucalipto e desforma)</v>
          </cell>
          <cell r="E182" t="str">
            <v>m2</v>
          </cell>
          <cell r="F182">
            <v>1</v>
          </cell>
          <cell r="G182">
            <v>103.94</v>
          </cell>
          <cell r="H182">
            <v>103.94</v>
          </cell>
        </row>
        <row r="183">
          <cell r="A183" t="str">
            <v>040339</v>
          </cell>
          <cell r="B183" t="str">
            <v>'040339</v>
          </cell>
          <cell r="C183" t="str">
            <v>LABOR - 040339 - 2</v>
          </cell>
          <cell r="D183" t="str">
            <v>Forma de chapas madeira compensada resinada, esp. 12mm, levando-se em conta a utilização 3 vezes, reforçadas com sarrafos de madeira de 2.5 x 10.0cm (incl material, corte, montagem, escoras em eucalipto e desforma)</v>
          </cell>
          <cell r="E183" t="str">
            <v>m2</v>
          </cell>
          <cell r="F183">
            <v>1</v>
          </cell>
          <cell r="G183">
            <v>127.54</v>
          </cell>
          <cell r="H183">
            <v>127.54</v>
          </cell>
        </row>
        <row r="184">
          <cell r="A184" t="str">
            <v>'0404</v>
          </cell>
          <cell r="B184" t="str">
            <v>'0404</v>
          </cell>
          <cell r="C184"/>
          <cell r="D184" t="str">
            <v>ESTRUTURAS DE CONCRETO APARENTE</v>
          </cell>
          <cell r="E184"/>
          <cell r="F184"/>
          <cell r="G184"/>
          <cell r="H184"/>
        </row>
        <row r="185">
          <cell r="A185" t="str">
            <v>040405</v>
          </cell>
          <cell r="B185" t="str">
            <v>'040405</v>
          </cell>
          <cell r="C185" t="str">
            <v>LABOR - 040405 - 2</v>
          </cell>
          <cell r="D185" t="str">
            <v>Fôrma com chapa compensada plastificada esp. 12mm, utização 5 vezes</v>
          </cell>
          <cell r="E185" t="str">
            <v>m2</v>
          </cell>
          <cell r="F185">
            <v>1</v>
          </cell>
          <cell r="G185">
            <v>117.18</v>
          </cell>
          <cell r="H185">
            <v>117.18</v>
          </cell>
        </row>
        <row r="186">
          <cell r="A186" t="str">
            <v>'0406</v>
          </cell>
          <cell r="B186" t="str">
            <v>'0406</v>
          </cell>
          <cell r="C186"/>
          <cell r="D186" t="str">
            <v>LAJES PRÉ-MOLDADAS</v>
          </cell>
          <cell r="E186"/>
          <cell r="F186"/>
          <cell r="G186"/>
          <cell r="H186"/>
        </row>
        <row r="187">
          <cell r="A187" t="str">
            <v>040601</v>
          </cell>
          <cell r="B187" t="str">
            <v>'040601</v>
          </cell>
          <cell r="C187" t="str">
            <v>LABOR - 040601 - 4</v>
          </cell>
          <cell r="D187" t="str">
            <v>Laje pré-fabricada treliçada para forro simples revestido, vão até 3.5m, capeamento 2cm, esp. 10cm, Fck = 150Kg/cm2</v>
          </cell>
          <cell r="E187" t="str">
            <v>m2</v>
          </cell>
          <cell r="F187">
            <v>1</v>
          </cell>
          <cell r="G187">
            <v>120.94</v>
          </cell>
          <cell r="H187">
            <v>120.94</v>
          </cell>
        </row>
        <row r="188">
          <cell r="A188" t="str">
            <v>040602</v>
          </cell>
          <cell r="B188" t="str">
            <v>'040602</v>
          </cell>
          <cell r="C188" t="str">
            <v>LABOR - 040602 - 4</v>
          </cell>
          <cell r="D188" t="str">
            <v>Laje pré-fabricada treliçada, sobrecarga 300 Kg/m2, vão de 3.5m a 4.3m, capeamento 4cm, esp. 12cm, Fck = 150 Kg/cm2</v>
          </cell>
          <cell r="E188" t="str">
            <v>m2</v>
          </cell>
          <cell r="F188">
            <v>1</v>
          </cell>
          <cell r="G188">
            <v>138.97999999999999</v>
          </cell>
          <cell r="H188">
            <v>138.97999999999999</v>
          </cell>
        </row>
        <row r="189">
          <cell r="A189" t="str">
            <v>'0407</v>
          </cell>
          <cell r="B189" t="str">
            <v>'0407</v>
          </cell>
          <cell r="C189"/>
          <cell r="D189" t="str">
            <v>DIVERSOS</v>
          </cell>
          <cell r="E189"/>
          <cell r="F189"/>
          <cell r="G189"/>
          <cell r="H189"/>
        </row>
        <row r="190">
          <cell r="A190" t="str">
            <v>040705</v>
          </cell>
          <cell r="B190" t="str">
            <v>'040705</v>
          </cell>
          <cell r="C190" t="str">
            <v>LABOR - 040705 - 1</v>
          </cell>
          <cell r="D190" t="str">
            <v>Execução de junta de dilatação 2 x 2 cm considerando 1cm de aplicação de isopor e 1cm de aplicação de mastique elástico do tipo sikaflex 1a ou equivalente</v>
          </cell>
          <cell r="E190" t="str">
            <v>m</v>
          </cell>
          <cell r="F190">
            <v>1</v>
          </cell>
          <cell r="G190">
            <v>70.739999999999995</v>
          </cell>
          <cell r="H190">
            <v>70.739999999999995</v>
          </cell>
        </row>
        <row r="191">
          <cell r="A191" t="str">
            <v>'0408</v>
          </cell>
          <cell r="B191" t="str">
            <v>'0408</v>
          </cell>
          <cell r="C191"/>
          <cell r="D191" t="str">
            <v>RECUPERAÇÃO DE ESTRUTURAS</v>
          </cell>
          <cell r="E191"/>
          <cell r="F191"/>
          <cell r="G191"/>
          <cell r="H191"/>
        </row>
        <row r="192">
          <cell r="A192" t="str">
            <v>040801</v>
          </cell>
          <cell r="B192" t="str">
            <v>'040801</v>
          </cell>
          <cell r="C192" t="str">
            <v>LABOR - 040801 - 1</v>
          </cell>
          <cell r="D192" t="str">
            <v>Remoção cuidadosa do concreto afetado, através de escarificação</v>
          </cell>
          <cell r="E192" t="str">
            <v>m3</v>
          </cell>
          <cell r="F192">
            <v>1</v>
          </cell>
          <cell r="G192">
            <v>2847.6</v>
          </cell>
          <cell r="H192">
            <v>2847.6</v>
          </cell>
        </row>
        <row r="193">
          <cell r="A193" t="str">
            <v>040802</v>
          </cell>
          <cell r="B193" t="str">
            <v>'040802</v>
          </cell>
          <cell r="C193" t="str">
            <v>LABOR - 040802 - 1</v>
          </cell>
          <cell r="D193" t="str">
            <v>Remoção cuidadosa do concreto afetado, através de escarificação (considerando esp. escarificada de 5cm)</v>
          </cell>
          <cell r="E193" t="str">
            <v>m2</v>
          </cell>
          <cell r="F193">
            <v>1</v>
          </cell>
          <cell r="G193">
            <v>142.38</v>
          </cell>
          <cell r="H193">
            <v>142.38</v>
          </cell>
        </row>
        <row r="194">
          <cell r="A194" t="str">
            <v>040803</v>
          </cell>
          <cell r="B194" t="str">
            <v>'040803</v>
          </cell>
          <cell r="C194" t="str">
            <v>LABOR - 040803 - 2</v>
          </cell>
          <cell r="D194" t="str">
            <v>Preparação do substrato para reparo em estrutura de concreto por apicoamento manual da superfície</v>
          </cell>
          <cell r="E194" t="str">
            <v>m2</v>
          </cell>
          <cell r="F194">
            <v>1</v>
          </cell>
          <cell r="G194">
            <v>84.4</v>
          </cell>
          <cell r="H194">
            <v>84.4</v>
          </cell>
        </row>
        <row r="195">
          <cell r="A195" t="str">
            <v>040806</v>
          </cell>
          <cell r="B195" t="str">
            <v>'040806</v>
          </cell>
          <cell r="C195" t="str">
            <v>LABOR - 040806 - 1</v>
          </cell>
          <cell r="D195" t="str">
            <v>Limpeza de aço com lixamento e escovamento com escova de aço, até a completa remoção de partículas soltas, materiais indesejáveis e corrosão</v>
          </cell>
          <cell r="E195" t="str">
            <v>m2</v>
          </cell>
          <cell r="F195">
            <v>1</v>
          </cell>
          <cell r="G195">
            <v>25.32</v>
          </cell>
          <cell r="H195">
            <v>25.32</v>
          </cell>
        </row>
        <row r="196">
          <cell r="A196" t="str">
            <v>040807</v>
          </cell>
          <cell r="B196" t="str">
            <v>'040807</v>
          </cell>
          <cell r="C196" t="str">
            <v>LABOR - 040807 - 1</v>
          </cell>
          <cell r="D196" t="str">
            <v>Aplicação de Sika Top 108 Armatec ou equivalente, nas ferragens a serem recuperadas</v>
          </cell>
          <cell r="E196" t="str">
            <v>m2</v>
          </cell>
          <cell r="F196">
            <v>1</v>
          </cell>
          <cell r="G196">
            <v>82.86</v>
          </cell>
          <cell r="H196">
            <v>82.86</v>
          </cell>
        </row>
        <row r="197">
          <cell r="A197" t="str">
            <v>040808</v>
          </cell>
          <cell r="B197" t="str">
            <v>'040808</v>
          </cell>
          <cell r="C197" t="str">
            <v>LABOR - 040808 - 1</v>
          </cell>
          <cell r="D197" t="str">
            <v>Retirada de ferragem corroída</v>
          </cell>
          <cell r="E197" t="str">
            <v>kg</v>
          </cell>
          <cell r="F197">
            <v>1</v>
          </cell>
          <cell r="G197">
            <v>5.03</v>
          </cell>
          <cell r="H197">
            <v>5.03</v>
          </cell>
        </row>
        <row r="198">
          <cell r="A198" t="str">
            <v>040809</v>
          </cell>
          <cell r="B198" t="str">
            <v>'040809</v>
          </cell>
          <cell r="C198" t="str">
            <v>LABOR - 040809 - 3</v>
          </cell>
          <cell r="D198" t="str">
            <v>Recomposição de concreto danificado, com utilização de argamassa Sika Grout ou equivalente (considerando esp. 5cm)</v>
          </cell>
          <cell r="E198" t="str">
            <v>m2</v>
          </cell>
          <cell r="F198">
            <v>1</v>
          </cell>
          <cell r="G198">
            <v>441</v>
          </cell>
          <cell r="H198">
            <v>441</v>
          </cell>
        </row>
        <row r="199">
          <cell r="A199" t="str">
            <v>040810</v>
          </cell>
          <cell r="B199" t="str">
            <v>'040810</v>
          </cell>
          <cell r="C199" t="str">
            <v>LABOR - 040810 - 2</v>
          </cell>
          <cell r="D199" t="str">
            <v>Recomposição de concreto danificado, com utilização de argamassa Sika Grout ou equivalente</v>
          </cell>
          <cell r="E199" t="str">
            <v>m3</v>
          </cell>
          <cell r="F199">
            <v>1</v>
          </cell>
          <cell r="G199">
            <v>8247.42</v>
          </cell>
          <cell r="H199">
            <v>8247.42</v>
          </cell>
        </row>
        <row r="200">
          <cell r="A200" t="str">
            <v>040813</v>
          </cell>
          <cell r="B200" t="str">
            <v>'040813</v>
          </cell>
          <cell r="C200" t="str">
            <v>LABOR - 040813 - 1</v>
          </cell>
          <cell r="D200" t="str">
            <v>Impermeabilização de estrutura com Sika Top 107 ou equivalente</v>
          </cell>
          <cell r="E200" t="str">
            <v>m2</v>
          </cell>
          <cell r="F200">
            <v>1</v>
          </cell>
          <cell r="G200">
            <v>83.61</v>
          </cell>
          <cell r="H200">
            <v>83.61</v>
          </cell>
        </row>
        <row r="201">
          <cell r="A201" t="str">
            <v>040816</v>
          </cell>
          <cell r="B201" t="str">
            <v>'040816</v>
          </cell>
          <cell r="C201" t="str">
            <v>LABOR - 040816 - 1</v>
          </cell>
          <cell r="D201" t="str">
            <v>Aplicação de Oxiprimer ou equivalente, nas ferragens a serem recuperadas</v>
          </cell>
          <cell r="E201" t="str">
            <v>m2</v>
          </cell>
          <cell r="F201">
            <v>1</v>
          </cell>
          <cell r="G201">
            <v>14.97</v>
          </cell>
          <cell r="H201">
            <v>14.97</v>
          </cell>
        </row>
        <row r="202">
          <cell r="A202" t="str">
            <v>040817</v>
          </cell>
          <cell r="B202" t="str">
            <v>'040817</v>
          </cell>
          <cell r="C202" t="str">
            <v>LABOR - 040817 - 2</v>
          </cell>
          <cell r="D202" t="str">
            <v>Fornecimento e lançamento de concreto para grouteamento com adição de pedrisco (50% em peso), utilizando Sikagrout ou produto equivalente, exclusive forma</v>
          </cell>
          <cell r="E202" t="str">
            <v>m3</v>
          </cell>
          <cell r="F202">
            <v>1</v>
          </cell>
          <cell r="G202">
            <v>3732.38</v>
          </cell>
          <cell r="H202">
            <v>3732.38</v>
          </cell>
        </row>
        <row r="203">
          <cell r="A203" t="str">
            <v>040818</v>
          </cell>
          <cell r="B203" t="str">
            <v>'040818</v>
          </cell>
          <cell r="C203" t="str">
            <v>LABOR - 040818 - 2</v>
          </cell>
          <cell r="D203" t="str">
            <v>Revestimento externo com argamassa corretiva tipo Sika Monotop 622 BR ou equivalente, esp. 5mm</v>
          </cell>
          <cell r="E203" t="str">
            <v>m2</v>
          </cell>
          <cell r="F203">
            <v>1</v>
          </cell>
          <cell r="G203">
            <v>89.25</v>
          </cell>
          <cell r="H203">
            <v>89.25</v>
          </cell>
        </row>
        <row r="204">
          <cell r="A204" t="str">
            <v>'0409</v>
          </cell>
          <cell r="B204" t="str">
            <v>'0409</v>
          </cell>
          <cell r="C204"/>
          <cell r="D204" t="str">
            <v>MURO DE ARRIMO (Conc. ciclópico 15MPa c/ 30% de pedra de mão, c/ forn., preparo e aplicação de concreto, forma de tábua pinho-reap.5 vezes, exclusive escav. e reaterro) seções tipicas nas seguintes dimensões:</v>
          </cell>
          <cell r="E204"/>
          <cell r="F204"/>
          <cell r="G204"/>
          <cell r="H204"/>
        </row>
        <row r="205">
          <cell r="A205" t="str">
            <v>040901</v>
          </cell>
          <cell r="B205" t="str">
            <v>'040901</v>
          </cell>
          <cell r="C205" t="str">
            <v>LABOR - 040901 - 5</v>
          </cell>
          <cell r="D205" t="str">
            <v>Muro de arrimo em Conc. ciclópico 15MPa c/ 30% de pedra de mão, c/ forn., preparo e aplicação de concreto, forma de tábua pinho-reap.5 vezes, exclusive escav. e reaterro, seções tipicas nas dimensões:b=0.40m; B=0.70m e H=1.00m</v>
          </cell>
          <cell r="E205" t="str">
            <v>m</v>
          </cell>
          <cell r="F205">
            <v>1</v>
          </cell>
          <cell r="G205">
            <v>592.21</v>
          </cell>
          <cell r="H205">
            <v>592.21</v>
          </cell>
        </row>
        <row r="206">
          <cell r="A206" t="str">
            <v>040902</v>
          </cell>
          <cell r="B206" t="str">
            <v>'040902</v>
          </cell>
          <cell r="C206" t="str">
            <v>LABOR - 040902 - 5</v>
          </cell>
          <cell r="D206" t="str">
            <v>Muro de arrimo em Conc. ciclópico 15MPa c/ 30% de pedra de mão, c/ forn., preparo e aplicação de concreto, forma de tábua pinho-reap.5 vezes, exclusive escav. e reaterro, seções tipicas nas dimensões:b=0.40m; B=0.90m e H=1,50m</v>
          </cell>
          <cell r="E206" t="str">
            <v>m</v>
          </cell>
          <cell r="F206">
            <v>1</v>
          </cell>
          <cell r="G206">
            <v>986.08</v>
          </cell>
          <cell r="H206">
            <v>986.08</v>
          </cell>
        </row>
        <row r="207">
          <cell r="A207" t="str">
            <v>040903</v>
          </cell>
          <cell r="B207" t="str">
            <v>'040903</v>
          </cell>
          <cell r="C207" t="str">
            <v>LABOR - 040903 - 5</v>
          </cell>
          <cell r="D207" t="str">
            <v>Muro de arrimo em Conc. ciclópico 15MPa c/ 30% de pedra de mão, c/ forn., preparo e aplicação de concreto, forma de tábua pinho-reap.5 vezes, exclusive escav. e reaterro, seções tipicas nas dimensões:b=0.40m; B=1.05m e H=2.00m</v>
          </cell>
          <cell r="E207" t="str">
            <v>m</v>
          </cell>
          <cell r="F207">
            <v>1</v>
          </cell>
          <cell r="G207">
            <v>1422.99</v>
          </cell>
          <cell r="H207">
            <v>1422.99</v>
          </cell>
        </row>
        <row r="208">
          <cell r="A208" t="str">
            <v>040904</v>
          </cell>
          <cell r="B208" t="str">
            <v>'040904</v>
          </cell>
          <cell r="C208" t="str">
            <v>LABOR - 040904 - 5</v>
          </cell>
          <cell r="D208" t="str">
            <v>Muro de arrimo em Conc. ciclópico 15MPa c/ 30% de pedra de mão, c/ forn., preparo e aplicação de concreto, forma de tábua pinho-reap.5 vezes, exclusive escav. e reaterro, seções tipicas nas dimensões:b=0.40m; B=1.23 e H=2.50m</v>
          </cell>
          <cell r="E208" t="str">
            <v>m</v>
          </cell>
          <cell r="F208">
            <v>1</v>
          </cell>
          <cell r="G208">
            <v>1909.04</v>
          </cell>
          <cell r="H208">
            <v>1909.04</v>
          </cell>
        </row>
        <row r="209">
          <cell r="A209" t="str">
            <v>'05</v>
          </cell>
          <cell r="B209" t="str">
            <v>'05</v>
          </cell>
          <cell r="C209"/>
          <cell r="D209" t="str">
            <v>PAREDES E PAINÉIS</v>
          </cell>
          <cell r="E209"/>
          <cell r="F209"/>
          <cell r="G209"/>
          <cell r="H209"/>
        </row>
        <row r="210">
          <cell r="A210" t="str">
            <v>'0501</v>
          </cell>
          <cell r="B210" t="str">
            <v>'0501</v>
          </cell>
          <cell r="C210"/>
          <cell r="D210" t="str">
            <v>ALVENARIA DE VEDAÇÃO</v>
          </cell>
          <cell r="E210"/>
          <cell r="F210"/>
          <cell r="G210"/>
          <cell r="H210"/>
        </row>
        <row r="211">
          <cell r="A211" t="str">
            <v>050112</v>
          </cell>
          <cell r="B211" t="str">
            <v>'050112</v>
          </cell>
          <cell r="C211" t="str">
            <v>LABOR - 050112 - 3</v>
          </cell>
          <cell r="D211" t="str">
            <v>Cobogó de concreto 40 x 40 x 10 cm, tipo reto, assentados com argamassa de cimento e areia no traço 1:3, espessura das juntas 15 mm</v>
          </cell>
          <cell r="E211" t="str">
            <v>m2</v>
          </cell>
          <cell r="F211">
            <v>1</v>
          </cell>
          <cell r="G211">
            <v>165.52</v>
          </cell>
          <cell r="H211">
            <v>165.52</v>
          </cell>
        </row>
        <row r="212">
          <cell r="A212" t="str">
            <v>050115</v>
          </cell>
          <cell r="B212" t="str">
            <v>'050115</v>
          </cell>
          <cell r="C212" t="str">
            <v>LABOR - 050115 - 1</v>
          </cell>
          <cell r="D212" t="str">
            <v>Alvenaria em bloco de pedra argamassada com cimento e areia no traço 1:3</v>
          </cell>
          <cell r="E212" t="str">
            <v>m3</v>
          </cell>
          <cell r="F212">
            <v>1</v>
          </cell>
          <cell r="G212">
            <v>578.03</v>
          </cell>
          <cell r="H212">
            <v>578.03</v>
          </cell>
        </row>
        <row r="213">
          <cell r="A213" t="str">
            <v>050122</v>
          </cell>
          <cell r="B213" t="str">
            <v>'050122</v>
          </cell>
          <cell r="C213" t="str">
            <v>LABOR - 050122 - 1</v>
          </cell>
          <cell r="D213" t="str">
            <v>Cobogó de concreto tipo cruzeta de 20 x 20 x 10 cm, assentado com argamassa de cimento, cal hidratada e areia no traço1:0,5:5, espessura das juntas de 10mm e espessura de parede 10cm</v>
          </cell>
          <cell r="E213" t="str">
            <v>m2</v>
          </cell>
          <cell r="F213">
            <v>1</v>
          </cell>
          <cell r="G213">
            <v>203.64</v>
          </cell>
          <cell r="H213">
            <v>203.64</v>
          </cell>
        </row>
        <row r="214">
          <cell r="A214" t="str">
            <v>'0502</v>
          </cell>
          <cell r="B214" t="str">
            <v>'0502</v>
          </cell>
          <cell r="C214"/>
          <cell r="D214" t="str">
            <v>PLACAS E PAINÉIS DIVISÓRIOS</v>
          </cell>
          <cell r="E214"/>
          <cell r="F214"/>
          <cell r="G214"/>
          <cell r="H214"/>
        </row>
        <row r="215">
          <cell r="A215" t="str">
            <v>050202</v>
          </cell>
          <cell r="B215" t="str">
            <v>'050202</v>
          </cell>
          <cell r="C215" t="str">
            <v>LABOR - 050202 - 1</v>
          </cell>
          <cell r="D215" t="str">
            <v>Fornecimento e instalação de divisórias novas com acabamento de chapa de fibra de madeira, sistema de montagem simplificado, espessura de 35mm e miolo em colméia no padrão painel/painel</v>
          </cell>
          <cell r="E215" t="str">
            <v>m2</v>
          </cell>
          <cell r="F215">
            <v>1</v>
          </cell>
          <cell r="G215">
            <v>122.11</v>
          </cell>
          <cell r="H215">
            <v>122.11</v>
          </cell>
        </row>
        <row r="216">
          <cell r="A216" t="str">
            <v>050203</v>
          </cell>
          <cell r="B216" t="str">
            <v>'050203</v>
          </cell>
          <cell r="C216" t="str">
            <v>LABOR - 050203 - 1</v>
          </cell>
          <cell r="D216" t="str">
            <v>Fornecimento e instalação de porta para divisória de 80 X 210 cm incluindo dobradiças e fechadura interna</v>
          </cell>
          <cell r="E216" t="str">
            <v>und</v>
          </cell>
          <cell r="F216">
            <v>1</v>
          </cell>
          <cell r="G216">
            <v>510</v>
          </cell>
          <cell r="H216">
            <v>510</v>
          </cell>
        </row>
        <row r="217">
          <cell r="A217" t="str">
            <v>050205</v>
          </cell>
          <cell r="B217" t="str">
            <v>'050205</v>
          </cell>
          <cell r="C217" t="str">
            <v>LABOR - 050205 - 1</v>
          </cell>
          <cell r="D217" t="str">
            <v>Divisória de granito com 3 cm de espessura, assentada com argamassa de cimento e areia no traço 1:3, na cor cinza</v>
          </cell>
          <cell r="E217" t="str">
            <v>m2</v>
          </cell>
          <cell r="F217">
            <v>1</v>
          </cell>
          <cell r="G217">
            <v>471.56</v>
          </cell>
          <cell r="H217">
            <v>471.56</v>
          </cell>
        </row>
        <row r="218">
          <cell r="A218" t="str">
            <v>050206</v>
          </cell>
          <cell r="B218" t="str">
            <v>'050206</v>
          </cell>
          <cell r="C218" t="str">
            <v>LABOR - 050206 - 1</v>
          </cell>
          <cell r="D218" t="str">
            <v>Divisória de granito cinza andorinha com 3 cm de espessura, fixada com cantoneira de ferro cromado</v>
          </cell>
          <cell r="E218" t="str">
            <v>m2</v>
          </cell>
          <cell r="F218">
            <v>1</v>
          </cell>
          <cell r="G218">
            <v>509.07</v>
          </cell>
          <cell r="H218">
            <v>509.07</v>
          </cell>
        </row>
        <row r="219">
          <cell r="A219" t="str">
            <v>050208</v>
          </cell>
          <cell r="B219" t="str">
            <v>'050208</v>
          </cell>
          <cell r="C219" t="str">
            <v>LABOR - 050208 - 1</v>
          </cell>
          <cell r="D219" t="str">
            <v>Assentamento de divisória de mármore ou granito com 3 cm de espessura, empregando argamassa de cimento e areia no traço 1:3, exclusive fornecimento da divisória</v>
          </cell>
          <cell r="E219" t="str">
            <v>m2</v>
          </cell>
          <cell r="F219">
            <v>1</v>
          </cell>
          <cell r="G219">
            <v>141.71</v>
          </cell>
          <cell r="H219">
            <v>141.71</v>
          </cell>
        </row>
        <row r="220">
          <cell r="A220" t="str">
            <v>'0503</v>
          </cell>
          <cell r="B220" t="str">
            <v>'0503</v>
          </cell>
          <cell r="C220"/>
          <cell r="D220" t="str">
            <v>VERGAS/CONTRAVERGA</v>
          </cell>
          <cell r="E220"/>
          <cell r="F220"/>
          <cell r="G220"/>
          <cell r="H220"/>
        </row>
        <row r="221">
          <cell r="A221" t="str">
            <v>050301</v>
          </cell>
          <cell r="B221" t="str">
            <v>'050301</v>
          </cell>
          <cell r="C221" t="str">
            <v>LABOR - 050301 - 3</v>
          </cell>
          <cell r="D221" t="str">
            <v>Verga/contraverga reta de concreto armado 10 x 5 cm, Fck = 15 MPa, inclusive forma, armação e desforma</v>
          </cell>
          <cell r="E221" t="str">
            <v>m</v>
          </cell>
          <cell r="F221">
            <v>1</v>
          </cell>
          <cell r="G221">
            <v>9.92</v>
          </cell>
          <cell r="H221">
            <v>9.92</v>
          </cell>
        </row>
        <row r="222">
          <cell r="A222" t="str">
            <v>050303</v>
          </cell>
          <cell r="B222" t="str">
            <v>'050303</v>
          </cell>
          <cell r="C222" t="str">
            <v>LABOR - 050303 - 3</v>
          </cell>
          <cell r="D222" t="str">
            <v>Verga/contraverga curva de concreto armado 10 x 5 cm, Fck = 15 MPa, inclusive forma, armação e desforma</v>
          </cell>
          <cell r="E222" t="str">
            <v>m</v>
          </cell>
          <cell r="F222">
            <v>1</v>
          </cell>
          <cell r="G222">
            <v>84.24</v>
          </cell>
          <cell r="H222">
            <v>84.24</v>
          </cell>
        </row>
        <row r="223">
          <cell r="A223" t="str">
            <v>'0505</v>
          </cell>
          <cell r="B223" t="str">
            <v>'0505</v>
          </cell>
          <cell r="C223"/>
          <cell r="D223" t="str">
            <v>ALVENARIA ESTRUTURAL</v>
          </cell>
          <cell r="E223"/>
          <cell r="F223"/>
          <cell r="G223"/>
          <cell r="H223"/>
        </row>
        <row r="224">
          <cell r="A224" t="str">
            <v>050501</v>
          </cell>
          <cell r="B224" t="str">
            <v>'050501</v>
          </cell>
          <cell r="C224" t="str">
            <v>LABOR - 050501 - 2</v>
          </cell>
          <cell r="D224" t="str">
            <v>Alvenaria de blocos de concreto estrut. (14x19x39cm) cheios, c/ resist. mín. compr. 15MPa, assentados c/ arg. de cimento e areia no traço 1:4, esp. juntas 10mm e esp. da parede s/ revest. 14cm</v>
          </cell>
          <cell r="E224" t="str">
            <v>m2</v>
          </cell>
          <cell r="F224">
            <v>1</v>
          </cell>
          <cell r="G224">
            <v>126.52</v>
          </cell>
          <cell r="H224">
            <v>126.52</v>
          </cell>
        </row>
        <row r="225">
          <cell r="A225" t="str">
            <v>050502</v>
          </cell>
          <cell r="B225" t="str">
            <v>'050502</v>
          </cell>
          <cell r="C225" t="str">
            <v>LABOR - 050502 - 2</v>
          </cell>
          <cell r="D225" t="str">
            <v>Alvenaria de blocos de concreto estrut. (19x19x39cm) cheios, c/ resist. mín. compr. 15MPa, assentados c/ arg. cimento e areia no traço 1:4, esp. juntas de 10mm e esp. da parede s/ revest. 19cm</v>
          </cell>
          <cell r="E225" t="str">
            <v>m2</v>
          </cell>
          <cell r="F225">
            <v>1</v>
          </cell>
          <cell r="G225">
            <v>246.56</v>
          </cell>
          <cell r="H225">
            <v>246.56</v>
          </cell>
        </row>
        <row r="226">
          <cell r="A226" t="str">
            <v>050503</v>
          </cell>
          <cell r="B226" t="str">
            <v>'050503</v>
          </cell>
          <cell r="C226" t="str">
            <v>LABOR - 050503 - 2</v>
          </cell>
          <cell r="D226" t="str">
            <v>Alvenaria de blocos de concreto estrut. (9x19x39cm) cheios, com resistência mín. compr. 15MPa, assentados c/ arg. de cimento e areia no traço 1:4, esp. juntas 10mm e esp. da parede s/ revest. 9cm</v>
          </cell>
          <cell r="E226" t="str">
            <v>m2</v>
          </cell>
          <cell r="F226">
            <v>1</v>
          </cell>
          <cell r="G226">
            <v>90.62</v>
          </cell>
          <cell r="H226">
            <v>90.62</v>
          </cell>
        </row>
        <row r="227">
          <cell r="A227" t="str">
            <v>'0506</v>
          </cell>
          <cell r="B227" t="str">
            <v>'0506</v>
          </cell>
          <cell r="C227"/>
          <cell r="D227" t="str">
            <v>ALVENARIA DE VEDAÇÃO EMPREGANDO ARGAMASSA DE CIMENTO, CAL E AREIA</v>
          </cell>
          <cell r="E227"/>
          <cell r="F227"/>
          <cell r="G227"/>
          <cell r="H227"/>
        </row>
        <row r="228">
          <cell r="A228" t="str">
            <v>050601</v>
          </cell>
          <cell r="B228" t="str">
            <v>'050601</v>
          </cell>
          <cell r="C228" t="str">
            <v>LABOR - 050601 - 1</v>
          </cell>
          <cell r="D228" t="str">
            <v>Alvenaria de blocos de concreto 9x19x39cm, c/ resist. mínimo a compres. 2.5 MPa, assent. c/ arg. de cimento, cal hidratada CH1 e areia no traço 1:0.5:8 esp. das juntas 10mm e esp. das paredes, s/ rev. 9cm</v>
          </cell>
          <cell r="E228" t="str">
            <v>m2</v>
          </cell>
          <cell r="F228">
            <v>1</v>
          </cell>
          <cell r="G228">
            <v>67.05</v>
          </cell>
          <cell r="H228">
            <v>67.05</v>
          </cell>
        </row>
        <row r="229">
          <cell r="A229" t="str">
            <v>050602</v>
          </cell>
          <cell r="B229" t="str">
            <v>'050602</v>
          </cell>
          <cell r="C229" t="str">
            <v>LABOR - 050602 - 1</v>
          </cell>
          <cell r="D229" t="str">
            <v>Alvenaria de blocos de concreto 14x19x39cm, c/ resist. mínimo a compres. 2.5 MPa, assent. c/ arg. de cimento, cal hidratada CH1 e areia no traço 1:0.5:8 esp. das juntas 10mm e esp. das paredes, s/ rev. 14cm</v>
          </cell>
          <cell r="E229" t="str">
            <v>m2</v>
          </cell>
          <cell r="F229">
            <v>1</v>
          </cell>
          <cell r="G229">
            <v>82.03</v>
          </cell>
          <cell r="H229">
            <v>82.03</v>
          </cell>
        </row>
        <row r="230">
          <cell r="A230" t="str">
            <v>050603</v>
          </cell>
          <cell r="B230" t="str">
            <v>'050603</v>
          </cell>
          <cell r="C230" t="str">
            <v>LABOR - 050603 - 1</v>
          </cell>
          <cell r="D230" t="str">
            <v>Alvenaria de blocos de concreto 19x19x39cm, c/ resist. mínimo a compres. 2.5 MPa, assent. c/ arg. de cimento, cal hidratada CH1 e areia no traço 1:0.5:8 esp. das juntas 10mm e esp. das paredes, s/ rev. 19cm</v>
          </cell>
          <cell r="E230" t="str">
            <v>m2</v>
          </cell>
          <cell r="F230">
            <v>1</v>
          </cell>
          <cell r="G230">
            <v>98.31</v>
          </cell>
          <cell r="H230">
            <v>98.31</v>
          </cell>
        </row>
        <row r="231">
          <cell r="A231" t="str">
            <v>050605</v>
          </cell>
          <cell r="B231" t="str">
            <v>'050605</v>
          </cell>
          <cell r="C231" t="str">
            <v>LABOR - 050605 - 1</v>
          </cell>
          <cell r="D231" t="str">
            <v>Alvenaria de blocos cerâmicos 10 furos 10x20x20cm, assentados c/argamassa de cimento, cal hidratada CH1 e areia traço 1:0,5:8, juntas 12mm e esp. das paredes s/revestimento, 10cm (bloco comprado na praça de Vitória, posto obra)</v>
          </cell>
          <cell r="E231" t="str">
            <v>m2</v>
          </cell>
          <cell r="F231">
            <v>1</v>
          </cell>
          <cell r="G231">
            <v>80.89</v>
          </cell>
          <cell r="H231">
            <v>80.89</v>
          </cell>
        </row>
        <row r="232">
          <cell r="A232" t="str">
            <v>050606</v>
          </cell>
          <cell r="B232" t="str">
            <v>'050606</v>
          </cell>
          <cell r="C232" t="str">
            <v>LABOR - 050606 - 1</v>
          </cell>
          <cell r="D232" t="str">
            <v>Alvenaria de blocos cerâmicos 10 furos 10x20x20cm, assentados c/argamassa de cimento, cal hidratada CH1 e areia traço 1:0,5:8, esp. das juntas 12mm e esp. das paredes s/revestimento, 10cm (bloco comprado na fábrica, posto obra)</v>
          </cell>
          <cell r="E232" t="str">
            <v>m2</v>
          </cell>
          <cell r="F232">
            <v>1</v>
          </cell>
          <cell r="G232">
            <v>64.64</v>
          </cell>
          <cell r="H232">
            <v>64.64</v>
          </cell>
        </row>
        <row r="233">
          <cell r="A233" t="str">
            <v>050607</v>
          </cell>
          <cell r="B233" t="str">
            <v>'050607</v>
          </cell>
          <cell r="C233" t="str">
            <v>LABOR - 050607 - 1</v>
          </cell>
          <cell r="D233" t="str">
            <v>Alvenaria de blocos cerâmicos 10 furos 10x20x20cm, assentados c/argamassa de cimento, cal hidratada CH1 e areia traço 1:0.5:8, juntas 12mm e espessura das paredes, s/ revestimento, 20cm(bloco comprado praça de Vitória, posto obra)</v>
          </cell>
          <cell r="E233" t="str">
            <v>m2</v>
          </cell>
          <cell r="F233">
            <v>1</v>
          </cell>
          <cell r="G233">
            <v>142.26</v>
          </cell>
          <cell r="H233">
            <v>142.26</v>
          </cell>
        </row>
        <row r="234">
          <cell r="A234" t="str">
            <v>050608</v>
          </cell>
          <cell r="B234" t="str">
            <v>'050608</v>
          </cell>
          <cell r="C234" t="str">
            <v>LABOR - 050608 - 1</v>
          </cell>
          <cell r="D234" t="str">
            <v>Alvenaria de blocos cerâmicos 10 furos 10x20x20cm, assentados c/argamassa de cimento, cal hidratada CH1 e areia traço 1:0,5:8, juntas 12mm e espessura das paredes, s/revestimento, 20cm (bloco comprado fábrica,posto obra)</v>
          </cell>
          <cell r="E234" t="str">
            <v>m2</v>
          </cell>
          <cell r="F234">
            <v>1</v>
          </cell>
          <cell r="G234">
            <v>111.71</v>
          </cell>
          <cell r="H234">
            <v>111.71</v>
          </cell>
        </row>
        <row r="235">
          <cell r="A235" t="str">
            <v>'06</v>
          </cell>
          <cell r="B235" t="str">
            <v>'06</v>
          </cell>
          <cell r="C235"/>
          <cell r="D235" t="str">
            <v>ESQUADRIAS DE MADEIRA</v>
          </cell>
          <cell r="E235"/>
          <cell r="F235"/>
          <cell r="G235"/>
          <cell r="H235"/>
        </row>
        <row r="236">
          <cell r="A236" t="str">
            <v>'0601</v>
          </cell>
          <cell r="B236" t="str">
            <v>'0601</v>
          </cell>
          <cell r="C236"/>
          <cell r="D236" t="str">
            <v>MARCOS E ALIZARES</v>
          </cell>
          <cell r="E236"/>
          <cell r="F236"/>
          <cell r="G236"/>
          <cell r="H236"/>
        </row>
        <row r="237">
          <cell r="A237" t="str">
            <v>060101</v>
          </cell>
          <cell r="B237" t="str">
            <v>'060101</v>
          </cell>
          <cell r="C237" t="str">
            <v>LABOR - 060101 - 2</v>
          </cell>
          <cell r="D237" t="str">
            <v>Marco de madeira de lei de 1ª (Peroba, Ipê, Angelim Pedra ou equivalente) com 15x3 cm de batente, nas dimensões de 0.60 x 2.10 m</v>
          </cell>
          <cell r="E237" t="str">
            <v>und</v>
          </cell>
          <cell r="F237">
            <v>1</v>
          </cell>
          <cell r="G237">
            <v>405.09</v>
          </cell>
          <cell r="H237">
            <v>405.09</v>
          </cell>
        </row>
        <row r="238">
          <cell r="A238" t="str">
            <v>060102</v>
          </cell>
          <cell r="B238" t="str">
            <v>'060102</v>
          </cell>
          <cell r="C238" t="str">
            <v>LABOR - 060102 - 2</v>
          </cell>
          <cell r="D238" t="str">
            <v>Marco de madeira de lei de 1ª (Peroba, Ipê, Angelim Pedra ou equivalente) com 15x3 cm de batente, nas dimensões de 0.70 x 2.10 m</v>
          </cell>
          <cell r="E238" t="str">
            <v>und</v>
          </cell>
          <cell r="F238">
            <v>1</v>
          </cell>
          <cell r="G238">
            <v>405.09</v>
          </cell>
          <cell r="H238">
            <v>405.09</v>
          </cell>
        </row>
        <row r="239">
          <cell r="A239" t="str">
            <v>060103</v>
          </cell>
          <cell r="B239" t="str">
            <v>'060103</v>
          </cell>
          <cell r="C239" t="str">
            <v>LABOR - 060103 - 2</v>
          </cell>
          <cell r="D239" t="str">
            <v>Marco de madeira de lei de 1ª (Peroba, Ipê, Angelim Pedra ou equivalente) com 15x3 cm de batente, nas dimensões de 0.80 x 2.10 m</v>
          </cell>
          <cell r="E239" t="str">
            <v>und</v>
          </cell>
          <cell r="F239">
            <v>1</v>
          </cell>
          <cell r="G239">
            <v>405.09</v>
          </cell>
          <cell r="H239">
            <v>405.09</v>
          </cell>
        </row>
        <row r="240">
          <cell r="A240" t="str">
            <v>060107</v>
          </cell>
          <cell r="B240" t="str">
            <v>'060107</v>
          </cell>
          <cell r="C240" t="str">
            <v>LABOR - 060107 - 2</v>
          </cell>
          <cell r="D240" t="str">
            <v>Alizar de madeira de lei de 1ª (Peroba, Ipê, Angelim Pedra ou equivalente) de 5 x 1,5 cm</v>
          </cell>
          <cell r="E240" t="str">
            <v>m</v>
          </cell>
          <cell r="F240">
            <v>1</v>
          </cell>
          <cell r="G240">
            <v>18.829999999999998</v>
          </cell>
          <cell r="H240">
            <v>18.829999999999998</v>
          </cell>
        </row>
        <row r="241">
          <cell r="A241" t="str">
            <v>060108</v>
          </cell>
          <cell r="B241" t="str">
            <v>'060108</v>
          </cell>
          <cell r="C241" t="str">
            <v>LABOR - 060108 - 2</v>
          </cell>
          <cell r="D241" t="str">
            <v>Marco de madeira de lei de 1ª (Peroba, Ipê, Angelim Pedra ou equivalente) com 15 x 3 cm de batente, nas dimensões de 0.90 x 2.10 m</v>
          </cell>
          <cell r="E241" t="str">
            <v>und</v>
          </cell>
          <cell r="F241">
            <v>1</v>
          </cell>
          <cell r="G241">
            <v>473.76</v>
          </cell>
          <cell r="H241">
            <v>473.76</v>
          </cell>
        </row>
        <row r="242">
          <cell r="A242" t="str">
            <v>060110</v>
          </cell>
          <cell r="B242" t="str">
            <v>'060110</v>
          </cell>
          <cell r="C242" t="str">
            <v>LABOR - 060110 - 2</v>
          </cell>
          <cell r="D242" t="str">
            <v>Marco de madeira de lei de 1ª (Peroba, Ipê, Angelim Pedra ou equivalente)com 15 x 3 cm de batente</v>
          </cell>
          <cell r="E242" t="str">
            <v>m</v>
          </cell>
          <cell r="F242">
            <v>1</v>
          </cell>
          <cell r="G242">
            <v>91.54</v>
          </cell>
          <cell r="H242">
            <v>91.54</v>
          </cell>
        </row>
        <row r="243">
          <cell r="A243" t="str">
            <v>060112</v>
          </cell>
          <cell r="B243" t="str">
            <v>'060112</v>
          </cell>
          <cell r="C243" t="str">
            <v>LABOR - 060112 - 2</v>
          </cell>
          <cell r="D243" t="str">
            <v>Caixilho em madeira de lei de 1ª (Peroba, Ipê, Angelim Pedra ou equivalente) de 9 x 3 cm para janela</v>
          </cell>
          <cell r="E243" t="str">
            <v>m</v>
          </cell>
          <cell r="F243">
            <v>1</v>
          </cell>
          <cell r="G243">
            <v>66.38</v>
          </cell>
          <cell r="H243">
            <v>66.38</v>
          </cell>
        </row>
        <row r="244">
          <cell r="A244" t="str">
            <v>060113</v>
          </cell>
          <cell r="B244" t="str">
            <v>'060113</v>
          </cell>
          <cell r="C244" t="str">
            <v>LABOR - 060113 - 2</v>
          </cell>
          <cell r="D244" t="str">
            <v>Alizar de madeira de lei de 1ª (Peroba, Ipê, Angelim Pedra ou equivalente) 7 x 1,5 cm</v>
          </cell>
          <cell r="E244" t="str">
            <v>m</v>
          </cell>
          <cell r="F244">
            <v>1</v>
          </cell>
          <cell r="G244">
            <v>24.77</v>
          </cell>
          <cell r="H244">
            <v>24.77</v>
          </cell>
        </row>
        <row r="245">
          <cell r="A245" t="str">
            <v>'0611</v>
          </cell>
          <cell r="B245" t="str">
            <v>'0611</v>
          </cell>
          <cell r="C245"/>
          <cell r="D245" t="str">
            <v>FERRAGENS</v>
          </cell>
          <cell r="E245"/>
          <cell r="F245"/>
          <cell r="G245"/>
          <cell r="H245"/>
        </row>
        <row r="246">
          <cell r="A246" t="str">
            <v>061101</v>
          </cell>
          <cell r="B246" t="str">
            <v>'061101</v>
          </cell>
          <cell r="C246" t="str">
            <v>LABOR - 061101 - 2</v>
          </cell>
          <cell r="D246" t="str">
            <v>Targeta fio redondo 3" para travamento de portas, ref. IMAB, STAN, ALIANÇA ou equivalente</v>
          </cell>
          <cell r="E246" t="str">
            <v>und</v>
          </cell>
          <cell r="F246">
            <v>1</v>
          </cell>
          <cell r="G246">
            <v>10.33</v>
          </cell>
          <cell r="H246">
            <v>10.33</v>
          </cell>
        </row>
        <row r="247">
          <cell r="A247" t="str">
            <v>061102</v>
          </cell>
          <cell r="B247" t="str">
            <v>'061102</v>
          </cell>
          <cell r="C247" t="str">
            <v>LABOR - 061102 - 2</v>
          </cell>
          <cell r="D247" t="str">
            <v>Fechadura com maçaneta tipo alavanca e chave tipo yale, ref. IMAB, STAN, ALIANÇA ou equivalente</v>
          </cell>
          <cell r="E247" t="str">
            <v>und</v>
          </cell>
          <cell r="F247">
            <v>1</v>
          </cell>
          <cell r="G247">
            <v>137.47</v>
          </cell>
          <cell r="H247">
            <v>137.47</v>
          </cell>
        </row>
        <row r="248">
          <cell r="A248" t="str">
            <v>061103</v>
          </cell>
          <cell r="B248" t="str">
            <v>'061103</v>
          </cell>
          <cell r="C248" t="str">
            <v>LABOR - 061103 - 2</v>
          </cell>
          <cell r="D248" t="str">
            <v>Fechadura com maçaneta tipo alavanca e chave comum para porta interna, ref. IMAB, STAN, ALIANÇA ou equivalente</v>
          </cell>
          <cell r="E248" t="str">
            <v>und</v>
          </cell>
          <cell r="F248">
            <v>1</v>
          </cell>
          <cell r="G248">
            <v>291.08</v>
          </cell>
          <cell r="H248">
            <v>291.08</v>
          </cell>
        </row>
        <row r="249">
          <cell r="A249" t="str">
            <v>061104</v>
          </cell>
          <cell r="B249" t="str">
            <v>'061104</v>
          </cell>
          <cell r="C249" t="str">
            <v>LABOR - 061104 - 2</v>
          </cell>
          <cell r="D249" t="str">
            <v>Targeta tipo livre/ocupado, ref. IMAB, STAN, ALIANÇA ou equivalente</v>
          </cell>
          <cell r="E249" t="str">
            <v>und</v>
          </cell>
          <cell r="F249">
            <v>1</v>
          </cell>
          <cell r="G249">
            <v>84.66</v>
          </cell>
          <cell r="H249">
            <v>84.66</v>
          </cell>
        </row>
        <row r="250">
          <cell r="A250" t="str">
            <v>061106</v>
          </cell>
          <cell r="B250" t="str">
            <v>'061106</v>
          </cell>
          <cell r="C250" t="str">
            <v>LABOR - 061106 - 2</v>
          </cell>
          <cell r="D250" t="str">
            <v>Fechadura com maçaneta tipo bola e chave tipo yale, ref. IMAB, STAN, ALIANÇA ou equivalente</v>
          </cell>
          <cell r="E250" t="str">
            <v>und</v>
          </cell>
          <cell r="F250">
            <v>1</v>
          </cell>
          <cell r="G250">
            <v>190.91</v>
          </cell>
          <cell r="H250">
            <v>190.91</v>
          </cell>
        </row>
        <row r="251">
          <cell r="A251" t="str">
            <v>061107</v>
          </cell>
          <cell r="B251" t="str">
            <v>'061107</v>
          </cell>
          <cell r="C251" t="str">
            <v>LABOR - 061107 - 2</v>
          </cell>
          <cell r="D251" t="str">
            <v>Fechadura de sobrepor, tipo caixão, com chave comum, ref. IMAB, STAN, ALIANÇA ou equivalente</v>
          </cell>
          <cell r="E251" t="str">
            <v>und</v>
          </cell>
          <cell r="F251">
            <v>1</v>
          </cell>
          <cell r="G251">
            <v>75.819999999999993</v>
          </cell>
          <cell r="H251">
            <v>75.819999999999993</v>
          </cell>
        </row>
        <row r="252">
          <cell r="A252" t="str">
            <v>061108</v>
          </cell>
          <cell r="B252" t="str">
            <v>'061108</v>
          </cell>
          <cell r="C252" t="str">
            <v>LABOR - 061108 - 2</v>
          </cell>
          <cell r="D252" t="str">
            <v>Fechadura com maçaneta tipo alavanca e chave tipo banheiro, ref. IMAB, STAN, ALIANÇA ou equivalente</v>
          </cell>
          <cell r="E252" t="str">
            <v>und</v>
          </cell>
          <cell r="F252">
            <v>1</v>
          </cell>
          <cell r="G252">
            <v>127.64</v>
          </cell>
          <cell r="H252">
            <v>127.64</v>
          </cell>
        </row>
        <row r="253">
          <cell r="A253" t="str">
            <v>061112</v>
          </cell>
          <cell r="B253" t="str">
            <v>'061112</v>
          </cell>
          <cell r="C253" t="str">
            <v>LABOR - 061112 - 3</v>
          </cell>
          <cell r="D253" t="str">
            <v>Dobradiça de latão cromado de 3 x 2 1/2", incl. parafusos, ref. IMAB, STAN, ALIANÇA ou equivalente</v>
          </cell>
          <cell r="E253" t="str">
            <v>und</v>
          </cell>
          <cell r="F253">
            <v>1</v>
          </cell>
          <cell r="G253">
            <v>41</v>
          </cell>
          <cell r="H253">
            <v>41</v>
          </cell>
        </row>
        <row r="254">
          <cell r="A254" t="str">
            <v>'0613</v>
          </cell>
          <cell r="B254" t="str">
            <v>'0613</v>
          </cell>
          <cell r="C254"/>
          <cell r="D254" t="str">
            <v>PORTA EM MADEIRA DE LEI TIPO ANGELIM PEDRA OU EQUIV.C/ENCHIMENTO EM MADEIRA 1A.QUALIDADE ESP. 30MM P/ PINTURA, INCLUSIVE ALIZARES, DOBRADIÇAS E FECHADURA EXTERNA, EXCLUSIVE MARCO</v>
          </cell>
          <cell r="E254"/>
          <cell r="F254"/>
          <cell r="G254"/>
          <cell r="H254"/>
        </row>
        <row r="255">
          <cell r="A255" t="str">
            <v>061301</v>
          </cell>
          <cell r="B255" t="str">
            <v>'061301</v>
          </cell>
          <cell r="C255" t="str">
            <v>LABOR - 061301 - 2</v>
          </cell>
          <cell r="D255" t="str">
            <v>Porta em madeira de lei tipo angelim pedra ou equiv.c/enchimento em madeira 1a.qualidade esp. 30mm p/ pintura, inclusive alizares, dobradiças e fechadura externa em latão cromado LaFonte ou equiv., exclusive marco, nas dim.:0.60 x 2.10 m</v>
          </cell>
          <cell r="E255" t="str">
            <v>und</v>
          </cell>
          <cell r="F255">
            <v>1</v>
          </cell>
          <cell r="G255">
            <v>1063.43</v>
          </cell>
          <cell r="H255">
            <v>1063.43</v>
          </cell>
        </row>
        <row r="256">
          <cell r="A256" t="str">
            <v>061302</v>
          </cell>
          <cell r="B256" t="str">
            <v>'061302</v>
          </cell>
          <cell r="C256" t="str">
            <v>LABOR - 061302 - 2</v>
          </cell>
          <cell r="D256" t="str">
            <v>Porta em madeira de lei tipo angelim pedra ou equiv.c/enchimento em madeira 1a.qualidade esp. 30mm p/ pintura, inclusive alizares, dobradiças e fechadura externa em latão cromado LaFonte ou equiv., exclusive marco, nas dim.: 0.70 x 2.10 m</v>
          </cell>
          <cell r="E256" t="str">
            <v>und</v>
          </cell>
          <cell r="F256">
            <v>1</v>
          </cell>
          <cell r="G256">
            <v>1072.07</v>
          </cell>
          <cell r="H256">
            <v>1072.07</v>
          </cell>
        </row>
        <row r="257">
          <cell r="A257" t="str">
            <v>061303</v>
          </cell>
          <cell r="B257" t="str">
            <v>'061303</v>
          </cell>
          <cell r="C257" t="str">
            <v>LABOR - 061303 - 2</v>
          </cell>
          <cell r="D257" t="str">
            <v>Porta em madeira de lei tipo angelim pedra ou equiv.c/enchimento em madeira 1a.qualidade esp. 30mm p/ pintura, inclusive alizares, dobradiças e fechadura externa em latão cromado LaFonte ou equiv., exclusive marco, nas dim.: 0.80 x 2.10 m</v>
          </cell>
          <cell r="E257" t="str">
            <v>und</v>
          </cell>
          <cell r="F257">
            <v>1</v>
          </cell>
          <cell r="G257">
            <v>1083.72</v>
          </cell>
          <cell r="H257">
            <v>1083.72</v>
          </cell>
        </row>
        <row r="258">
          <cell r="A258" t="str">
            <v>061304</v>
          </cell>
          <cell r="B258" t="str">
            <v>'061304</v>
          </cell>
          <cell r="C258" t="str">
            <v>LABOR - 061304 - 2</v>
          </cell>
          <cell r="D258" t="str">
            <v>Porta em madeira de lei tipo angelim pedra ou equiv.c/enchimento em madeira 1a.qualidade esp. 30mm p/ pintura, inclusive alizares, dobradiças e fechadura externa em latão cromado LaFonte ou equiv., exclusive marco, nas dim.: 0.90 x 2.10 m</v>
          </cell>
          <cell r="E258" t="str">
            <v>und</v>
          </cell>
          <cell r="F258">
            <v>1</v>
          </cell>
          <cell r="G258">
            <v>1158.82</v>
          </cell>
          <cell r="H258">
            <v>1158.82</v>
          </cell>
        </row>
        <row r="259">
          <cell r="A259" t="str">
            <v>'0614</v>
          </cell>
          <cell r="B259" t="str">
            <v>'0614</v>
          </cell>
          <cell r="C259"/>
          <cell r="D259" t="str">
            <v>PORTA EM MADEIRA DE LEI TIPO ANGELIM PEDRA/EQUIV, ESP. 30MM C/ ACAB. LISO P/ PINTURA, INCL. FECHADURA TIPO "LIVRE/OCUPADO" E FERRAGENS P/ FIXAÇÃO EM GRANITO, EXCLUSIVE MARCO</v>
          </cell>
          <cell r="E259"/>
          <cell r="F259"/>
          <cell r="G259"/>
          <cell r="H259"/>
        </row>
        <row r="260">
          <cell r="A260" t="str">
            <v>061401</v>
          </cell>
          <cell r="B260" t="str">
            <v>'061401</v>
          </cell>
          <cell r="C260" t="str">
            <v>LABOR - 061401 - 3</v>
          </cell>
          <cell r="D260" t="str">
            <v>Porta em madeira de lei tipo angelim pedra ou equiv.c/enchimento em madeira 1a.qualidade esp. 30mm p/ pintura, incl. fechadura tipo "livre/ocupado" em latão cromado Lafonte ou equiv. e ferragens p/ fixação em granito, excl. marco, nas dimensões: 0.60 x 1.80 m</v>
          </cell>
          <cell r="E260" t="str">
            <v>und</v>
          </cell>
          <cell r="F260">
            <v>1</v>
          </cell>
          <cell r="G260">
            <v>1049.3699999999999</v>
          </cell>
          <cell r="H260">
            <v>1049.3699999999999</v>
          </cell>
        </row>
        <row r="261">
          <cell r="A261" t="str">
            <v>061402</v>
          </cell>
          <cell r="B261" t="str">
            <v>'061402</v>
          </cell>
          <cell r="C261" t="str">
            <v>LABOR - 061402 - 3</v>
          </cell>
          <cell r="D261" t="str">
            <v>Porta em madeira de lei tipo angelim pedra ou equiv.c/enchimento em madeira 1a.qualidade esp. 30mm p/ pintura, incl. fechadura tipo "livre/ocupado" em latão cromado Lafonte ou equiv. e ferragens p/ fixação em granito, excl. marco, nas dimensões: 0.80 x 1.80 m</v>
          </cell>
          <cell r="E261" t="str">
            <v>und</v>
          </cell>
          <cell r="F261">
            <v>1</v>
          </cell>
          <cell r="G261">
            <v>1049.3699999999999</v>
          </cell>
          <cell r="H261">
            <v>1049.3699999999999</v>
          </cell>
        </row>
        <row r="262">
          <cell r="A262" t="str">
            <v>061403</v>
          </cell>
          <cell r="B262" t="str">
            <v>'061403</v>
          </cell>
          <cell r="C262" t="str">
            <v>LABOR - 061403 - 3</v>
          </cell>
          <cell r="D262" t="str">
            <v>Porta em madeira de lei tipo angelim pedra ou equiv.c/enchimento em madeira 1a.qualidade esp. 30mm p/ pintura, incl. fechadura tipo "livre/ocupado" em latão cromado Lafonte ou equiv. e ferragens p/ fixação em granito, excl. marco, nas dimensões: 0.60 x 1.60 m</v>
          </cell>
          <cell r="E262" t="str">
            <v>und</v>
          </cell>
          <cell r="F262">
            <v>1</v>
          </cell>
          <cell r="G262">
            <v>1049.3699999999999</v>
          </cell>
          <cell r="H262">
            <v>1049.3699999999999</v>
          </cell>
        </row>
        <row r="263">
          <cell r="A263" t="str">
            <v>061404</v>
          </cell>
          <cell r="B263" t="str">
            <v>'061404</v>
          </cell>
          <cell r="C263" t="str">
            <v>LABOR - 061404 - 3</v>
          </cell>
          <cell r="D263" t="str">
            <v>Porta em madeira de lei tipo angelim pedra ou equiv.c/enchimento em madeira 1a.qualidade esp. 30mm p/ pintura, incl. fechadura tipo "livre/ocupado" em latão cromado Lafonte ou equiv. e ferragens p/ fixação em granito, excl. marco, nas dimensões: 0.80 x 1.60 m</v>
          </cell>
          <cell r="E263" t="str">
            <v>und</v>
          </cell>
          <cell r="F263">
            <v>1</v>
          </cell>
          <cell r="G263">
            <v>1049.3699999999999</v>
          </cell>
          <cell r="H263">
            <v>1049.3699999999999</v>
          </cell>
        </row>
        <row r="264">
          <cell r="A264" t="str">
            <v>'0617</v>
          </cell>
          <cell r="B264" t="str">
            <v>'0617</v>
          </cell>
          <cell r="C264"/>
          <cell r="D264" t="str">
            <v>PORTA EM VENEZIANA, EM MADEIRA DE LEI, ESP. 30MM, INCL. DOBRADIÇAS, EXCLUSIVE ALIZAR, MARCO E FECHADURA</v>
          </cell>
          <cell r="E264"/>
          <cell r="F264"/>
          <cell r="G264"/>
          <cell r="H264"/>
        </row>
        <row r="265">
          <cell r="A265" t="str">
            <v>061701</v>
          </cell>
          <cell r="B265" t="str">
            <v>'061701</v>
          </cell>
          <cell r="C265" t="str">
            <v>LABOR - 061701 - 2</v>
          </cell>
          <cell r="D265" t="str">
            <v>Porta em veneziana, em madeira de lei, esp. 30mm, incl. dobradiças, excl. alizar, marco e fechadura, nas dimensões: 0.60 x 2.10 m</v>
          </cell>
          <cell r="E265" t="str">
            <v>und</v>
          </cell>
          <cell r="F265">
            <v>1</v>
          </cell>
          <cell r="G265">
            <v>917.31</v>
          </cell>
          <cell r="H265">
            <v>917.31</v>
          </cell>
        </row>
        <row r="266">
          <cell r="A266" t="str">
            <v>061702</v>
          </cell>
          <cell r="B266" t="str">
            <v>'061702</v>
          </cell>
          <cell r="C266" t="str">
            <v>LABOR - 061702 - 2</v>
          </cell>
          <cell r="D266" t="str">
            <v>Porta em veneziana, em madeira de lei, esp. 30mm, incl. dobradiças, excl. alizar, marco e fechadura, nas dimensões: 0.70 x 2.10 m</v>
          </cell>
          <cell r="E266" t="str">
            <v>und</v>
          </cell>
          <cell r="F266">
            <v>1</v>
          </cell>
          <cell r="G266">
            <v>1019.81</v>
          </cell>
          <cell r="H266">
            <v>1019.81</v>
          </cell>
        </row>
        <row r="267">
          <cell r="A267" t="str">
            <v>061703</v>
          </cell>
          <cell r="B267" t="str">
            <v>'061703</v>
          </cell>
          <cell r="C267" t="str">
            <v>LABOR - 061703 - 2</v>
          </cell>
          <cell r="D267" t="str">
            <v>Porta em veneziana, em madeira de lei, esp. 30mm, incl. dobradiças, excl. alizar, marco e fechadura, nas dimensões: 0.80 x 2.10 m</v>
          </cell>
          <cell r="E267" t="str">
            <v>und</v>
          </cell>
          <cell r="F267">
            <v>1</v>
          </cell>
          <cell r="G267">
            <v>1047.31</v>
          </cell>
          <cell r="H267">
            <v>1047.31</v>
          </cell>
        </row>
        <row r="268">
          <cell r="A268" t="str">
            <v>'0619</v>
          </cell>
          <cell r="B268" t="str">
            <v>'0619</v>
          </cell>
          <cell r="C268"/>
          <cell r="D268" t="str">
            <v>PORTA EM MADEIRA DE LEI TIPO ANGELIM PEDRA OU EQUIV. C/ ENCHIMENTO EM MADEIRA DE 1ª QUALIDADE ESP 30MM, COM VISOR DE VIDRO, INCL. ALIZARES, DOBRADIÇAS E FECHADURAS EXT EM LATÃO CROMADO LAFONTE/EQUIV , EXCL. MARCO, NAS DIMENSÕES:</v>
          </cell>
          <cell r="E268"/>
          <cell r="F268"/>
          <cell r="G268"/>
          <cell r="H268"/>
        </row>
        <row r="269">
          <cell r="A269" t="str">
            <v>061901</v>
          </cell>
          <cell r="B269" t="str">
            <v>'061901</v>
          </cell>
          <cell r="C269" t="str">
            <v>LABOR - 061901 - 3</v>
          </cell>
          <cell r="D269" t="str">
            <v>Porta em madeira de Lei tipo Angelim Pedra ou equiv. c/ enchimento em madeira de 1ª qualidade esp. 30mm, com visor de vidro, inclusive alizares, dobradiças e fechaduras externas em latão cromado La Fonte/equiv. exclusive marco, nas dimensões: 0.70 x 2.10 m</v>
          </cell>
          <cell r="E269" t="str">
            <v>und</v>
          </cell>
          <cell r="F269">
            <v>1</v>
          </cell>
          <cell r="G269">
            <v>1381.29</v>
          </cell>
          <cell r="H269">
            <v>1381.29</v>
          </cell>
        </row>
        <row r="270">
          <cell r="A270" t="str">
            <v>061902</v>
          </cell>
          <cell r="B270" t="str">
            <v>'061902</v>
          </cell>
          <cell r="C270" t="str">
            <v>LABOR - 061902 - 3</v>
          </cell>
          <cell r="D270" t="str">
            <v>Porta em madeira de Lei tipo Angelim Pedra ou equiv. c/ enchimento em madeira de 1ª qualidade esp. 30mm, com visor de vidro, inclusive alizares, dobradiças e fechaduras externas em latão cromado La Fonte/equiv. exclusive marco, nas dimensões: 0.80 x 2.10 m</v>
          </cell>
          <cell r="E270" t="str">
            <v>und</v>
          </cell>
          <cell r="F270">
            <v>1</v>
          </cell>
          <cell r="G270">
            <v>1399.19</v>
          </cell>
          <cell r="H270">
            <v>1399.19</v>
          </cell>
        </row>
        <row r="271">
          <cell r="A271" t="str">
            <v>061903</v>
          </cell>
          <cell r="B271" t="str">
            <v>'061903</v>
          </cell>
          <cell r="C271" t="str">
            <v>LABOR - 061903 - 3</v>
          </cell>
          <cell r="D271" t="str">
            <v>Porta em madeira de Lei tipo Angelim Pedra ou equiv. c/ enchimento em madeira de 1ª qualidade esp. 30mm, com visor de vidro, inclusive alizares, dobradiças e fechaduras externas em latão cromado La Fonte/equiv. exclusive marco, nas dimensões: 0.90 x 2.10 m</v>
          </cell>
          <cell r="E271" t="str">
            <v>und</v>
          </cell>
          <cell r="F271">
            <v>1</v>
          </cell>
          <cell r="G271">
            <v>1473.69</v>
          </cell>
          <cell r="H271">
            <v>1473.69</v>
          </cell>
        </row>
        <row r="272">
          <cell r="A272" t="str">
            <v>'0622</v>
          </cell>
          <cell r="B272" t="str">
            <v>'0622</v>
          </cell>
          <cell r="C272"/>
          <cell r="D272" t="str">
            <v>REVISÕES E REPAROS</v>
          </cell>
          <cell r="E272"/>
          <cell r="F272"/>
          <cell r="G272"/>
          <cell r="H272"/>
        </row>
        <row r="273">
          <cell r="A273" t="str">
            <v>062201</v>
          </cell>
          <cell r="B273" t="str">
            <v>'062201</v>
          </cell>
          <cell r="C273" t="str">
            <v>LABOR - 062201 - 1</v>
          </cell>
          <cell r="D273" t="str">
            <v>Substituição de fechadura com maçaneta tipo alavanca e chave yale</v>
          </cell>
          <cell r="E273" t="str">
            <v>und</v>
          </cell>
          <cell r="F273">
            <v>1</v>
          </cell>
          <cell r="G273">
            <v>109.5</v>
          </cell>
          <cell r="H273">
            <v>109.5</v>
          </cell>
        </row>
        <row r="274">
          <cell r="A274" t="str">
            <v>062202</v>
          </cell>
          <cell r="B274" t="str">
            <v>'062202</v>
          </cell>
          <cell r="C274" t="str">
            <v>LABOR - 062202 - 1</v>
          </cell>
          <cell r="D274" t="str">
            <v>Substituição de fechadura com maçaneta tipo alavanca e chave tipo comum</v>
          </cell>
          <cell r="E274" t="str">
            <v>und</v>
          </cell>
          <cell r="F274">
            <v>1</v>
          </cell>
          <cell r="G274">
            <v>263.11</v>
          </cell>
          <cell r="H274">
            <v>263.11</v>
          </cell>
        </row>
        <row r="275">
          <cell r="A275" t="str">
            <v>062203</v>
          </cell>
          <cell r="B275" t="str">
            <v>'062203</v>
          </cell>
          <cell r="C275" t="str">
            <v>LABOR - 062203 - 1</v>
          </cell>
          <cell r="D275" t="str">
            <v>Substituição de fechadura com maçaneta tipo bola e chave tipo yale</v>
          </cell>
          <cell r="E275" t="str">
            <v>und</v>
          </cell>
          <cell r="F275">
            <v>1</v>
          </cell>
          <cell r="G275">
            <v>162.94</v>
          </cell>
          <cell r="H275">
            <v>162.94</v>
          </cell>
        </row>
        <row r="276">
          <cell r="A276" t="str">
            <v>062204</v>
          </cell>
          <cell r="B276" t="str">
            <v>'062204</v>
          </cell>
          <cell r="C276" t="str">
            <v>LABOR - 062204 - 1</v>
          </cell>
          <cell r="D276" t="str">
            <v>Recolocação de folha de porta em madeira de 1 folha, excl. ferragens, marcos e alizares</v>
          </cell>
          <cell r="E276" t="str">
            <v>und</v>
          </cell>
          <cell r="F276">
            <v>1</v>
          </cell>
          <cell r="G276">
            <v>79.17</v>
          </cell>
          <cell r="H276">
            <v>79.17</v>
          </cell>
        </row>
        <row r="277">
          <cell r="A277" t="str">
            <v>062205</v>
          </cell>
          <cell r="B277" t="str">
            <v>'062205</v>
          </cell>
          <cell r="C277" t="str">
            <v>LABOR - 062205 - 1</v>
          </cell>
          <cell r="D277" t="str">
            <v>Substituição de targeta tipo livre/ocupado</v>
          </cell>
          <cell r="E277" t="str">
            <v>und</v>
          </cell>
          <cell r="F277">
            <v>1</v>
          </cell>
          <cell r="G277">
            <v>70.760000000000005</v>
          </cell>
          <cell r="H277">
            <v>70.760000000000005</v>
          </cell>
        </row>
        <row r="278">
          <cell r="A278" t="str">
            <v>062206</v>
          </cell>
          <cell r="B278" t="str">
            <v>'062206</v>
          </cell>
          <cell r="C278" t="str">
            <v>LABOR - 062206 - 1</v>
          </cell>
          <cell r="D278" t="str">
            <v>Substituição de targeta de fio redondo 2"</v>
          </cell>
          <cell r="E278" t="str">
            <v>und</v>
          </cell>
          <cell r="F278">
            <v>1</v>
          </cell>
          <cell r="G278">
            <v>9.1</v>
          </cell>
          <cell r="H278">
            <v>9.1</v>
          </cell>
        </row>
        <row r="279">
          <cell r="A279" t="str">
            <v>062207</v>
          </cell>
          <cell r="B279" t="str">
            <v>'062207</v>
          </cell>
          <cell r="C279" t="str">
            <v>LABOR - 062207 - 1</v>
          </cell>
          <cell r="D279" t="str">
            <v>Substituição de dobradiça 3 x 2 1/2"</v>
          </cell>
          <cell r="E279" t="str">
            <v>und</v>
          </cell>
          <cell r="F279">
            <v>1</v>
          </cell>
          <cell r="G279">
            <v>35.24</v>
          </cell>
          <cell r="H279">
            <v>35.24</v>
          </cell>
        </row>
        <row r="280">
          <cell r="A280" t="str">
            <v>062208</v>
          </cell>
          <cell r="B280" t="str">
            <v>'062208</v>
          </cell>
          <cell r="C280" t="str">
            <v>LABOR - 062208 - 1</v>
          </cell>
          <cell r="D280" t="str">
            <v>Reparo na porta com plaina, incl. retirada e recolocação de folha de porta</v>
          </cell>
          <cell r="E280" t="str">
            <v>und</v>
          </cell>
          <cell r="F280">
            <v>1</v>
          </cell>
          <cell r="G280">
            <v>72.17</v>
          </cell>
          <cell r="H280">
            <v>72.17</v>
          </cell>
        </row>
        <row r="281">
          <cell r="A281" t="str">
            <v>062211</v>
          </cell>
          <cell r="B281" t="str">
            <v>'062211</v>
          </cell>
          <cell r="C281" t="str">
            <v>LABOR - 062211 - 1</v>
          </cell>
          <cell r="D281" t="str">
            <v>Recolocação de alizar em madeira, excl. alizar</v>
          </cell>
          <cell r="E281" t="str">
            <v>m</v>
          </cell>
          <cell r="F281">
            <v>1</v>
          </cell>
          <cell r="G281">
            <v>3.07</v>
          </cell>
          <cell r="H281">
            <v>3.07</v>
          </cell>
        </row>
        <row r="282">
          <cell r="A282" t="str">
            <v>062212</v>
          </cell>
          <cell r="B282" t="str">
            <v>'062212</v>
          </cell>
          <cell r="C282" t="str">
            <v>LABOR - 062212 - 1</v>
          </cell>
          <cell r="D282" t="str">
            <v>Recolocação de marco em madeira, excl. marco</v>
          </cell>
          <cell r="E282" t="str">
            <v>m</v>
          </cell>
          <cell r="F282">
            <v>1</v>
          </cell>
          <cell r="G282">
            <v>14.88</v>
          </cell>
          <cell r="H282">
            <v>14.88</v>
          </cell>
        </row>
        <row r="283">
          <cell r="A283" t="str">
            <v>'0623</v>
          </cell>
          <cell r="B283" t="str">
            <v>'0623</v>
          </cell>
          <cell r="C283"/>
          <cell r="D283" t="str">
            <v>PORTA EM MADEIRA DE LEI COM ENCHIMENTO EM MADEIRA DE 1ª QUALIDADE, ESP. 30MM, PARA PINTURA, INCL. ALIZARES, DOBRADIÇAS, FECHADURA TIPO "LIVRE/OCUPADO" EXCLUSIVE MARCO</v>
          </cell>
          <cell r="E283"/>
          <cell r="F283"/>
          <cell r="G283"/>
          <cell r="H283"/>
        </row>
        <row r="284">
          <cell r="A284" t="str">
            <v>062301</v>
          </cell>
          <cell r="B284" t="str">
            <v>'062301</v>
          </cell>
          <cell r="C284" t="str">
            <v>LABOR - 062301 - 2</v>
          </cell>
          <cell r="D284" t="str">
            <v>Porta em madeira de lei com enchimento em madeira de 1ª qualidade, esp. 30mm, para pintura, incl. alizares, dobradiças, fechadura tipo "livre/ocupado" em latão cromado La Fonte ou equiv., excl. marco, nas dimensões: 0.60 x 1.60 m</v>
          </cell>
          <cell r="E284" t="str">
            <v>und</v>
          </cell>
          <cell r="F284">
            <v>1</v>
          </cell>
          <cell r="G284">
            <v>777.61</v>
          </cell>
          <cell r="H284">
            <v>777.61</v>
          </cell>
        </row>
        <row r="285">
          <cell r="A285" t="str">
            <v>062302</v>
          </cell>
          <cell r="B285" t="str">
            <v>'062302</v>
          </cell>
          <cell r="C285" t="str">
            <v>LABOR - 062302 - 2</v>
          </cell>
          <cell r="D285" t="str">
            <v>Porta em madeira de lei com enchimento em madeira de 1ª qualidade, esp. 30mm, para pintura, incl. alizares, dobradiças, fechadura tipo "livre/ocupado" em latão cromado La Fonte ou equiv., excl. marco, nas dimensões: 0.80 x 1.60 m</v>
          </cell>
          <cell r="E285" t="str">
            <v>und</v>
          </cell>
          <cell r="F285">
            <v>1</v>
          </cell>
          <cell r="G285">
            <v>777.61</v>
          </cell>
          <cell r="H285">
            <v>777.61</v>
          </cell>
        </row>
        <row r="286">
          <cell r="A286" t="str">
            <v>'0625</v>
          </cell>
          <cell r="B286" t="str">
            <v>'0625</v>
          </cell>
          <cell r="C286"/>
          <cell r="D286" t="str">
            <v>PORTA EM MADEIRA DE LEI TIPO ANGELIM PEDRA OU EQUIV.,ESP. 30 MM, MACIÇA C/ FRISO P/ VERNIZ, PADRÃO SEDU, COM VISOR, INCLUSIVE ALIZARES, DOBRADIÇAS E FECHADURA DE BOLA EXTERNA, EXCLUSIVE MARCO</v>
          </cell>
          <cell r="E286"/>
          <cell r="F286"/>
          <cell r="G286"/>
          <cell r="H286"/>
        </row>
        <row r="287">
          <cell r="A287" t="str">
            <v>062501</v>
          </cell>
          <cell r="B287" t="str">
            <v>'062501</v>
          </cell>
          <cell r="C287" t="str">
            <v>LABOR - 062501 - 3</v>
          </cell>
          <cell r="D287" t="str">
            <v>Porta madeira de lei tipo angelim pedra ou equiv.,esp. 30 a 35 mm, sarrafeada com enchimento, c/ friso p/ verniz, padrão SEDU, com visor, inclusive alizares, dobradiças e fechadura tipo ext. em latão cromado LaFonte ou equiv., excl. marco, dimensões: 0.60 x 2.10 m</v>
          </cell>
          <cell r="E287" t="str">
            <v>und</v>
          </cell>
          <cell r="F287">
            <v>1</v>
          </cell>
          <cell r="G287">
            <v>1718.1</v>
          </cell>
          <cell r="H287">
            <v>1718.1</v>
          </cell>
        </row>
        <row r="288">
          <cell r="A288" t="str">
            <v>062502</v>
          </cell>
          <cell r="B288" t="str">
            <v>'062502</v>
          </cell>
          <cell r="C288" t="str">
            <v>LABOR - 062502 - 3</v>
          </cell>
          <cell r="D288" t="str">
            <v>Porta madeira de lei tipo angelim pedra ou equiv.,esp. 30 a 35 mm, sarrafeada com enchimento, c/ friso p/ verniz, padrão SEDU, com visor, inclusive alizares, dobradiças e fechadura tipo ext. em latão cromado LaFonte ou equiv., excl. marco, dimensões: 0.70 x 2.10 m</v>
          </cell>
          <cell r="E288" t="str">
            <v>und</v>
          </cell>
          <cell r="F288">
            <v>1</v>
          </cell>
          <cell r="G288">
            <v>1783.15</v>
          </cell>
          <cell r="H288">
            <v>1783.15</v>
          </cell>
        </row>
        <row r="289">
          <cell r="A289" t="str">
            <v>062503</v>
          </cell>
          <cell r="B289" t="str">
            <v>'062503</v>
          </cell>
          <cell r="C289" t="str">
            <v>LABOR - 062503 - 3</v>
          </cell>
          <cell r="D289" t="str">
            <v>Porta madeira de lei tipo angelim pedra ou equiv.,esp. 30 a 35 mm, sarrafeada com enchimento, c/ friso p/ verniz, padrão SEDU, com visor, inclusive alizares, dobradiças e fechadura tipo ext. em latão cromado LaFonte ou equiv., excl. marco, dimensões: 0.80 x 2.10 m</v>
          </cell>
          <cell r="E289" t="str">
            <v>und</v>
          </cell>
          <cell r="F289">
            <v>1</v>
          </cell>
          <cell r="G289">
            <v>1860.55</v>
          </cell>
          <cell r="H289">
            <v>1860.55</v>
          </cell>
        </row>
        <row r="290">
          <cell r="A290" t="str">
            <v>062504</v>
          </cell>
          <cell r="B290" t="str">
            <v>'062504</v>
          </cell>
          <cell r="C290" t="str">
            <v>LABOR - 062504 - 3</v>
          </cell>
          <cell r="D290" t="str">
            <v>Porta madeira de lei tipo angelim pedra ou equiv.,esp. 30 a 35 mm, sarrafeada com enchimento, c/ friso p/ verniz, padrão SEDU, com visor, inclusive alizares, dobradiças e fechadura tipo ext. em latão cromado LaFonte ou equiv., excl. marco, dimensões: 0.90 x 2.10 m</v>
          </cell>
          <cell r="E290" t="str">
            <v>und</v>
          </cell>
          <cell r="F290">
            <v>1</v>
          </cell>
          <cell r="G290">
            <v>2021.55</v>
          </cell>
          <cell r="H290">
            <v>2021.55</v>
          </cell>
        </row>
        <row r="291">
          <cell r="A291" t="str">
            <v>062505</v>
          </cell>
          <cell r="B291" t="str">
            <v>'062505</v>
          </cell>
          <cell r="C291" t="str">
            <v>LABOR - 062505 - 4</v>
          </cell>
          <cell r="D291" t="str">
            <v>Porta madeira de lei tipo angelim pedra ou equiv.,esp. 30 a 35 mm, sarrafeada com enchimento, c/ friso p/ verniz, padrão SEDU, com visor, inclusive alizares, dobradiças e fechadura tipo ext. em latão cromado LaFonte ou equiv., excl. marco, dimensões: 1.60 x 2.10 m (duas folhas)</v>
          </cell>
          <cell r="E291" t="str">
            <v>und</v>
          </cell>
          <cell r="F291">
            <v>1</v>
          </cell>
          <cell r="G291">
            <v>3525.24</v>
          </cell>
          <cell r="H291">
            <v>3525.24</v>
          </cell>
        </row>
        <row r="292">
          <cell r="A292" t="str">
            <v>'07</v>
          </cell>
          <cell r="B292" t="str">
            <v>'07</v>
          </cell>
          <cell r="C292"/>
          <cell r="D292" t="str">
            <v>ESQUADRIAS METÁLICAS</v>
          </cell>
          <cell r="E292"/>
          <cell r="F292"/>
          <cell r="G292"/>
          <cell r="H292"/>
        </row>
        <row r="293">
          <cell r="A293" t="str">
            <v>'0711</v>
          </cell>
          <cell r="B293" t="str">
            <v>'0711</v>
          </cell>
          <cell r="C293"/>
          <cell r="D293" t="str">
            <v>GRADES E PORTÕES</v>
          </cell>
          <cell r="E293"/>
          <cell r="F293"/>
          <cell r="G293"/>
          <cell r="H293"/>
        </row>
        <row r="294">
          <cell r="A294" t="str">
            <v>071101</v>
          </cell>
          <cell r="B294" t="str">
            <v>'071101</v>
          </cell>
          <cell r="C294" t="str">
            <v>LABOR - 071101 - 2</v>
          </cell>
          <cell r="D294" t="str">
            <v>Tela de proteção de arame galvanizado 1/2" fio 12, com quadro em tubo de ferro galvanizado 1 1/2" e cantoneira de ferro 1/2" x 1/2" x1/8", conforme detalhe em projeto</v>
          </cell>
          <cell r="E294" t="str">
            <v>m2</v>
          </cell>
          <cell r="F294">
            <v>1</v>
          </cell>
          <cell r="G294">
            <v>717.33</v>
          </cell>
          <cell r="H294">
            <v>717.33</v>
          </cell>
        </row>
        <row r="295">
          <cell r="A295" t="str">
            <v>071103</v>
          </cell>
          <cell r="B295" t="str">
            <v>'071103</v>
          </cell>
          <cell r="C295" t="str">
            <v>LABOR - 071103 - 2</v>
          </cell>
          <cell r="D295" t="str">
            <v>Grade de tela tipo mosquiteiro de arame galvanizado #18, fio 32, inclusive, requadro em cantoneira de ferro 1/8"x1/2"x1/2"</v>
          </cell>
          <cell r="E295" t="str">
            <v>m2</v>
          </cell>
          <cell r="F295">
            <v>1</v>
          </cell>
          <cell r="G295">
            <v>114.64</v>
          </cell>
          <cell r="H295">
            <v>114.64</v>
          </cell>
        </row>
        <row r="296">
          <cell r="A296" t="str">
            <v>071104</v>
          </cell>
          <cell r="B296" t="str">
            <v>'071104</v>
          </cell>
          <cell r="C296" t="str">
            <v>LABOR - 071104 - 2</v>
          </cell>
          <cell r="D296" t="str">
            <v>Portão de ferro de abrir em barra chata, inclusive chumbamento</v>
          </cell>
          <cell r="E296" t="str">
            <v>m2</v>
          </cell>
          <cell r="F296">
            <v>1</v>
          </cell>
          <cell r="G296">
            <v>601.04999999999995</v>
          </cell>
          <cell r="H296">
            <v>601.04999999999995</v>
          </cell>
        </row>
        <row r="297">
          <cell r="A297" t="str">
            <v>071105</v>
          </cell>
          <cell r="B297" t="str">
            <v>'071105</v>
          </cell>
          <cell r="C297" t="str">
            <v>LABOR - 071105 - 2</v>
          </cell>
          <cell r="D297" t="str">
            <v>Grade de ferro em barra chata, inclusive chumbamento</v>
          </cell>
          <cell r="E297" t="str">
            <v>m2</v>
          </cell>
          <cell r="F297">
            <v>1</v>
          </cell>
          <cell r="G297">
            <v>367.99</v>
          </cell>
          <cell r="H297">
            <v>367.99</v>
          </cell>
        </row>
        <row r="298">
          <cell r="A298" t="str">
            <v>071106</v>
          </cell>
          <cell r="B298" t="str">
            <v>'071106</v>
          </cell>
          <cell r="C298" t="str">
            <v>LABOR - 071106 - 2</v>
          </cell>
          <cell r="D298" t="str">
            <v>Portão de ferro de correr em barra chata, inclusive chumbamento</v>
          </cell>
          <cell r="E298" t="str">
            <v>m2</v>
          </cell>
          <cell r="F298">
            <v>1</v>
          </cell>
          <cell r="G298">
            <v>726.78</v>
          </cell>
          <cell r="H298">
            <v>726.78</v>
          </cell>
        </row>
        <row r="299">
          <cell r="A299" t="str">
            <v>071107</v>
          </cell>
          <cell r="B299" t="str">
            <v>'071107</v>
          </cell>
          <cell r="C299" t="str">
            <v>LABOR - 071107 - 2</v>
          </cell>
          <cell r="D299" t="str">
            <v>Portão de ferro de abrir em barra chata, chapa e tubo, inclusive chumbamento</v>
          </cell>
          <cell r="E299" t="str">
            <v>m2</v>
          </cell>
          <cell r="F299">
            <v>1</v>
          </cell>
          <cell r="G299">
            <v>901.53</v>
          </cell>
          <cell r="H299">
            <v>901.53</v>
          </cell>
        </row>
        <row r="300">
          <cell r="A300" t="str">
            <v>'0717</v>
          </cell>
          <cell r="B300" t="str">
            <v>'0717</v>
          </cell>
          <cell r="C300"/>
          <cell r="D300" t="str">
            <v>ESQUADRIAS METÁLICAS (M2)</v>
          </cell>
          <cell r="E300"/>
          <cell r="F300"/>
          <cell r="G300"/>
          <cell r="H300"/>
        </row>
        <row r="301">
          <cell r="A301" t="str">
            <v>071701</v>
          </cell>
          <cell r="B301" t="str">
            <v>'071701</v>
          </cell>
          <cell r="C301" t="str">
            <v>LABOR - 071701 - 2</v>
          </cell>
          <cell r="D301" t="str">
            <v>Janela de correr para vidro em alumínio anodizado cor natural, linha 25, completa, incl. puxador com tranca, alizar, caixilho e contramarco, exclusive vidro</v>
          </cell>
          <cell r="E301" t="str">
            <v>m2</v>
          </cell>
          <cell r="F301">
            <v>1</v>
          </cell>
          <cell r="G301">
            <v>518.83000000000004</v>
          </cell>
          <cell r="H301">
            <v>518.83000000000004</v>
          </cell>
        </row>
        <row r="302">
          <cell r="A302" t="str">
            <v>071702</v>
          </cell>
          <cell r="B302" t="str">
            <v>'071702</v>
          </cell>
          <cell r="C302" t="str">
            <v>LABOR - 071702 - 2</v>
          </cell>
          <cell r="D302" t="str">
            <v>Báscula para vidro em alumínio anodizado cor natural, linha 25, completa, com tranca, caixilho, alizar e contramarco, exclusive vidro</v>
          </cell>
          <cell r="E302" t="str">
            <v>m2</v>
          </cell>
          <cell r="F302">
            <v>1</v>
          </cell>
          <cell r="G302">
            <v>545.78</v>
          </cell>
          <cell r="H302">
            <v>545.78</v>
          </cell>
        </row>
        <row r="303">
          <cell r="A303" t="str">
            <v>071703</v>
          </cell>
          <cell r="B303" t="str">
            <v>'071703</v>
          </cell>
          <cell r="C303" t="str">
            <v>LABOR - 071703 - 2</v>
          </cell>
          <cell r="D303" t="str">
            <v>Janela tipo maxim-ar para vidro em alumínio anodizado natural, linha 25, completa, incl. puxador com tranca, caixilho, alizar e contramarco, exclusive vidro</v>
          </cell>
          <cell r="E303" t="str">
            <v>m2</v>
          </cell>
          <cell r="F303">
            <v>1</v>
          </cell>
          <cell r="G303">
            <v>415.3</v>
          </cell>
          <cell r="H303">
            <v>415.3</v>
          </cell>
        </row>
        <row r="304">
          <cell r="A304" t="str">
            <v>071704</v>
          </cell>
          <cell r="B304" t="str">
            <v>'071704</v>
          </cell>
          <cell r="C304" t="str">
            <v>LABOR - 071704 - 2</v>
          </cell>
          <cell r="D304" t="str">
            <v>Porta de abrir tipo veneziana em alumínio anodizado, linha 25, completa, incl. puxador com tranca, caixilho, alizar e contramarco</v>
          </cell>
          <cell r="E304" t="str">
            <v>m2</v>
          </cell>
          <cell r="F304">
            <v>1</v>
          </cell>
          <cell r="G304">
            <v>945.93</v>
          </cell>
          <cell r="H304">
            <v>945.93</v>
          </cell>
        </row>
        <row r="305">
          <cell r="A305" t="str">
            <v>071706</v>
          </cell>
          <cell r="B305" t="str">
            <v>'071706</v>
          </cell>
          <cell r="C305" t="str">
            <v>LABOR - 071706 - 2</v>
          </cell>
          <cell r="D305" t="str">
            <v>Guichê/gradil em perfil L 1" e perfil T 3/4" em ferro, inclusive pintura em esmalte sintético, marca de referência SUVINIL</v>
          </cell>
          <cell r="E305" t="str">
            <v>m2</v>
          </cell>
          <cell r="F305">
            <v>1</v>
          </cell>
          <cell r="G305">
            <v>286.3</v>
          </cell>
          <cell r="H305">
            <v>286.3</v>
          </cell>
        </row>
        <row r="306">
          <cell r="A306" t="str">
            <v>'0718</v>
          </cell>
          <cell r="B306" t="str">
            <v>'0718</v>
          </cell>
          <cell r="C306"/>
          <cell r="D306" t="str">
            <v>REVISÕES E REPAROS</v>
          </cell>
          <cell r="E306"/>
          <cell r="F306"/>
          <cell r="G306"/>
          <cell r="H306"/>
        </row>
        <row r="307">
          <cell r="A307" t="str">
            <v>071801</v>
          </cell>
          <cell r="B307" t="str">
            <v>'071801</v>
          </cell>
          <cell r="C307" t="str">
            <v>LABOR - 071801 - 1</v>
          </cell>
          <cell r="D307" t="str">
            <v>Escovamento com escova de aço em esquadrias de ferro</v>
          </cell>
          <cell r="E307" t="str">
            <v>m2</v>
          </cell>
          <cell r="F307">
            <v>1</v>
          </cell>
          <cell r="G307">
            <v>25.32</v>
          </cell>
          <cell r="H307">
            <v>25.32</v>
          </cell>
        </row>
        <row r="308">
          <cell r="A308" t="str">
            <v>'08</v>
          </cell>
          <cell r="B308" t="str">
            <v>'08</v>
          </cell>
          <cell r="C308"/>
          <cell r="D308" t="str">
            <v>VIDROS E ESPELHOS</v>
          </cell>
          <cell r="E308"/>
          <cell r="F308"/>
          <cell r="G308"/>
          <cell r="H308"/>
        </row>
        <row r="309">
          <cell r="A309" t="str">
            <v>'0801</v>
          </cell>
          <cell r="B309" t="str">
            <v>'0801</v>
          </cell>
          <cell r="C309"/>
          <cell r="D309" t="str">
            <v>VIDROS PARA ESQUADRIAS</v>
          </cell>
          <cell r="E309"/>
          <cell r="F309"/>
          <cell r="G309"/>
          <cell r="H309"/>
        </row>
        <row r="310">
          <cell r="A310" t="str">
            <v>080102</v>
          </cell>
          <cell r="B310" t="str">
            <v>'080102</v>
          </cell>
          <cell r="C310" t="str">
            <v>LABOR - 080102 - 1</v>
          </cell>
          <cell r="D310" t="str">
            <v>Vidro plano transparente liso, com 4 mm de espessura</v>
          </cell>
          <cell r="E310" t="str">
            <v>m2</v>
          </cell>
          <cell r="F310">
            <v>1</v>
          </cell>
          <cell r="G310">
            <v>269.67</v>
          </cell>
          <cell r="H310">
            <v>269.67</v>
          </cell>
        </row>
        <row r="311">
          <cell r="A311" t="str">
            <v>080103</v>
          </cell>
          <cell r="B311" t="str">
            <v>'080103</v>
          </cell>
          <cell r="C311" t="str">
            <v>LABOR - 080103 - 1</v>
          </cell>
          <cell r="D311" t="str">
            <v>Vidro fantasia mini-boreal, com 4 mm de espessura</v>
          </cell>
          <cell r="E311" t="str">
            <v>m2</v>
          </cell>
          <cell r="F311">
            <v>1</v>
          </cell>
          <cell r="G311">
            <v>293.81</v>
          </cell>
          <cell r="H311">
            <v>293.81</v>
          </cell>
        </row>
        <row r="312">
          <cell r="A312" t="str">
            <v>080107</v>
          </cell>
          <cell r="B312" t="str">
            <v>'080107</v>
          </cell>
          <cell r="C312" t="str">
            <v>LABOR - 080107 - 1</v>
          </cell>
          <cell r="D312" t="str">
            <v>Vidro aramado esp. 6mm, colocado</v>
          </cell>
          <cell r="E312" t="str">
            <v>m2</v>
          </cell>
          <cell r="F312">
            <v>1</v>
          </cell>
          <cell r="G312">
            <v>1225.56</v>
          </cell>
          <cell r="H312">
            <v>1225.56</v>
          </cell>
        </row>
        <row r="313">
          <cell r="A313" t="str">
            <v>'0802</v>
          </cell>
          <cell r="B313" t="str">
            <v>'0802</v>
          </cell>
          <cell r="C313"/>
          <cell r="D313" t="str">
            <v>ESPELHOS</v>
          </cell>
          <cell r="E313"/>
          <cell r="F313"/>
          <cell r="G313"/>
          <cell r="H313"/>
        </row>
        <row r="314">
          <cell r="A314" t="str">
            <v>080201</v>
          </cell>
          <cell r="B314" t="str">
            <v>'080201</v>
          </cell>
          <cell r="C314" t="str">
            <v>LABOR - 080201 - 1</v>
          </cell>
          <cell r="D314" t="str">
            <v>Espelho para banheiros espessura 4 mm, incluindo chapa compensada 10 mm, moldura de alumínio em perfil L 3/4", fixado com parafusos cromados</v>
          </cell>
          <cell r="E314" t="str">
            <v>m2</v>
          </cell>
          <cell r="F314">
            <v>1</v>
          </cell>
          <cell r="G314">
            <v>582.98</v>
          </cell>
          <cell r="H314">
            <v>582.98</v>
          </cell>
        </row>
        <row r="315">
          <cell r="A315" t="str">
            <v>080202</v>
          </cell>
          <cell r="B315" t="str">
            <v>'080202</v>
          </cell>
          <cell r="C315" t="str">
            <v>LABOR - 080202 - 1</v>
          </cell>
          <cell r="D315" t="str">
            <v>Espelho espessura 4 mm, incluindo chapa compensada 6mm, moldura de peça de madeira 7x2.5cm fixada com parafuso e bucha conforme detalhe em projeto</v>
          </cell>
          <cell r="E315" t="str">
            <v>m2</v>
          </cell>
          <cell r="F315">
            <v>1</v>
          </cell>
          <cell r="G315">
            <v>709.11</v>
          </cell>
          <cell r="H315">
            <v>709.11</v>
          </cell>
        </row>
        <row r="316">
          <cell r="A316" t="str">
            <v>080203</v>
          </cell>
          <cell r="B316" t="str">
            <v>'080203</v>
          </cell>
          <cell r="C316" t="str">
            <v>LABOR - 080203 - 1</v>
          </cell>
          <cell r="D316" t="str">
            <v>Espelho prata esp. 4 mm sobre caixa de compensado colado revestido com fórmica e fixado com parafuso cromado e bucha, dim. 1,80 x 0,40m, conforme detalhe em projeto</v>
          </cell>
          <cell r="E316" t="str">
            <v>m2</v>
          </cell>
          <cell r="F316">
            <v>1</v>
          </cell>
          <cell r="G316">
            <v>631.04999999999995</v>
          </cell>
          <cell r="H316">
            <v>631.04999999999995</v>
          </cell>
        </row>
        <row r="317">
          <cell r="A317" t="str">
            <v>'09</v>
          </cell>
          <cell r="B317" t="str">
            <v>'09</v>
          </cell>
          <cell r="C317"/>
          <cell r="D317" t="str">
            <v>COBERTURA</v>
          </cell>
          <cell r="E317"/>
          <cell r="F317"/>
          <cell r="G317"/>
          <cell r="H317"/>
        </row>
        <row r="318">
          <cell r="A318" t="str">
            <v>'0901</v>
          </cell>
          <cell r="B318" t="str">
            <v>'0901</v>
          </cell>
          <cell r="C318"/>
          <cell r="D318" t="str">
            <v>ESTRUTURA PARA TELHADO</v>
          </cell>
          <cell r="E318"/>
          <cell r="F318"/>
          <cell r="G318"/>
          <cell r="H318"/>
        </row>
        <row r="319">
          <cell r="A319" t="str">
            <v>090101</v>
          </cell>
          <cell r="B319" t="str">
            <v>'090101</v>
          </cell>
          <cell r="C319" t="str">
            <v>LABOR - 090101 - 2</v>
          </cell>
          <cell r="D319" t="str">
            <v>Estrutura de madeira de lei tipo Paraju, peroba mica, angelim pedra ou equivalente para telhado de telha cerâmica tipo capa e canal, com pontaletes, terças, caibros e ripas, inclusive tratamento com cupinicida, exclusive telhas</v>
          </cell>
          <cell r="E319" t="str">
            <v>m2</v>
          </cell>
          <cell r="F319">
            <v>1</v>
          </cell>
          <cell r="G319">
            <v>221.01</v>
          </cell>
          <cell r="H319">
            <v>221.01</v>
          </cell>
        </row>
        <row r="320">
          <cell r="A320" t="str">
            <v>090102</v>
          </cell>
          <cell r="B320" t="str">
            <v>'090102</v>
          </cell>
          <cell r="C320" t="str">
            <v>LABOR - 090102 - 4</v>
          </cell>
          <cell r="D320" t="str">
            <v>Estrutura de madeira de lei tipo Paraju, peroba mica, angelim pedra ou equivalente para telhado de telha ondulada de fibrocimento esp. 6mm, com pontaletes e caibros, inclusive tratamento com cupinicida, exclusive telhas</v>
          </cell>
          <cell r="E320" t="str">
            <v>m2</v>
          </cell>
          <cell r="F320">
            <v>1</v>
          </cell>
          <cell r="G320">
            <v>112.36</v>
          </cell>
          <cell r="H320">
            <v>112.36</v>
          </cell>
        </row>
        <row r="321">
          <cell r="A321" t="str">
            <v>090103</v>
          </cell>
          <cell r="B321" t="str">
            <v>'090103</v>
          </cell>
          <cell r="C321" t="str">
            <v>LABOR - 090103 - 3</v>
          </cell>
          <cell r="D321" t="str">
            <v>Estrutura de madeira de lei tipo Paraju ou equivalente para cobertura de telha de fibrocimento canalete 49/90, inclusive tratamento com cupinicida, exclusive telhas</v>
          </cell>
          <cell r="E321" t="str">
            <v>m2</v>
          </cell>
          <cell r="F321">
            <v>1</v>
          </cell>
          <cell r="G321">
            <v>114.08</v>
          </cell>
          <cell r="H321">
            <v>114.08</v>
          </cell>
        </row>
        <row r="322">
          <cell r="A322" t="str">
            <v>090104</v>
          </cell>
          <cell r="B322" t="str">
            <v>'090104</v>
          </cell>
          <cell r="C322" t="str">
            <v>LABOR - 090104 - 3</v>
          </cell>
          <cell r="D322" t="str">
            <v>Estrutura de madeira de lei tipo Paraju, peroba mica, angelim pedra ou equivalente para telhado de telhas cerâmicas tipo capa e canal c/ tesouras, pilares, vigas, terças, caibros e ripas, incl. trat. c/cupinicida, exclusive telhas</v>
          </cell>
          <cell r="E322" t="str">
            <v>m2</v>
          </cell>
          <cell r="F322">
            <v>1</v>
          </cell>
          <cell r="G322">
            <v>459.03</v>
          </cell>
          <cell r="H322">
            <v>459.03</v>
          </cell>
        </row>
        <row r="323">
          <cell r="A323" t="str">
            <v>090105</v>
          </cell>
          <cell r="B323" t="str">
            <v>'090105</v>
          </cell>
          <cell r="C323" t="str">
            <v>LABOR - 090105 - 2</v>
          </cell>
          <cell r="D323" t="str">
            <v>Estrutura de madeira de lei Paraju, peroba mica, angelim pedra ou equivalente para telhado de telha cerâmica tipo francesa, com pontaletes, terças, caibros e ripas, inclusive tratamento com cupunicida, exclusive telhas</v>
          </cell>
          <cell r="E323" t="str">
            <v>m2</v>
          </cell>
          <cell r="F323">
            <v>1</v>
          </cell>
          <cell r="G323">
            <v>286.38</v>
          </cell>
          <cell r="H323">
            <v>286.38</v>
          </cell>
        </row>
        <row r="324">
          <cell r="A324" t="str">
            <v>'0902</v>
          </cell>
          <cell r="B324" t="str">
            <v>'0902</v>
          </cell>
          <cell r="C324"/>
          <cell r="D324" t="str">
            <v>TELHADO</v>
          </cell>
          <cell r="E324"/>
          <cell r="F324"/>
          <cell r="G324"/>
          <cell r="H324"/>
        </row>
        <row r="325">
          <cell r="A325" t="str">
            <v>090202</v>
          </cell>
          <cell r="B325" t="str">
            <v>'090202</v>
          </cell>
          <cell r="C325" t="str">
            <v>LABOR - 090202 - 1</v>
          </cell>
          <cell r="D325" t="str">
            <v>Cobertura nova de telhas onduladas de fibrocimento 6.0mm, inclusive cumeeiras e acessórios de fixação</v>
          </cell>
          <cell r="E325" t="str">
            <v>m2</v>
          </cell>
          <cell r="F325">
            <v>1</v>
          </cell>
          <cell r="G325">
            <v>57.18</v>
          </cell>
          <cell r="H325">
            <v>57.18</v>
          </cell>
        </row>
        <row r="326">
          <cell r="A326" t="str">
            <v>090203</v>
          </cell>
          <cell r="B326" t="str">
            <v>'090203</v>
          </cell>
          <cell r="C326" t="str">
            <v>LABOR - 090203 - 1</v>
          </cell>
          <cell r="D326" t="str">
            <v>Cobertura nova de telhas onduladas de fibrocimento 8.0mm, inclusive cumeeiras e acessórios de fixação</v>
          </cell>
          <cell r="E326" t="str">
            <v>m2</v>
          </cell>
          <cell r="F326">
            <v>1</v>
          </cell>
          <cell r="G326">
            <v>84.99</v>
          </cell>
          <cell r="H326">
            <v>84.99</v>
          </cell>
        </row>
        <row r="327">
          <cell r="A327" t="str">
            <v>090206</v>
          </cell>
          <cell r="B327" t="str">
            <v>'090206</v>
          </cell>
          <cell r="C327" t="str">
            <v>LABOR - 090206 - 1</v>
          </cell>
          <cell r="D327" t="str">
            <v>Cobertura nova de telhas de alumínio trapezoidal, H = 8 cm, esp. 0.5mm, inclusive acessórios de fixação</v>
          </cell>
          <cell r="E327" t="str">
            <v>m2</v>
          </cell>
          <cell r="F327">
            <v>1</v>
          </cell>
          <cell r="G327">
            <v>95.57</v>
          </cell>
          <cell r="H327">
            <v>95.57</v>
          </cell>
        </row>
        <row r="328">
          <cell r="A328" t="str">
            <v>090211</v>
          </cell>
          <cell r="B328" t="str">
            <v>'090211</v>
          </cell>
          <cell r="C328" t="str">
            <v>LABOR - 090211 - 2</v>
          </cell>
          <cell r="D328" t="str">
            <v>Cobertura nova de telhas cerâmicas tipo capa e canal inclusive cumeeira (telhas compradas na praça de Vitória, posto obra) (área de projeção horizontal; incl. 35%)</v>
          </cell>
          <cell r="E328" t="str">
            <v>m2</v>
          </cell>
          <cell r="F328">
            <v>1</v>
          </cell>
          <cell r="G328">
            <v>183.8</v>
          </cell>
          <cell r="H328">
            <v>183.8</v>
          </cell>
        </row>
        <row r="329">
          <cell r="A329" t="str">
            <v>090212</v>
          </cell>
          <cell r="B329" t="str">
            <v>'090212</v>
          </cell>
          <cell r="C329" t="str">
            <v>LABOR - 090212 - 2</v>
          </cell>
          <cell r="D329" t="str">
            <v>Cobertura nova de telhas cerâmicas tipo capa e canal inclusive cumeeiras (telhas compradas na fábrica, posto obra)</v>
          </cell>
          <cell r="E329" t="str">
            <v>m2</v>
          </cell>
          <cell r="F329">
            <v>1</v>
          </cell>
          <cell r="G329">
            <v>127.7</v>
          </cell>
          <cell r="H329">
            <v>127.7</v>
          </cell>
        </row>
        <row r="330">
          <cell r="A330" t="str">
            <v>090215</v>
          </cell>
          <cell r="B330" t="str">
            <v>'090215</v>
          </cell>
          <cell r="C330" t="str">
            <v>LABOR - 090215 - 2</v>
          </cell>
          <cell r="D330" t="str">
            <v>Cumeeira para cobertura em telha cerâmica tipo capa e canal</v>
          </cell>
          <cell r="E330" t="str">
            <v>m</v>
          </cell>
          <cell r="F330">
            <v>1</v>
          </cell>
          <cell r="G330">
            <v>40.14</v>
          </cell>
          <cell r="H330">
            <v>40.14</v>
          </cell>
        </row>
        <row r="331">
          <cell r="A331" t="str">
            <v>090216</v>
          </cell>
          <cell r="B331" t="str">
            <v>'090216</v>
          </cell>
          <cell r="C331" t="str">
            <v>LABOR - 090216 - 2</v>
          </cell>
          <cell r="D331" t="str">
            <v>Cumeeira para cobertura em telhas onduladas de fibrocimento 6.0mm</v>
          </cell>
          <cell r="E331" t="str">
            <v>m</v>
          </cell>
          <cell r="F331">
            <v>1</v>
          </cell>
          <cell r="G331">
            <v>92.26</v>
          </cell>
          <cell r="H331">
            <v>92.26</v>
          </cell>
        </row>
        <row r="332">
          <cell r="A332" t="str">
            <v>090219</v>
          </cell>
          <cell r="B332" t="str">
            <v>'090219</v>
          </cell>
          <cell r="C332" t="str">
            <v>LABOR - 090219 - 1</v>
          </cell>
          <cell r="D332" t="str">
            <v>Cobertura em telha ondulada de alumínio, esp. 0.5mm, inclusive acessórios de fixação</v>
          </cell>
          <cell r="E332" t="str">
            <v>m2</v>
          </cell>
          <cell r="F332">
            <v>1</v>
          </cell>
          <cell r="G332">
            <v>94.85</v>
          </cell>
          <cell r="H332">
            <v>94.85</v>
          </cell>
        </row>
        <row r="333">
          <cell r="A333" t="str">
            <v>090228</v>
          </cell>
          <cell r="B333" t="str">
            <v>'090228</v>
          </cell>
          <cell r="C333" t="str">
            <v>LABOR - 090228 - 1</v>
          </cell>
          <cell r="D333" t="str">
            <v>Telha em aço galvalume trapezoidal 40, e=0.50mm, pintura cor branca nas duas faces, inclusive acessório de fixação Ref. Santo André, Eternit, Metform ou equivalente</v>
          </cell>
          <cell r="E333" t="str">
            <v>m2</v>
          </cell>
          <cell r="F333">
            <v>1</v>
          </cell>
          <cell r="G333">
            <v>83.34</v>
          </cell>
          <cell r="H333">
            <v>83.34</v>
          </cell>
        </row>
        <row r="334">
          <cell r="A334" t="str">
            <v>'0903</v>
          </cell>
          <cell r="B334" t="str">
            <v>'0903</v>
          </cell>
          <cell r="C334"/>
          <cell r="D334" t="str">
            <v>RUFOS E CALHAS</v>
          </cell>
          <cell r="E334"/>
          <cell r="F334"/>
          <cell r="G334"/>
          <cell r="H334"/>
        </row>
        <row r="335">
          <cell r="A335" t="str">
            <v>090301</v>
          </cell>
          <cell r="B335" t="str">
            <v>'090301</v>
          </cell>
          <cell r="C335" t="str">
            <v>LABOR - 090301 - 3</v>
          </cell>
          <cell r="D335" t="str">
            <v>Rufo de concreto armado Fck=15 MPa, nas dimensões de 30x5 cm, moldado "in loco"</v>
          </cell>
          <cell r="E335" t="str">
            <v>m</v>
          </cell>
          <cell r="F335">
            <v>1</v>
          </cell>
          <cell r="G335">
            <v>116.11</v>
          </cell>
          <cell r="H335">
            <v>116.11</v>
          </cell>
        </row>
        <row r="336">
          <cell r="A336" t="str">
            <v>090302</v>
          </cell>
          <cell r="B336" t="str">
            <v>'090302</v>
          </cell>
          <cell r="C336" t="str">
            <v>LABOR - 090302 - 1</v>
          </cell>
          <cell r="D336" t="str">
            <v>Rufo de chapa metálica nº 26 com largura de 30 cm</v>
          </cell>
          <cell r="E336" t="str">
            <v>m</v>
          </cell>
          <cell r="F336">
            <v>1</v>
          </cell>
          <cell r="G336">
            <v>37.89</v>
          </cell>
          <cell r="H336">
            <v>37.89</v>
          </cell>
        </row>
        <row r="337">
          <cell r="A337" t="str">
            <v>090305</v>
          </cell>
          <cell r="B337" t="str">
            <v>'090305</v>
          </cell>
          <cell r="C337" t="str">
            <v>LABOR - 090305 - 3</v>
          </cell>
          <cell r="D337" t="str">
            <v>Calha de concreto armado Fck=15 MPa em "U" nas dimensões de 38 x 56 cm conforme detalhes em projeto</v>
          </cell>
          <cell r="E337" t="str">
            <v>m</v>
          </cell>
          <cell r="F337">
            <v>1</v>
          </cell>
          <cell r="G337">
            <v>278.79000000000002</v>
          </cell>
          <cell r="H337">
            <v>278.79000000000002</v>
          </cell>
        </row>
        <row r="338">
          <cell r="A338" t="str">
            <v>090312</v>
          </cell>
          <cell r="B338" t="str">
            <v>'090312</v>
          </cell>
          <cell r="C338" t="str">
            <v>LABOR - 090312 - 1</v>
          </cell>
          <cell r="D338" t="str">
            <v>Calha em chapa galvanizada com largura de 40 cm</v>
          </cell>
          <cell r="E338" t="str">
            <v>m</v>
          </cell>
          <cell r="F338">
            <v>1</v>
          </cell>
          <cell r="G338">
            <v>237.75</v>
          </cell>
          <cell r="H338">
            <v>237.75</v>
          </cell>
        </row>
        <row r="339">
          <cell r="A339" t="str">
            <v>090314</v>
          </cell>
          <cell r="B339" t="str">
            <v>'090314</v>
          </cell>
          <cell r="C339" t="str">
            <v>LABOR - 090314 - 1</v>
          </cell>
          <cell r="D339" t="str">
            <v>Rufo de chapa de alumínio esp. 0.5mm, largura de 30cm</v>
          </cell>
          <cell r="E339" t="str">
            <v>m</v>
          </cell>
          <cell r="F339">
            <v>1</v>
          </cell>
          <cell r="G339">
            <v>57.63</v>
          </cell>
          <cell r="H339">
            <v>57.63</v>
          </cell>
        </row>
        <row r="340">
          <cell r="A340" t="str">
            <v>'0904</v>
          </cell>
          <cell r="B340" t="str">
            <v>'0904</v>
          </cell>
          <cell r="C340"/>
          <cell r="D340" t="str">
            <v>PLATIBANDA</v>
          </cell>
          <cell r="E340"/>
          <cell r="F340"/>
          <cell r="G340"/>
          <cell r="H340"/>
        </row>
        <row r="341">
          <cell r="A341" t="str">
            <v>090403</v>
          </cell>
          <cell r="B341" t="str">
            <v>'090403</v>
          </cell>
          <cell r="C341" t="str">
            <v>LABOR - 090403 - 3</v>
          </cell>
          <cell r="D341" t="str">
            <v>Platibanda de alvenaria de bloco cerâmico 10x20x20cm, assentado com argamassa de cimento, cal hidratada CH1 e areia no traço 1:0,5:8, amarrada com pilaretes em conc. arm. a cada 2m (H=1.0m), excl. revest.</v>
          </cell>
          <cell r="E341" t="str">
            <v>m</v>
          </cell>
          <cell r="F341">
            <v>1</v>
          </cell>
          <cell r="G341">
            <v>126.85</v>
          </cell>
          <cell r="H341">
            <v>126.85</v>
          </cell>
        </row>
        <row r="342">
          <cell r="A342" t="str">
            <v>'0905</v>
          </cell>
          <cell r="B342" t="str">
            <v>'0905</v>
          </cell>
          <cell r="C342"/>
          <cell r="D342" t="str">
            <v>REVISÕES E REPAROS</v>
          </cell>
          <cell r="E342"/>
          <cell r="F342"/>
          <cell r="G342"/>
          <cell r="H342"/>
        </row>
        <row r="343">
          <cell r="A343" t="str">
            <v>090501</v>
          </cell>
          <cell r="B343" t="str">
            <v>'090501</v>
          </cell>
          <cell r="C343" t="str">
            <v>LABOR - 090501 - 1</v>
          </cell>
          <cell r="D343" t="str">
            <v>Recolocação de engradamento de madeira para telhado com telha cerâmica, com pontaletes, terças, caibros e ripas, exclusive fornecimento</v>
          </cell>
          <cell r="E343" t="str">
            <v>m2</v>
          </cell>
          <cell r="F343">
            <v>1</v>
          </cell>
          <cell r="G343">
            <v>64.33</v>
          </cell>
          <cell r="H343">
            <v>64.33</v>
          </cell>
        </row>
        <row r="344">
          <cell r="A344" t="str">
            <v>090502</v>
          </cell>
          <cell r="B344" t="str">
            <v>'090502</v>
          </cell>
          <cell r="C344" t="str">
            <v>LABOR - 090502 - 1</v>
          </cell>
          <cell r="D344" t="str">
            <v>Recolocação de estrutura de madeira para telhado com telha ondulada de fibrocimento ou telha ecológica tipo onduline, com pontaletes e caibros, exclusive fornecimento</v>
          </cell>
          <cell r="E344" t="str">
            <v>m2</v>
          </cell>
          <cell r="F344">
            <v>1</v>
          </cell>
          <cell r="G344">
            <v>22.04</v>
          </cell>
          <cell r="H344">
            <v>22.04</v>
          </cell>
        </row>
        <row r="345">
          <cell r="A345" t="str">
            <v>090506</v>
          </cell>
          <cell r="B345" t="str">
            <v>'090506</v>
          </cell>
          <cell r="C345" t="str">
            <v>LABOR - 090506 - 1</v>
          </cell>
          <cell r="D345" t="str">
            <v>Recolocação de telha ondulada de fibrocimento 6mm, excl. cumeeira</v>
          </cell>
          <cell r="E345" t="str">
            <v>m2</v>
          </cell>
          <cell r="F345">
            <v>1</v>
          </cell>
          <cell r="G345">
            <v>17.420000000000002</v>
          </cell>
          <cell r="H345">
            <v>17.420000000000002</v>
          </cell>
        </row>
        <row r="346">
          <cell r="A346" t="str">
            <v>090509</v>
          </cell>
          <cell r="B346" t="str">
            <v>'090509</v>
          </cell>
          <cell r="C346" t="str">
            <v>LABOR - 090509 - 1</v>
          </cell>
          <cell r="D346" t="str">
            <v>Remoção, lavagem com escova de aço e recolocação de telhas cerâmicas</v>
          </cell>
          <cell r="E346" t="str">
            <v>m2</v>
          </cell>
          <cell r="F346">
            <v>1</v>
          </cell>
          <cell r="G346">
            <v>90.92</v>
          </cell>
          <cell r="H346">
            <v>90.92</v>
          </cell>
        </row>
        <row r="347">
          <cell r="A347" t="str">
            <v>090511</v>
          </cell>
          <cell r="B347" t="str">
            <v>'090511</v>
          </cell>
          <cell r="C347" t="str">
            <v>LABOR - 090511 - 1</v>
          </cell>
          <cell r="D347" t="str">
            <v>Tratamento em estrutura de madeira com cupinicida</v>
          </cell>
          <cell r="E347" t="str">
            <v>m2</v>
          </cell>
          <cell r="F347">
            <v>1</v>
          </cell>
          <cell r="G347">
            <v>43.43</v>
          </cell>
          <cell r="H347">
            <v>43.43</v>
          </cell>
        </row>
        <row r="348">
          <cell r="A348" t="str">
            <v>090512</v>
          </cell>
          <cell r="B348" t="str">
            <v>'090512</v>
          </cell>
          <cell r="C348" t="str">
            <v>LABOR - 090512 - 1</v>
          </cell>
          <cell r="D348" t="str">
            <v>Limpeza de calhas e coletores (serviço realizado por servente)</v>
          </cell>
          <cell r="E348" t="str">
            <v>m3</v>
          </cell>
          <cell r="F348">
            <v>1</v>
          </cell>
          <cell r="G348">
            <v>23.21</v>
          </cell>
          <cell r="H348">
            <v>23.21</v>
          </cell>
        </row>
        <row r="349">
          <cell r="A349" t="str">
            <v>'10</v>
          </cell>
          <cell r="B349" t="str">
            <v>'10</v>
          </cell>
          <cell r="C349"/>
          <cell r="D349" t="str">
            <v>IMPERMEABILIZAÇÃO</v>
          </cell>
          <cell r="E349"/>
          <cell r="F349"/>
          <cell r="G349"/>
          <cell r="H349"/>
        </row>
        <row r="350">
          <cell r="A350" t="str">
            <v>'1001</v>
          </cell>
          <cell r="B350" t="str">
            <v>'1001</v>
          </cell>
          <cell r="C350"/>
          <cell r="D350" t="str">
            <v>IMPERMEABILIZAÇÃO DE CAIXAS DE ÁGUA</v>
          </cell>
          <cell r="E350"/>
          <cell r="F350"/>
          <cell r="G350"/>
          <cell r="H350"/>
        </row>
        <row r="351">
          <cell r="A351" t="str">
            <v>100102</v>
          </cell>
          <cell r="B351" t="str">
            <v>'100102</v>
          </cell>
          <cell r="C351" t="str">
            <v>LABOR - 100102 - 2</v>
          </cell>
          <cell r="D351" t="str">
            <v>Impermeabilização nas seguintes etapas: chapisco traço 1:2 c/ sika 1 ou equivalente, revest. duplo c/ argamassa de cimento e areia traço 1:3 c/ sika 1 ou equivalente, em 2x15 mm e acab. argamassa 1:1</v>
          </cell>
          <cell r="E351" t="str">
            <v>m2</v>
          </cell>
          <cell r="F351">
            <v>1</v>
          </cell>
          <cell r="G351">
            <v>83.75</v>
          </cell>
          <cell r="H351">
            <v>83.75</v>
          </cell>
        </row>
        <row r="352">
          <cell r="A352" t="str">
            <v>100105</v>
          </cell>
          <cell r="B352" t="str">
            <v>'100105</v>
          </cell>
          <cell r="C352" t="str">
            <v>LABOR - 100105 - 1</v>
          </cell>
          <cell r="D352" t="str">
            <v>Índice de imperm.c/ manta asfáltica atendendo NBR 9952, asfalto polimérico, esp.4mm reforç.c/ filme int.em polietileno, regul.base c/ arg.1:4 esp.mín.15mm, proteção mec. arg. 1:4 esp.20mm e juntas dilat.</v>
          </cell>
          <cell r="E352" t="str">
            <v>m2</v>
          </cell>
          <cell r="F352">
            <v>1</v>
          </cell>
          <cell r="G352">
            <v>299.67</v>
          </cell>
          <cell r="H352">
            <v>299.67</v>
          </cell>
        </row>
        <row r="353">
          <cell r="A353" t="str">
            <v>'1002</v>
          </cell>
          <cell r="B353" t="str">
            <v>'1002</v>
          </cell>
          <cell r="C353"/>
          <cell r="D353" t="str">
            <v>IMPERMEABILIZAÇÃO CALHAS, LAJES DESCOBERTAS, BALDRAMES, PAREDES E JARDINEIRAS</v>
          </cell>
          <cell r="E353"/>
          <cell r="F353"/>
          <cell r="G353"/>
          <cell r="H353"/>
        </row>
        <row r="354">
          <cell r="A354" t="str">
            <v>100202</v>
          </cell>
          <cell r="B354" t="str">
            <v>'100202</v>
          </cell>
          <cell r="C354" t="str">
            <v>LABOR - 100202 - 1</v>
          </cell>
          <cell r="D354" t="str">
            <v>Impermeabilização com argamassa de igol 2 - marca de referência Sika</v>
          </cell>
          <cell r="E354" t="str">
            <v>m2</v>
          </cell>
          <cell r="F354">
            <v>1</v>
          </cell>
          <cell r="G354">
            <v>59.98</v>
          </cell>
          <cell r="H354">
            <v>59.98</v>
          </cell>
        </row>
        <row r="355">
          <cell r="A355" t="str">
            <v>100203</v>
          </cell>
          <cell r="B355" t="str">
            <v>'100203</v>
          </cell>
          <cell r="C355" t="str">
            <v>LABOR - 100203 - 1</v>
          </cell>
          <cell r="D355" t="str">
            <v>Pintura impermeabilizante com igolflex ou equivalente a 3 demãos</v>
          </cell>
          <cell r="E355" t="str">
            <v>m2</v>
          </cell>
          <cell r="F355">
            <v>1</v>
          </cell>
          <cell r="G355">
            <v>49.48</v>
          </cell>
          <cell r="H355">
            <v>49.48</v>
          </cell>
        </row>
        <row r="356">
          <cell r="A356" t="str">
            <v>100204</v>
          </cell>
          <cell r="B356" t="str">
            <v>'100204</v>
          </cell>
          <cell r="C356" t="str">
            <v>LABOR - 100204 - 2</v>
          </cell>
          <cell r="D356" t="str">
            <v>Impermeabilização, empregando argamassa de cimento e areia sem peneirar no traço 1:3 com aditivo impermeabilizado tipo sika 1 ou equivalente, espessura de 2 cm</v>
          </cell>
          <cell r="E356" t="str">
            <v>m2</v>
          </cell>
          <cell r="F356">
            <v>1</v>
          </cell>
          <cell r="G356">
            <v>45.89</v>
          </cell>
          <cell r="H356">
            <v>45.89</v>
          </cell>
        </row>
        <row r="357">
          <cell r="A357" t="str">
            <v>100208</v>
          </cell>
          <cell r="B357" t="str">
            <v>'100208</v>
          </cell>
          <cell r="C357" t="str">
            <v>LABOR - 100208 - 1</v>
          </cell>
          <cell r="D357" t="str">
            <v>Índice de imperm.c/ manta asfáltica atendendo NBR 9952, asfalto polimerizado esp.3mm, reforç.c/ filme int. polietileno, regul. base c/ arg.1:4 esp.mín.15mm, proteção mec. arg.1:4 esp.20mm e juntas dilat.</v>
          </cell>
          <cell r="E357" t="str">
            <v>m2</v>
          </cell>
          <cell r="F357">
            <v>1</v>
          </cell>
          <cell r="G357">
            <v>269.2</v>
          </cell>
          <cell r="H357">
            <v>269.2</v>
          </cell>
        </row>
        <row r="358">
          <cell r="A358" t="str">
            <v>'1003</v>
          </cell>
          <cell r="B358" t="str">
            <v>'1003</v>
          </cell>
          <cell r="C358"/>
          <cell r="D358" t="str">
            <v>IMPERMEABILIZAÇÃO DE FOSSAS E FILTROS</v>
          </cell>
          <cell r="E358"/>
          <cell r="F358"/>
          <cell r="G358"/>
          <cell r="H358"/>
        </row>
        <row r="359">
          <cell r="A359" t="str">
            <v>100301</v>
          </cell>
          <cell r="B359" t="str">
            <v>'100301</v>
          </cell>
          <cell r="C359" t="str">
            <v>LABOR - 100301 - 3</v>
          </cell>
          <cell r="D359" t="str">
            <v>Impermeabilização nas seguintes etapas: chapisco traço 1:2 c/ sika 1 prop. 1:10 ou equiv., revest. duplo c/ argamassa de cimento e areia traço 1:3 c/ sika 1 prop. 1:12 ou equivalente, esp. 2x15 mm e acab. argamassa 1:2</v>
          </cell>
          <cell r="E359" t="str">
            <v>m2</v>
          </cell>
          <cell r="F359">
            <v>1</v>
          </cell>
          <cell r="G359">
            <v>94.52</v>
          </cell>
          <cell r="H359">
            <v>94.52</v>
          </cell>
        </row>
        <row r="360">
          <cell r="A360" t="str">
            <v>'11</v>
          </cell>
          <cell r="B360" t="str">
            <v>'11</v>
          </cell>
          <cell r="C360"/>
          <cell r="D360" t="str">
            <v>TETOS E FORROS</v>
          </cell>
          <cell r="E360"/>
          <cell r="F360"/>
          <cell r="G360"/>
          <cell r="H360"/>
        </row>
        <row r="361">
          <cell r="A361" t="str">
            <v>'1101</v>
          </cell>
          <cell r="B361" t="str">
            <v>'1101</v>
          </cell>
          <cell r="C361"/>
          <cell r="D361" t="str">
            <v>REVESTIMENTO COM ARGAMASSA</v>
          </cell>
          <cell r="E361"/>
          <cell r="F361"/>
          <cell r="G361"/>
          <cell r="H361"/>
        </row>
        <row r="362">
          <cell r="A362" t="str">
            <v>110101</v>
          </cell>
          <cell r="B362" t="str">
            <v>'110101</v>
          </cell>
          <cell r="C362" t="str">
            <v>LABOR - 110101 - 1</v>
          </cell>
          <cell r="D362" t="str">
            <v>Chapisco com argamassa de cimento e areia média ou grossa lavada no traço 1:3, espessura 5 mm</v>
          </cell>
          <cell r="E362" t="str">
            <v>m2</v>
          </cell>
          <cell r="F362">
            <v>1</v>
          </cell>
          <cell r="G362">
            <v>13.58</v>
          </cell>
          <cell r="H362">
            <v>13.58</v>
          </cell>
        </row>
        <row r="363">
          <cell r="A363" t="str">
            <v>'1102</v>
          </cell>
          <cell r="B363" t="str">
            <v>'1102</v>
          </cell>
          <cell r="C363"/>
          <cell r="D363" t="str">
            <v>REBAIXAMENTOS</v>
          </cell>
          <cell r="E363"/>
          <cell r="F363"/>
          <cell r="G363"/>
          <cell r="H363"/>
        </row>
        <row r="364">
          <cell r="A364" t="str">
            <v>110201</v>
          </cell>
          <cell r="B364" t="str">
            <v>'110201</v>
          </cell>
          <cell r="C364" t="str">
            <v>LABOR - 110201 - 1</v>
          </cell>
          <cell r="D364" t="str">
            <v>Forro de gesso acabamento tipo liso</v>
          </cell>
          <cell r="E364" t="str">
            <v>m2</v>
          </cell>
          <cell r="F364">
            <v>1</v>
          </cell>
          <cell r="G364">
            <v>52.5</v>
          </cell>
          <cell r="H364">
            <v>52.5</v>
          </cell>
        </row>
        <row r="365">
          <cell r="A365" t="str">
            <v>110210</v>
          </cell>
          <cell r="B365" t="str">
            <v>'110210</v>
          </cell>
          <cell r="C365" t="str">
            <v>LABOR - 110210 - 2</v>
          </cell>
          <cell r="D365" t="str">
            <v>Forro PVC branco L = 20 cm, frisado, estruturado por perfis de aço galvanizado e tirantes rígidos fabricado de acordo com a NBR-14285, colocado</v>
          </cell>
          <cell r="E365" t="str">
            <v>m2</v>
          </cell>
          <cell r="F365">
            <v>1</v>
          </cell>
          <cell r="G365">
            <v>89.05</v>
          </cell>
          <cell r="H365">
            <v>89.05</v>
          </cell>
        </row>
        <row r="366">
          <cell r="A366" t="str">
            <v>'1103</v>
          </cell>
          <cell r="B366" t="str">
            <v>'1103</v>
          </cell>
          <cell r="C366"/>
          <cell r="D366" t="str">
            <v>REVESTIMENTO EMPREGANDO ARGAMASSA DE CIMENTO, CAL E AREIA</v>
          </cell>
          <cell r="E366"/>
          <cell r="F366"/>
          <cell r="G366"/>
          <cell r="H366"/>
        </row>
        <row r="367">
          <cell r="A367" t="str">
            <v>110301</v>
          </cell>
          <cell r="B367" t="str">
            <v>'110301</v>
          </cell>
          <cell r="C367" t="str">
            <v>LABOR - 110301 - 1</v>
          </cell>
          <cell r="D367" t="str">
            <v>Emboço de argamassa de cimento, cal hidratada CH1 e areia lavada traço 1:0.5:6, espessura 20 mm</v>
          </cell>
          <cell r="E367" t="str">
            <v>m2</v>
          </cell>
          <cell r="F367">
            <v>1</v>
          </cell>
          <cell r="G367">
            <v>37.770000000000003</v>
          </cell>
          <cell r="H367">
            <v>37.770000000000003</v>
          </cell>
        </row>
        <row r="368">
          <cell r="A368" t="str">
            <v>110302</v>
          </cell>
          <cell r="B368" t="str">
            <v>'110302</v>
          </cell>
          <cell r="C368" t="str">
            <v>LABOR - 110302 - 1</v>
          </cell>
          <cell r="D368" t="str">
            <v>Reboco tipo paulista de argamassa de cimento, cal hidratada CH1 e areia lavada traço 1:0.5:6, espessura 25 mm</v>
          </cell>
          <cell r="E368" t="str">
            <v>m2</v>
          </cell>
          <cell r="F368">
            <v>1</v>
          </cell>
          <cell r="G368">
            <v>64.84</v>
          </cell>
          <cell r="H368">
            <v>64.84</v>
          </cell>
        </row>
        <row r="369">
          <cell r="A369" t="str">
            <v>'1104</v>
          </cell>
          <cell r="B369" t="str">
            <v>'1104</v>
          </cell>
          <cell r="C369"/>
          <cell r="D369" t="str">
            <v>REVISÕES E REPAROS</v>
          </cell>
          <cell r="E369"/>
          <cell r="F369"/>
          <cell r="G369"/>
          <cell r="H369"/>
        </row>
        <row r="370">
          <cell r="A370" t="str">
            <v>110401</v>
          </cell>
          <cell r="B370" t="str">
            <v>'110401</v>
          </cell>
          <cell r="C370" t="str">
            <v>LABOR - 110401 - 1</v>
          </cell>
          <cell r="D370" t="str">
            <v>Recolocação de forro de madeira, com aproveitamento do material</v>
          </cell>
          <cell r="E370" t="str">
            <v>m2</v>
          </cell>
          <cell r="F370">
            <v>1</v>
          </cell>
          <cell r="G370">
            <v>57.62</v>
          </cell>
          <cell r="H370">
            <v>57.62</v>
          </cell>
        </row>
        <row r="371">
          <cell r="A371" t="str">
            <v>'12</v>
          </cell>
          <cell r="B371" t="str">
            <v>'12</v>
          </cell>
          <cell r="C371"/>
          <cell r="D371" t="str">
            <v>REVESTIMENTO DE PAREDES</v>
          </cell>
          <cell r="E371"/>
          <cell r="F371"/>
          <cell r="G371"/>
          <cell r="H371"/>
        </row>
        <row r="372">
          <cell r="A372" t="str">
            <v>'1201</v>
          </cell>
          <cell r="B372" t="str">
            <v>'1201</v>
          </cell>
          <cell r="C372"/>
          <cell r="D372" t="str">
            <v>REVESTIMENTO COM ARGAMASSA</v>
          </cell>
          <cell r="E372"/>
          <cell r="F372"/>
          <cell r="G372"/>
          <cell r="H372"/>
        </row>
        <row r="373">
          <cell r="A373" t="str">
            <v>120101</v>
          </cell>
          <cell r="B373" t="str">
            <v>'120101</v>
          </cell>
          <cell r="C373" t="str">
            <v>LABOR - 120101 - 1</v>
          </cell>
          <cell r="D373" t="str">
            <v>Chapisco de argamassa de cimento e areia média ou grossa lavada, no traço 1:3, espessura 5 mm</v>
          </cell>
          <cell r="E373" t="str">
            <v>m2</v>
          </cell>
          <cell r="F373">
            <v>1</v>
          </cell>
          <cell r="G373">
            <v>7.04</v>
          </cell>
          <cell r="H373">
            <v>7.04</v>
          </cell>
        </row>
        <row r="374">
          <cell r="A374" t="str">
            <v>'1202</v>
          </cell>
          <cell r="B374" t="str">
            <v>'1202</v>
          </cell>
          <cell r="C374"/>
          <cell r="D374" t="str">
            <v>ACABAMENTOS</v>
          </cell>
          <cell r="E374"/>
          <cell r="F374"/>
          <cell r="G374"/>
          <cell r="H374"/>
        </row>
        <row r="375">
          <cell r="A375" t="str">
            <v>120201</v>
          </cell>
          <cell r="B375" t="str">
            <v>'120201</v>
          </cell>
          <cell r="C375" t="str">
            <v>LABOR - 120201 - 1</v>
          </cell>
          <cell r="D375" t="str">
            <v>Azulejo branco 15 x 15 cm, juntas a prumo, assentado com argamassa de cimento colante, inclusive rejuntamento com cimento branco, marcas de referência Eliane, Cecrisa ou Portobello</v>
          </cell>
          <cell r="E375" t="str">
            <v>m2</v>
          </cell>
          <cell r="F375">
            <v>1</v>
          </cell>
          <cell r="G375">
            <v>97.8</v>
          </cell>
          <cell r="H375">
            <v>97.8</v>
          </cell>
        </row>
        <row r="376">
          <cell r="A376" t="str">
            <v>120205</v>
          </cell>
          <cell r="B376" t="str">
            <v>'120205</v>
          </cell>
          <cell r="C376" t="str">
            <v>LABOR - 120205 - 1</v>
          </cell>
          <cell r="D376" t="str">
            <v>Roda-parede de madeira de lei tipo Paraju ou equivalente, de 10 x 2.5cm, fixado com parafuso e bucha plástica n° 8</v>
          </cell>
          <cell r="E376" t="str">
            <v>m</v>
          </cell>
          <cell r="F376">
            <v>1</v>
          </cell>
          <cell r="G376">
            <v>53.29</v>
          </cell>
          <cell r="H376">
            <v>53.29</v>
          </cell>
        </row>
        <row r="377">
          <cell r="A377" t="str">
            <v>120207</v>
          </cell>
          <cell r="B377" t="str">
            <v>'120207</v>
          </cell>
          <cell r="C377" t="str">
            <v>LABOR - 120207 - 2</v>
          </cell>
          <cell r="D377" t="str">
            <v>Roda-parede de madeira de lei tipo Paraju ou equivalente, de 20 X 1.5cm fixado com parafuso e bucha plástica n° 7</v>
          </cell>
          <cell r="E377" t="str">
            <v>m</v>
          </cell>
          <cell r="F377">
            <v>1</v>
          </cell>
          <cell r="G377">
            <v>74.89</v>
          </cell>
          <cell r="H377">
            <v>74.89</v>
          </cell>
        </row>
        <row r="378">
          <cell r="A378" t="str">
            <v>120208</v>
          </cell>
          <cell r="B378" t="str">
            <v>'120208</v>
          </cell>
          <cell r="C378" t="str">
            <v>LABOR - 120208 - 1</v>
          </cell>
          <cell r="D378" t="str">
            <v>Acabamento de alumínio com perfil de canto para arremate das paredes</v>
          </cell>
          <cell r="E378" t="str">
            <v>m</v>
          </cell>
          <cell r="F378">
            <v>1</v>
          </cell>
          <cell r="G378">
            <v>18.3</v>
          </cell>
          <cell r="H378">
            <v>18.3</v>
          </cell>
        </row>
        <row r="379">
          <cell r="A379" t="str">
            <v>120216</v>
          </cell>
          <cell r="B379" t="str">
            <v>'120216</v>
          </cell>
          <cell r="C379" t="str">
            <v>LABOR - 120216 - 1</v>
          </cell>
          <cell r="D379" t="str">
            <v>Acabamento de perfil "U" em alumínio anodizado fosco 1/2"</v>
          </cell>
          <cell r="E379" t="str">
            <v>m</v>
          </cell>
          <cell r="F379">
            <v>1</v>
          </cell>
          <cell r="G379">
            <v>17.420000000000002</v>
          </cell>
          <cell r="H379">
            <v>17.420000000000002</v>
          </cell>
        </row>
        <row r="380">
          <cell r="A380" t="str">
            <v>120220</v>
          </cell>
          <cell r="B380" t="str">
            <v>'120220</v>
          </cell>
          <cell r="C380" t="str">
            <v>LABOR - 120220 - 1</v>
          </cell>
          <cell r="D380" t="str">
            <v>Cerâmica 10 x 10 cm, marcas de referência Eliane, Cecrisa ou Portobello, nas cores branco ou areia, com rejunte esp. 0.5 cm, empregando argamassa colante</v>
          </cell>
          <cell r="E380" t="str">
            <v>m2</v>
          </cell>
          <cell r="F380">
            <v>1</v>
          </cell>
          <cell r="G380">
            <v>92.45</v>
          </cell>
          <cell r="H380">
            <v>92.45</v>
          </cell>
        </row>
        <row r="381">
          <cell r="A381" t="str">
            <v>120221</v>
          </cell>
          <cell r="B381" t="str">
            <v>'120221</v>
          </cell>
          <cell r="C381" t="str">
            <v>LABOR - 120221 - 2</v>
          </cell>
          <cell r="D381" t="str">
            <v>Pastilha cerâmica branca 5 x 5 cm, assentada com argamassa de cimento colante e rejunte pré-fabricado, marcas de referência Atlas, Jatobá, NGK ou equivalentwe</v>
          </cell>
          <cell r="E381" t="str">
            <v>m2</v>
          </cell>
          <cell r="F381">
            <v>1</v>
          </cell>
          <cell r="G381">
            <v>217.78</v>
          </cell>
          <cell r="H381">
            <v>217.78</v>
          </cell>
        </row>
        <row r="382">
          <cell r="A382" t="str">
            <v>120224</v>
          </cell>
          <cell r="B382" t="str">
            <v>'120224</v>
          </cell>
          <cell r="C382" t="str">
            <v>LABOR - 120224 - 1</v>
          </cell>
          <cell r="D382" t="str">
            <v>Assentamento de revestimento cerâmico com cimento colante, excl. rejuntamento e cerâmica</v>
          </cell>
          <cell r="E382" t="str">
            <v>m2</v>
          </cell>
          <cell r="F382">
            <v>1</v>
          </cell>
          <cell r="G382">
            <v>15.71</v>
          </cell>
          <cell r="H382">
            <v>15.71</v>
          </cell>
        </row>
        <row r="383">
          <cell r="A383" t="str">
            <v>120227</v>
          </cell>
          <cell r="B383" t="str">
            <v>'120227</v>
          </cell>
          <cell r="C383" t="str">
            <v>LABOR - 120227 - 1</v>
          </cell>
          <cell r="D383" t="str">
            <v>Roda parede em granito cinza andorinha 7x2cm, com acabamento abaulado nos dois lados</v>
          </cell>
          <cell r="E383" t="str">
            <v>m</v>
          </cell>
          <cell r="F383">
            <v>1</v>
          </cell>
          <cell r="G383">
            <v>49.77</v>
          </cell>
          <cell r="H383">
            <v>49.77</v>
          </cell>
        </row>
        <row r="384">
          <cell r="A384" t="str">
            <v>120232</v>
          </cell>
          <cell r="B384" t="str">
            <v>'120232</v>
          </cell>
          <cell r="C384" t="str">
            <v>LABOR - 120232 - 1</v>
          </cell>
          <cell r="D384" t="str">
            <v>Cerâmica 10 x 10 cm, ref Camburi branco Eliane, Cecrisa ou Portobello, empregando argamassa colante, inclusive rejuntamento junta plus cinza claro esp. 3 mm</v>
          </cell>
          <cell r="E384" t="str">
            <v>m2</v>
          </cell>
          <cell r="F384">
            <v>1</v>
          </cell>
          <cell r="G384">
            <v>99.48</v>
          </cell>
          <cell r="H384">
            <v>99.48</v>
          </cell>
        </row>
        <row r="385">
          <cell r="A385" t="str">
            <v>'1203</v>
          </cell>
          <cell r="B385" t="str">
            <v>'1203</v>
          </cell>
          <cell r="C385"/>
          <cell r="D385" t="str">
            <v>REVESTIMENTO EMPREGANDO ARGAMASSA DE CIMENTO, CAL E AREIA</v>
          </cell>
          <cell r="E385"/>
          <cell r="F385"/>
          <cell r="G385"/>
          <cell r="H385"/>
        </row>
        <row r="386">
          <cell r="A386" t="str">
            <v>120301</v>
          </cell>
          <cell r="B386" t="str">
            <v>'120301</v>
          </cell>
          <cell r="C386" t="str">
            <v>LABOR - 120301 - 1</v>
          </cell>
          <cell r="D386" t="str">
            <v>Emboço de argamassa de cimento, cal hidratada CH1 e areia média ou grossa lavada no traço 1:0.5:6, espessura 20 mm</v>
          </cell>
          <cell r="E386" t="str">
            <v>m2</v>
          </cell>
          <cell r="F386">
            <v>1</v>
          </cell>
          <cell r="G386">
            <v>33.81</v>
          </cell>
          <cell r="H386">
            <v>33.81</v>
          </cell>
        </row>
        <row r="387">
          <cell r="A387" t="str">
            <v>120302</v>
          </cell>
          <cell r="B387" t="str">
            <v>'120302</v>
          </cell>
          <cell r="C387" t="str">
            <v>LABOR - 120302 - 1</v>
          </cell>
          <cell r="D387" t="str">
            <v>Reboco de argamassa de cimento, cal hidratada CH1 e areia média ou grossa lavada no traço 1:0.5:6, espessura 5mm</v>
          </cell>
          <cell r="E387" t="str">
            <v>m2</v>
          </cell>
          <cell r="F387">
            <v>1</v>
          </cell>
          <cell r="G387">
            <v>23.67</v>
          </cell>
          <cell r="H387">
            <v>23.67</v>
          </cell>
        </row>
        <row r="388">
          <cell r="A388" t="str">
            <v>120303</v>
          </cell>
          <cell r="B388" t="str">
            <v>'120303</v>
          </cell>
          <cell r="C388" t="str">
            <v>LABOR - 120303 - 1</v>
          </cell>
          <cell r="D388" t="str">
            <v>Reboco tipo paulista de argamassa de cimento, cal hidratada CH1 e areia média ou grossa lavada no traço 1:0.5:6, espessura 25 mm</v>
          </cell>
          <cell r="E388" t="str">
            <v>m2</v>
          </cell>
          <cell r="F388">
            <v>1</v>
          </cell>
          <cell r="G388">
            <v>57.55</v>
          </cell>
          <cell r="H388">
            <v>57.55</v>
          </cell>
        </row>
        <row r="389">
          <cell r="A389" t="str">
            <v>120304</v>
          </cell>
          <cell r="B389" t="str">
            <v>'120304</v>
          </cell>
          <cell r="C389" t="str">
            <v>LABOR - 120304 - 1</v>
          </cell>
          <cell r="D389" t="str">
            <v>Reboco de argamassa de cimento, cal hidratada CH1 e areia média ou grossa lavada no traço 1:0.5:6, com impermeabilizante para revestimentos (caixas, fossas, filtros, cisternas, etc...)</v>
          </cell>
          <cell r="E389" t="str">
            <v>m2</v>
          </cell>
          <cell r="F389">
            <v>1</v>
          </cell>
          <cell r="G389">
            <v>64.400000000000006</v>
          </cell>
          <cell r="H389">
            <v>64.400000000000006</v>
          </cell>
        </row>
        <row r="390">
          <cell r="A390" t="str">
            <v>120308</v>
          </cell>
          <cell r="B390" t="str">
            <v>'120308</v>
          </cell>
          <cell r="C390" t="str">
            <v>LABOR - 120308 - 2</v>
          </cell>
          <cell r="D390" t="str">
            <v>Chapisco de argamassa de cimento e areia média ou grossa lavada no traço 1:3, espessura 5mm, com utilização de impermeabilizante</v>
          </cell>
          <cell r="E390" t="str">
            <v>m2</v>
          </cell>
          <cell r="F390">
            <v>1</v>
          </cell>
          <cell r="G390">
            <v>8.11</v>
          </cell>
          <cell r="H390">
            <v>8.11</v>
          </cell>
        </row>
        <row r="391">
          <cell r="A391" t="str">
            <v>'13</v>
          </cell>
          <cell r="B391" t="str">
            <v>'13</v>
          </cell>
          <cell r="C391"/>
          <cell r="D391" t="str">
            <v>PISOS INTERNOS E EXTERNOS</v>
          </cell>
          <cell r="E391"/>
          <cell r="F391"/>
          <cell r="G391"/>
          <cell r="H391"/>
        </row>
        <row r="392">
          <cell r="A392" t="str">
            <v>'1301</v>
          </cell>
          <cell r="B392" t="str">
            <v>'1301</v>
          </cell>
          <cell r="C392"/>
          <cell r="D392" t="str">
            <v>LASTRO DE CONTRAPISO</v>
          </cell>
          <cell r="E392"/>
          <cell r="F392"/>
          <cell r="G392"/>
          <cell r="H392"/>
        </row>
        <row r="393">
          <cell r="A393" t="str">
            <v>130103</v>
          </cell>
          <cell r="B393" t="str">
            <v>'130103</v>
          </cell>
          <cell r="C393" t="str">
            <v>LABOR - 130103 - 1</v>
          </cell>
          <cell r="D393" t="str">
            <v>Regularização de base p/ revestimento cerâmico, com argamassa de cimento e areia no traço 1:5, espessura 3cm</v>
          </cell>
          <cell r="E393" t="str">
            <v>m2</v>
          </cell>
          <cell r="F393">
            <v>1</v>
          </cell>
          <cell r="G393">
            <v>24.85</v>
          </cell>
          <cell r="H393">
            <v>24.85</v>
          </cell>
        </row>
        <row r="394">
          <cell r="A394" t="str">
            <v>130104</v>
          </cell>
          <cell r="B394" t="str">
            <v>'130104</v>
          </cell>
          <cell r="C394" t="str">
            <v>LABOR - 130104 - 1</v>
          </cell>
          <cell r="D394" t="str">
            <v>Regularização de base p/ revestimento cerâmico, com argamassa de cimento e areia no traço 1:5, espessura 5cm</v>
          </cell>
          <cell r="E394" t="str">
            <v>m2</v>
          </cell>
          <cell r="F394">
            <v>1</v>
          </cell>
          <cell r="G394">
            <v>38.770000000000003</v>
          </cell>
          <cell r="H394">
            <v>38.770000000000003</v>
          </cell>
        </row>
        <row r="395">
          <cell r="A395" t="str">
            <v>130109</v>
          </cell>
          <cell r="B395" t="str">
            <v>'130109</v>
          </cell>
          <cell r="C395" t="str">
            <v>LABOR - 130109 - 1</v>
          </cell>
          <cell r="D395" t="str">
            <v>Lastro regularizado e impermeabilizado de concreto não estrutural, espessura de 8 cm</v>
          </cell>
          <cell r="E395" t="str">
            <v>m2</v>
          </cell>
          <cell r="F395">
            <v>1</v>
          </cell>
          <cell r="G395">
            <v>83.24</v>
          </cell>
          <cell r="H395">
            <v>83.24</v>
          </cell>
        </row>
        <row r="396">
          <cell r="A396" t="str">
            <v>130110</v>
          </cell>
          <cell r="B396" t="str">
            <v>'130110</v>
          </cell>
          <cell r="C396" t="str">
            <v>LABOR - 130110 - 1</v>
          </cell>
          <cell r="D396" t="str">
            <v>Lastro regularizado de concreto não estrutural, espessura de 8 cm</v>
          </cell>
          <cell r="E396" t="str">
            <v>m2</v>
          </cell>
          <cell r="F396">
            <v>1</v>
          </cell>
          <cell r="G396">
            <v>67.680000000000007</v>
          </cell>
          <cell r="H396">
            <v>67.680000000000007</v>
          </cell>
        </row>
        <row r="397">
          <cell r="A397" t="str">
            <v>130111</v>
          </cell>
          <cell r="B397" t="str">
            <v>'130111</v>
          </cell>
          <cell r="C397" t="str">
            <v>LABOR - 130111 - 1</v>
          </cell>
          <cell r="D397" t="str">
            <v>Lastro impermeabilizado de concreto não estrutural, espessura de 6 cm</v>
          </cell>
          <cell r="E397" t="str">
            <v>m2</v>
          </cell>
          <cell r="F397">
            <v>1</v>
          </cell>
          <cell r="G397">
            <v>63</v>
          </cell>
          <cell r="H397">
            <v>63</v>
          </cell>
        </row>
        <row r="398">
          <cell r="A398" t="str">
            <v>130112</v>
          </cell>
          <cell r="B398" t="str">
            <v>'130112</v>
          </cell>
          <cell r="C398" t="str">
            <v>LABOR - 130112 - 1</v>
          </cell>
          <cell r="D398" t="str">
            <v>Lastro de concreto não estrutural, espessura de 6 cm</v>
          </cell>
          <cell r="E398" t="str">
            <v>m2</v>
          </cell>
          <cell r="F398">
            <v>1</v>
          </cell>
          <cell r="G398">
            <v>51.33</v>
          </cell>
          <cell r="H398">
            <v>51.33</v>
          </cell>
        </row>
        <row r="399">
          <cell r="A399" t="str">
            <v>130113</v>
          </cell>
          <cell r="B399" t="str">
            <v>'130113</v>
          </cell>
          <cell r="C399" t="str">
            <v>LABOR - 130113 - 1</v>
          </cell>
          <cell r="D399" t="str">
            <v>Lastro impermeabilizado de concreto não estrutural, espessura de 8cm</v>
          </cell>
          <cell r="E399" t="str">
            <v>m2</v>
          </cell>
          <cell r="F399">
            <v>1</v>
          </cell>
          <cell r="G399">
            <v>83.8</v>
          </cell>
          <cell r="H399">
            <v>83.8</v>
          </cell>
        </row>
        <row r="400">
          <cell r="A400" t="str">
            <v>'1302</v>
          </cell>
          <cell r="B400" t="str">
            <v>'1302</v>
          </cell>
          <cell r="C400"/>
          <cell r="D400" t="str">
            <v>ACABAMENTOS</v>
          </cell>
          <cell r="E400"/>
          <cell r="F400"/>
          <cell r="G400"/>
          <cell r="H400"/>
        </row>
        <row r="401">
          <cell r="A401" t="str">
            <v>130202</v>
          </cell>
          <cell r="B401" t="str">
            <v>'130202</v>
          </cell>
          <cell r="C401" t="str">
            <v>LABOR - 130202 - 1</v>
          </cell>
          <cell r="D401" t="str">
            <v>Piso cimentado liso com 1.5 cm de espessura, de argamassa de cimento e areia no traço 1:3 e juntas plásticas em quadros de 1 m</v>
          </cell>
          <cell r="E401" t="str">
            <v>m2</v>
          </cell>
          <cell r="F401">
            <v>1</v>
          </cell>
          <cell r="G401">
            <v>58.45</v>
          </cell>
          <cell r="H401">
            <v>58.45</v>
          </cell>
        </row>
        <row r="402">
          <cell r="A402" t="str">
            <v>130205</v>
          </cell>
          <cell r="B402" t="str">
            <v>'130205</v>
          </cell>
          <cell r="C402" t="str">
            <v>LABOR - 130205 - 2</v>
          </cell>
          <cell r="D402" t="str">
            <v>Piso de tábuas corridas de Peroba de 15cm sobre caibros de 5x6cm espaçados de 50cm, fixados com argamassa de cimento e areia no traço 1:5</v>
          </cell>
          <cell r="E402" t="str">
            <v>m2</v>
          </cell>
          <cell r="F402">
            <v>1</v>
          </cell>
          <cell r="G402">
            <v>432.02</v>
          </cell>
          <cell r="H402">
            <v>432.02</v>
          </cell>
        </row>
        <row r="403">
          <cell r="A403" t="str">
            <v>130208</v>
          </cell>
          <cell r="B403" t="str">
            <v>'130208</v>
          </cell>
          <cell r="C403" t="str">
            <v>LABOR - 130208 - 1</v>
          </cell>
          <cell r="D403" t="str">
            <v>Junta plástica 17 x 3 mm, para pisos corridos, inclusive fornecimento e colocação</v>
          </cell>
          <cell r="E403" t="str">
            <v>m</v>
          </cell>
          <cell r="F403">
            <v>1</v>
          </cell>
          <cell r="G403">
            <v>9.48</v>
          </cell>
          <cell r="H403">
            <v>9.48</v>
          </cell>
        </row>
        <row r="404">
          <cell r="A404" t="str">
            <v>130209</v>
          </cell>
          <cell r="B404" t="str">
            <v>'130209</v>
          </cell>
          <cell r="C404" t="str">
            <v>LABOR - 130209 - 1</v>
          </cell>
          <cell r="D404" t="str">
            <v>Piso de cimentado camurçado executado com argamassa de cimento e areia no traço 1:3, esp. 3.0cm</v>
          </cell>
          <cell r="E404" t="str">
            <v>m2</v>
          </cell>
          <cell r="F404">
            <v>1</v>
          </cell>
          <cell r="G404">
            <v>89.25</v>
          </cell>
          <cell r="H404">
            <v>89.25</v>
          </cell>
        </row>
        <row r="405">
          <cell r="A405" t="str">
            <v>130210</v>
          </cell>
          <cell r="B405" t="str">
            <v>'130210</v>
          </cell>
          <cell r="C405" t="str">
            <v>LABOR - 130210 - 1</v>
          </cell>
          <cell r="D405" t="str">
            <v>Piso cimentado liso com 1.5 cm de espessura, em argamassa de cimento e areia no traço 1:3 e juntas plásticas em quadros de 1 m colorido com corante tipo Xadrez ou equivalente</v>
          </cell>
          <cell r="E405" t="str">
            <v>m2</v>
          </cell>
          <cell r="F405">
            <v>1</v>
          </cell>
          <cell r="G405">
            <v>68.38</v>
          </cell>
          <cell r="H405">
            <v>68.38</v>
          </cell>
        </row>
        <row r="406">
          <cell r="A406" t="str">
            <v>130211</v>
          </cell>
          <cell r="B406" t="str">
            <v>'130211</v>
          </cell>
          <cell r="C406" t="str">
            <v>LABOR - 130211 - 2</v>
          </cell>
          <cell r="D406" t="str">
            <v>Fornecimento e instalação de Piso Paviflex dim. 30x30cm, esp. 2mm linha Chroma Concept ref. Fademac ou equivalente</v>
          </cell>
          <cell r="E406" t="str">
            <v>m2</v>
          </cell>
          <cell r="F406">
            <v>1</v>
          </cell>
          <cell r="G406">
            <v>217.33</v>
          </cell>
          <cell r="H406">
            <v>217.33</v>
          </cell>
        </row>
        <row r="407">
          <cell r="A407" t="str">
            <v>130222</v>
          </cell>
          <cell r="B407" t="str">
            <v>'130222</v>
          </cell>
          <cell r="C407" t="str">
            <v>LABOR - 130222 - 1</v>
          </cell>
          <cell r="D407" t="str">
            <v>Revestimento de piso com placas de borracha plurigoma preto pastilhado ou equivalente, inclusive arremate</v>
          </cell>
          <cell r="E407" t="str">
            <v>m2</v>
          </cell>
          <cell r="F407">
            <v>1</v>
          </cell>
          <cell r="G407">
            <v>155.62</v>
          </cell>
          <cell r="H407">
            <v>155.62</v>
          </cell>
        </row>
        <row r="408">
          <cell r="A408" t="str">
            <v>130223</v>
          </cell>
          <cell r="B408" t="str">
            <v>'130223</v>
          </cell>
          <cell r="C408" t="str">
            <v>LABOR - 130223 - 1</v>
          </cell>
          <cell r="D408" t="str">
            <v>Assentamento de piso cerâmico, com utilização de cimento colante, excl. rejuntamento e cerâmica</v>
          </cell>
          <cell r="E408" t="str">
            <v>m2</v>
          </cell>
          <cell r="F408">
            <v>1</v>
          </cell>
          <cell r="G408">
            <v>14.01</v>
          </cell>
          <cell r="H408">
            <v>14.01</v>
          </cell>
        </row>
        <row r="409">
          <cell r="A409" t="str">
            <v>130225</v>
          </cell>
          <cell r="B409" t="str">
            <v>'130225</v>
          </cell>
          <cell r="C409" t="str">
            <v>LABOR - 130225 - 1</v>
          </cell>
          <cell r="D409" t="str">
            <v>Rejuntamento de piso cerâmico, usando cimento branco, para juntas de no máximo 3mm de espessura</v>
          </cell>
          <cell r="E409" t="str">
            <v>m2</v>
          </cell>
          <cell r="F409">
            <v>1</v>
          </cell>
          <cell r="G409">
            <v>10.72</v>
          </cell>
          <cell r="H409">
            <v>10.72</v>
          </cell>
        </row>
        <row r="410">
          <cell r="A410" t="str">
            <v>130226</v>
          </cell>
          <cell r="B410" t="str">
            <v>'130226</v>
          </cell>
          <cell r="C410" t="str">
            <v>LABOR - 130226 - 1</v>
          </cell>
          <cell r="D410" t="str">
            <v>Rejuntamento empregando argamassa para rejunte, esp. 5mm</v>
          </cell>
          <cell r="E410" t="str">
            <v>m2</v>
          </cell>
          <cell r="F410">
            <v>1</v>
          </cell>
          <cell r="G410">
            <v>15.47</v>
          </cell>
          <cell r="H410">
            <v>15.47</v>
          </cell>
        </row>
        <row r="411">
          <cell r="A411" t="str">
            <v>130228</v>
          </cell>
          <cell r="B411" t="str">
            <v>'130228</v>
          </cell>
          <cell r="C411" t="str">
            <v>LABOR - 130228 - 2</v>
          </cell>
          <cell r="D411" t="str">
            <v>Assentamento e rejuntamento de piso em porcelanato (dimensões superiores a 30x30cm) utilizando dupla colagem de argamassa colante para porcelanato tipo ACIII, exclusive fornecimento do porcelanato e do rejunte</v>
          </cell>
          <cell r="E411" t="str">
            <v>m2</v>
          </cell>
          <cell r="F411">
            <v>1</v>
          </cell>
          <cell r="G411">
            <v>55.82</v>
          </cell>
          <cell r="H411">
            <v>55.82</v>
          </cell>
        </row>
        <row r="412">
          <cell r="A412" t="str">
            <v>130230</v>
          </cell>
          <cell r="B412" t="str">
            <v>'130230</v>
          </cell>
          <cell r="C412" t="str">
            <v>LABOR - 130230 - 1</v>
          </cell>
          <cell r="D412" t="str">
            <v>Piso argamassa alta resistência tipo granilite ou equiv de qualidade comprovada, esp de 10mm, com juntas plástica em quadros de 1m, na cor natural, com acabamento anti-derrapante mecanizado, inclusive regularização e=3.0cm</v>
          </cell>
          <cell r="E412" t="str">
            <v>m2</v>
          </cell>
          <cell r="F412">
            <v>1</v>
          </cell>
          <cell r="G412">
            <v>126.62</v>
          </cell>
          <cell r="H412">
            <v>126.62</v>
          </cell>
        </row>
        <row r="413">
          <cell r="A413" t="str">
            <v>130231</v>
          </cell>
          <cell r="B413" t="str">
            <v>'130231</v>
          </cell>
          <cell r="C413" t="str">
            <v>LABOR - 130231 - 1</v>
          </cell>
          <cell r="D413" t="str">
            <v>Piso argamassa alta resistência tipo granilite ou equiv de qualidade comprovada, esp de 10mm, com juntas plástica em quadros de 1m, na cor natural, com acabamento polido mecanizado, inclusive regularização e=3.0cm</v>
          </cell>
          <cell r="E413" t="str">
            <v>m2</v>
          </cell>
          <cell r="F413">
            <v>1</v>
          </cell>
          <cell r="G413">
            <v>139.99</v>
          </cell>
          <cell r="H413">
            <v>139.99</v>
          </cell>
        </row>
        <row r="414">
          <cell r="A414" t="str">
            <v>130233</v>
          </cell>
          <cell r="B414" t="str">
            <v>'130233</v>
          </cell>
          <cell r="C414" t="str">
            <v>LABOR - 130233 - 2</v>
          </cell>
          <cell r="D414" t="str">
            <v>Porcelanato polido, acabamento acetinado, dim. 60x60cm, ref. de cor CIMENTO CINZA BOLD Potobello/equiv, utilizando dupla colagem de argamassa colante para porcelanato tipo ACIII e rejunte 1mm para porcelanato</v>
          </cell>
          <cell r="E414" t="str">
            <v>m2</v>
          </cell>
          <cell r="F414">
            <v>1</v>
          </cell>
          <cell r="G414">
            <v>125.34</v>
          </cell>
          <cell r="H414">
            <v>125.34</v>
          </cell>
        </row>
        <row r="415">
          <cell r="A415" t="str">
            <v>130234</v>
          </cell>
          <cell r="B415" t="str">
            <v>'130234</v>
          </cell>
          <cell r="C415" t="str">
            <v>LABOR - 130234 - 2</v>
          </cell>
          <cell r="D415" t="str">
            <v>Porcelanato natural, acabamento acetinado, dim. 60x60cm, ref. PLATINA NA Eliane/equiv, utilizando dupla colagem de argamassa colante para porcelanato tipo ACIII e rejunte 1mm para porcelanato</v>
          </cell>
          <cell r="E415" t="str">
            <v>m2</v>
          </cell>
          <cell r="F415">
            <v>1</v>
          </cell>
          <cell r="G415">
            <v>204.35</v>
          </cell>
          <cell r="H415">
            <v>204.35</v>
          </cell>
        </row>
        <row r="416">
          <cell r="A416" t="str">
            <v>130236</v>
          </cell>
          <cell r="B416" t="str">
            <v>'130236</v>
          </cell>
          <cell r="C416" t="str">
            <v>LABOR - 130236 - 3</v>
          </cell>
          <cell r="D416" t="str">
            <v>Piso cerâmico esmaltado, PEI 5, acabamento semibrilho, dim. 45x45cm, ref. de cor CARGO PLUS WHITE Eliane/equiv. assentado com argamassa de cimento colante, inclusive rejuntamento</v>
          </cell>
          <cell r="E416" t="str">
            <v>m2</v>
          </cell>
          <cell r="F416">
            <v>1</v>
          </cell>
          <cell r="G416">
            <v>78.87</v>
          </cell>
          <cell r="H416">
            <v>78.87</v>
          </cell>
        </row>
        <row r="417">
          <cell r="A417" t="str">
            <v>130237</v>
          </cell>
          <cell r="B417" t="str">
            <v>'130237</v>
          </cell>
          <cell r="C417" t="str">
            <v>LABOR - 130237 - 1</v>
          </cell>
          <cell r="D417" t="str">
            <v>Assentamento e rejuntamento de piso em porcelanato (dimensões superiores a 30x30cm) utilizando dupla colagem de argamassa colante para porcelanato tipo ACII/ACIII, exclusive fornecimento do porcelanato e do rejunte</v>
          </cell>
          <cell r="E417" t="str">
            <v>m2</v>
          </cell>
          <cell r="F417">
            <v>1</v>
          </cell>
          <cell r="G417">
            <v>55.82</v>
          </cell>
          <cell r="H417">
            <v>55.82</v>
          </cell>
        </row>
        <row r="418">
          <cell r="A418" t="str">
            <v>'1303</v>
          </cell>
          <cell r="B418" t="str">
            <v>'1303</v>
          </cell>
          <cell r="C418"/>
          <cell r="D418" t="str">
            <v>DEGRAUS, RODAPÉS, SOLEIRAS E PEITORIS</v>
          </cell>
          <cell r="E418"/>
          <cell r="F418"/>
          <cell r="G418"/>
          <cell r="H418"/>
        </row>
        <row r="419">
          <cell r="A419" t="str">
            <v>130301</v>
          </cell>
          <cell r="B419" t="str">
            <v>'130301</v>
          </cell>
          <cell r="C419" t="str">
            <v>LABOR - 130301 - 1</v>
          </cell>
          <cell r="D419" t="str">
            <v>Rodapé de argamassa de cimento e areia no traço 1:3, altura de 7 cm e espessura de 2 cm</v>
          </cell>
          <cell r="E419" t="str">
            <v>m</v>
          </cell>
          <cell r="F419">
            <v>1</v>
          </cell>
          <cell r="G419">
            <v>14.16</v>
          </cell>
          <cell r="H419">
            <v>14.16</v>
          </cell>
        </row>
        <row r="420">
          <cell r="A420" t="str">
            <v>130303</v>
          </cell>
          <cell r="B420" t="str">
            <v>'130303</v>
          </cell>
          <cell r="C420" t="str">
            <v>LABOR - 130303 - 7</v>
          </cell>
          <cell r="D420" t="str">
            <v>Rodapé de cerâmica PEI-3, assentado com argamassa de cimento cola h = 7.0 cm, inclusive rejuntamento com cimento branco</v>
          </cell>
          <cell r="E420" t="str">
            <v>m</v>
          </cell>
          <cell r="F420">
            <v>1</v>
          </cell>
          <cell r="G420">
            <v>16.36</v>
          </cell>
          <cell r="H420">
            <v>16.36</v>
          </cell>
        </row>
        <row r="421">
          <cell r="A421" t="str">
            <v>130304</v>
          </cell>
          <cell r="B421" t="str">
            <v>'130304</v>
          </cell>
          <cell r="C421" t="str">
            <v>LABOR - 130304 - 1</v>
          </cell>
          <cell r="D421" t="str">
            <v>Rodapé de madeira de lei 7.0 x 1.5 cm, fixado com parafuso e bucha plástica n° 7</v>
          </cell>
          <cell r="E421" t="str">
            <v>m</v>
          </cell>
          <cell r="F421">
            <v>1</v>
          </cell>
          <cell r="G421">
            <v>36.369999999999997</v>
          </cell>
          <cell r="H421">
            <v>36.369999999999997</v>
          </cell>
        </row>
        <row r="422">
          <cell r="A422" t="str">
            <v>130307</v>
          </cell>
          <cell r="B422" t="str">
            <v>'130307</v>
          </cell>
          <cell r="C422" t="str">
            <v>LABOR - 130307 - 1</v>
          </cell>
          <cell r="D422" t="str">
            <v>Peitoril de mármore branco com largura 40 cm e esp. 3cm</v>
          </cell>
          <cell r="E422" t="str">
            <v>m</v>
          </cell>
          <cell r="F422">
            <v>1</v>
          </cell>
          <cell r="G422">
            <v>219.77</v>
          </cell>
          <cell r="H422">
            <v>219.77</v>
          </cell>
        </row>
        <row r="423">
          <cell r="A423" t="str">
            <v>130308</v>
          </cell>
          <cell r="B423" t="str">
            <v>'130308</v>
          </cell>
          <cell r="C423" t="str">
            <v>LABOR - 130308 - 1</v>
          </cell>
          <cell r="D423" t="str">
            <v>Soleira de granito esp. 2 cm e largura de 15 cm</v>
          </cell>
          <cell r="E423" t="str">
            <v>m</v>
          </cell>
          <cell r="F423">
            <v>1</v>
          </cell>
          <cell r="G423">
            <v>52.19</v>
          </cell>
          <cell r="H423">
            <v>52.19</v>
          </cell>
        </row>
        <row r="424">
          <cell r="A424" t="str">
            <v>130311</v>
          </cell>
          <cell r="B424" t="str">
            <v>'130311</v>
          </cell>
          <cell r="C424" t="str">
            <v>LABOR - 130311 - 1</v>
          </cell>
          <cell r="D424" t="str">
            <v>Soleira de granito cinza, espessura 3 cm e largura de 3 cm, conforme detalhe em projeto</v>
          </cell>
          <cell r="E424" t="str">
            <v>m</v>
          </cell>
          <cell r="F424">
            <v>1</v>
          </cell>
          <cell r="G424">
            <v>22.54</v>
          </cell>
          <cell r="H424">
            <v>22.54</v>
          </cell>
        </row>
        <row r="425">
          <cell r="A425" t="str">
            <v>130315</v>
          </cell>
          <cell r="B425" t="str">
            <v>'130315</v>
          </cell>
          <cell r="C425" t="str">
            <v>LABOR - 130315 - 1</v>
          </cell>
          <cell r="D425" t="str">
            <v>Rodapé de mármore ou granito, assentado com argamassa de cimento, cal hidratada CH1 e areia no traço 1:0,5:8, incl. rejuntamento com cimento branco, h=7cm</v>
          </cell>
          <cell r="E425" t="str">
            <v>m</v>
          </cell>
          <cell r="F425">
            <v>1</v>
          </cell>
          <cell r="G425">
            <v>52.44</v>
          </cell>
          <cell r="H425">
            <v>52.44</v>
          </cell>
        </row>
        <row r="426">
          <cell r="A426" t="str">
            <v>130317</v>
          </cell>
          <cell r="B426" t="str">
            <v>'130317</v>
          </cell>
          <cell r="C426" t="str">
            <v>LABOR - 130317 - 1</v>
          </cell>
          <cell r="D426" t="str">
            <v>Peitoril de granito cinza polido, 15 cm, esp. 3cm</v>
          </cell>
          <cell r="E426" t="str">
            <v>m</v>
          </cell>
          <cell r="F426">
            <v>1</v>
          </cell>
          <cell r="G426">
            <v>87.05</v>
          </cell>
          <cell r="H426">
            <v>87.05</v>
          </cell>
        </row>
        <row r="427">
          <cell r="A427" t="str">
            <v>130320</v>
          </cell>
          <cell r="B427" t="str">
            <v>'130320</v>
          </cell>
          <cell r="C427" t="str">
            <v>LABOR - 130320 - 4</v>
          </cell>
          <cell r="D427" t="str">
            <v>Rodapé em cerâmica PEI-3, h = 7cm, assentado com argamassa de cimento, cal e areia, incl. rejuntamento com cimento branco</v>
          </cell>
          <cell r="E427" t="str">
            <v>m</v>
          </cell>
          <cell r="F427">
            <v>1</v>
          </cell>
          <cell r="G427">
            <v>33.19</v>
          </cell>
          <cell r="H427">
            <v>33.19</v>
          </cell>
        </row>
        <row r="428">
          <cell r="A428" t="str">
            <v>130321</v>
          </cell>
          <cell r="B428" t="str">
            <v>'130321</v>
          </cell>
          <cell r="C428" t="str">
            <v>LABOR - 130321 - 1</v>
          </cell>
          <cell r="D428" t="str">
            <v>Rodapé de granito cinza esp. 2cm, h=7cm, assentado com argamassa de cimento, cal hidratada CH1 e areia no traço 1:0,5:8, incl. rejuntamento com cimento branco</v>
          </cell>
          <cell r="E428" t="str">
            <v>m</v>
          </cell>
          <cell r="F428">
            <v>1</v>
          </cell>
          <cell r="G428">
            <v>46.94</v>
          </cell>
          <cell r="H428">
            <v>46.94</v>
          </cell>
        </row>
        <row r="429">
          <cell r="A429" t="str">
            <v>130322</v>
          </cell>
          <cell r="B429" t="str">
            <v>'130322</v>
          </cell>
          <cell r="C429" t="str">
            <v>LABOR - 130322 - 1</v>
          </cell>
          <cell r="D429" t="str">
            <v>Rodapé de argamassa de alta resistência tipo granilite ou equivalente de qualidade comprovada, altura de 10 cm e espessura de 10 mm, com cantos boleados, executado com cimento e granitina grana N.1, inclusive polimento</v>
          </cell>
          <cell r="E429" t="str">
            <v>m</v>
          </cell>
          <cell r="F429">
            <v>1</v>
          </cell>
          <cell r="G429">
            <v>28.05</v>
          </cell>
          <cell r="H429">
            <v>28.05</v>
          </cell>
        </row>
        <row r="430">
          <cell r="A430" t="str">
            <v>130323</v>
          </cell>
          <cell r="B430" t="str">
            <v>'130323</v>
          </cell>
          <cell r="C430" t="str">
            <v>LABOR - 130323 - 1</v>
          </cell>
          <cell r="D430" t="str">
            <v>Soleira de argamassa de alta resistência tipo granilite ou equivalente de qualidade comprovada, largura de 15cm, executado com cimento e granitina grana N.1</v>
          </cell>
          <cell r="E430" t="str">
            <v>m</v>
          </cell>
          <cell r="F430">
            <v>1</v>
          </cell>
          <cell r="G430">
            <v>48.65</v>
          </cell>
          <cell r="H430">
            <v>48.65</v>
          </cell>
        </row>
        <row r="431">
          <cell r="A431" t="str">
            <v>'1304</v>
          </cell>
          <cell r="B431" t="str">
            <v>'1304</v>
          </cell>
          <cell r="C431"/>
          <cell r="D431" t="str">
            <v>REVISÕES E REPAROS</v>
          </cell>
          <cell r="E431"/>
          <cell r="F431"/>
          <cell r="G431"/>
          <cell r="H431"/>
        </row>
        <row r="432">
          <cell r="A432" t="str">
            <v>130403</v>
          </cell>
          <cell r="B432" t="str">
            <v>'130403</v>
          </cell>
          <cell r="C432" t="str">
            <v>LABOR - 130403 - 2</v>
          </cell>
          <cell r="D432" t="str">
            <v>Recomposição de piso cimentado, com argamassa de cimento e areia no traço 1:3, com 2 cm de espessura, incl. lastro</v>
          </cell>
          <cell r="E432" t="str">
            <v>m2</v>
          </cell>
          <cell r="F432">
            <v>1</v>
          </cell>
          <cell r="G432">
            <v>128.91999999999999</v>
          </cell>
          <cell r="H432">
            <v>128.91999999999999</v>
          </cell>
        </row>
        <row r="433">
          <cell r="A433" t="str">
            <v>'14</v>
          </cell>
          <cell r="B433" t="str">
            <v>'14</v>
          </cell>
          <cell r="C433"/>
          <cell r="D433" t="str">
            <v>INSTALAÇÕES HIDRO-SANITÁRIAS</v>
          </cell>
          <cell r="E433"/>
          <cell r="F433"/>
          <cell r="G433"/>
          <cell r="H433"/>
        </row>
        <row r="434">
          <cell r="A434" t="str">
            <v>'1401</v>
          </cell>
          <cell r="B434" t="str">
            <v>'1401</v>
          </cell>
          <cell r="C434"/>
          <cell r="D434" t="str">
            <v>SUMIDOUROS, FOSSAS SÉPTICAS E FILTROS ANAERÓBIOS</v>
          </cell>
          <cell r="E434"/>
          <cell r="F434"/>
          <cell r="G434"/>
          <cell r="H434"/>
        </row>
        <row r="435">
          <cell r="A435" t="str">
            <v>140102</v>
          </cell>
          <cell r="B435" t="str">
            <v>'140102</v>
          </cell>
          <cell r="C435" t="str">
            <v>LABOR - 140102 - 3</v>
          </cell>
          <cell r="D435" t="str">
            <v>Fossa séptica de anéis pré-moldados de concreto, diâmetro 1.20 m, altura útil de 1.70m, completa, incluindo tampa c/visita de 60cm, concreto p/fundo esp.10 cm, e tubo para ligação ao filtro</v>
          </cell>
          <cell r="E435" t="str">
            <v>und</v>
          </cell>
          <cell r="F435">
            <v>1</v>
          </cell>
          <cell r="G435">
            <v>2148.4499999999998</v>
          </cell>
          <cell r="H435">
            <v>2148.4499999999998</v>
          </cell>
        </row>
        <row r="436">
          <cell r="A436" t="str">
            <v>140103</v>
          </cell>
          <cell r="B436" t="str">
            <v>'140103</v>
          </cell>
          <cell r="C436" t="str">
            <v>LABOR - 140103 - 2</v>
          </cell>
          <cell r="D436" t="str">
            <v>Filtro anaeróbio de anéis pré-moldados de concreto, diâmetro de 1.20m, altura útil de 1.80m, completo, incl. tampa c/visita de 60 cm, concreto p/fundo esp.10cm e tubulação de saída de esgoto</v>
          </cell>
          <cell r="E436" t="str">
            <v>und</v>
          </cell>
          <cell r="F436">
            <v>1</v>
          </cell>
          <cell r="G436">
            <v>2903.05</v>
          </cell>
          <cell r="H436">
            <v>2903.05</v>
          </cell>
        </row>
        <row r="437">
          <cell r="A437" t="str">
            <v>140108</v>
          </cell>
          <cell r="B437" t="str">
            <v>'140108</v>
          </cell>
          <cell r="C437" t="str">
            <v>LABOR - 140108 - 2</v>
          </cell>
          <cell r="D437" t="str">
            <v>Fossa séptica de anéis pré-moldados de concreto, diâmetro 2.00 m, Hútil 2.0m completa, incluindo tampa c/visita de 60cm, concreto p/ fundo esp.10 cm, tubo de limpeza e escavação, conf. detalhe em projeto</v>
          </cell>
          <cell r="E437" t="str">
            <v>und</v>
          </cell>
          <cell r="F437">
            <v>1</v>
          </cell>
          <cell r="G437">
            <v>6200.19</v>
          </cell>
          <cell r="H437">
            <v>6200.19</v>
          </cell>
        </row>
        <row r="438">
          <cell r="A438" t="str">
            <v>140109</v>
          </cell>
          <cell r="B438" t="str">
            <v>'140109</v>
          </cell>
          <cell r="C438" t="str">
            <v>LABOR - 140109 - 2</v>
          </cell>
          <cell r="D438" t="str">
            <v>Filtro anaeróbio de anéis pré-moldados de concreto, diâm. 2.0m, Hútil 2.0m, compl., incl. tampa c/visita 60cm, concreto p/ fundo esp. 10cm, escavação, brita 4 e tubulação de saída esgoto 150mm, conf. proj.</v>
          </cell>
          <cell r="E438" t="str">
            <v>und</v>
          </cell>
          <cell r="F438">
            <v>1</v>
          </cell>
          <cell r="G438">
            <v>6320.54</v>
          </cell>
          <cell r="H438">
            <v>6320.54</v>
          </cell>
        </row>
        <row r="439">
          <cell r="A439" t="str">
            <v>'1402</v>
          </cell>
          <cell r="B439" t="str">
            <v>'1402</v>
          </cell>
          <cell r="C439"/>
          <cell r="D439" t="str">
            <v>ENTRADA DE ÁGUA</v>
          </cell>
          <cell r="E439"/>
          <cell r="F439"/>
          <cell r="G439"/>
          <cell r="H439"/>
        </row>
        <row r="440">
          <cell r="A440" t="str">
            <v>140201</v>
          </cell>
          <cell r="B440" t="str">
            <v>'140201</v>
          </cell>
          <cell r="C440" t="str">
            <v>LABOR - 140201 - 5</v>
          </cell>
          <cell r="D440" t="str">
            <v>Padrão de entrada d' água com cavalete de PVC para hidrômetro com diâmetro de 3/4" - padrão 1C da CESAN. Instalado em vão de muro protegido com gradeamento. Inclusive base de concreto magro, tubulação, conexões e registro. Conferir detalhe.</v>
          </cell>
          <cell r="E440" t="str">
            <v>und</v>
          </cell>
          <cell r="F440">
            <v>1</v>
          </cell>
          <cell r="G440">
            <v>401.46</v>
          </cell>
          <cell r="H440">
            <v>401.46</v>
          </cell>
        </row>
        <row r="441">
          <cell r="A441" t="str">
            <v>140207</v>
          </cell>
          <cell r="B441" t="str">
            <v>'140207</v>
          </cell>
          <cell r="C441" t="str">
            <v>LABOR - 140207 - 1</v>
          </cell>
          <cell r="D441" t="str">
            <v>Padrão de entrada d'água com caixa termoplástica para hidrômetro de 3/4" - padrão 1B da CESAN. Instalado embutido na alvenaria. Inclusive tubulação, conexões, registro, tubo camisa e caixa com tampa transparente. Conferir detalhe.</v>
          </cell>
          <cell r="E441" t="str">
            <v>und</v>
          </cell>
          <cell r="F441">
            <v>1</v>
          </cell>
          <cell r="G441">
            <v>488.49</v>
          </cell>
          <cell r="H441">
            <v>488.49</v>
          </cell>
        </row>
        <row r="442">
          <cell r="A442" t="str">
            <v>140208</v>
          </cell>
          <cell r="B442" t="str">
            <v>'140208</v>
          </cell>
          <cell r="C442" t="str">
            <v>LABOR - 140208 - 2</v>
          </cell>
          <cell r="D442" t="str">
            <v>Padrão entrada d'água com caixa enterrada para hidrômetro com diâmetro de 1" - padrão 2B da CESAN. Caixa em alvenaria 60x80x40cm e com tampa articulada de ferro fundido, registro e conexões para instalação de hidrômetro. Conferir detalhe</v>
          </cell>
          <cell r="E442" t="str">
            <v>und</v>
          </cell>
          <cell r="F442">
            <v>1</v>
          </cell>
          <cell r="G442">
            <v>726.22</v>
          </cell>
          <cell r="H442">
            <v>726.22</v>
          </cell>
        </row>
        <row r="443">
          <cell r="A443" t="str">
            <v>140209</v>
          </cell>
          <cell r="B443" t="str">
            <v>'140209</v>
          </cell>
          <cell r="C443" t="str">
            <v>LABOR - 140209 - 3</v>
          </cell>
          <cell r="D443" t="str">
            <v>Mureta p/ cavalete (Padrão 1B - CESAN) de alv. blocos cerâmicos 10x20x20cm deitados, dimensões 0.80x1.0x0.20m, para instalação de caixa termoplastica, incl revest. em reboco e lastro concreto esp.10cm, exclusive caixa e cavalete</v>
          </cell>
          <cell r="E443" t="str">
            <v>und</v>
          </cell>
          <cell r="F443">
            <v>1</v>
          </cell>
          <cell r="G443">
            <v>279.60000000000002</v>
          </cell>
          <cell r="H443">
            <v>279.60000000000002</v>
          </cell>
        </row>
        <row r="444">
          <cell r="A444" t="str">
            <v>'1407</v>
          </cell>
          <cell r="B444" t="str">
            <v>'1407</v>
          </cell>
          <cell r="C444"/>
          <cell r="D444" t="str">
            <v>PONTOS HIDRO-SANITÁRIOS</v>
          </cell>
          <cell r="E444"/>
          <cell r="F444"/>
          <cell r="G444"/>
          <cell r="H444"/>
        </row>
        <row r="445">
          <cell r="A445" t="str">
            <v>140701</v>
          </cell>
          <cell r="B445" t="str">
            <v>'140701</v>
          </cell>
          <cell r="C445" t="str">
            <v>LABOR - 140701 - 1</v>
          </cell>
          <cell r="D445" t="str">
            <v>Ponto de água fria (lavatório, tanque, pia de cozinha, etc...)</v>
          </cell>
          <cell r="E445" t="str">
            <v>pt</v>
          </cell>
          <cell r="F445">
            <v>1</v>
          </cell>
          <cell r="G445">
            <v>110.52</v>
          </cell>
          <cell r="H445">
            <v>110.52</v>
          </cell>
        </row>
        <row r="446">
          <cell r="A446" t="str">
            <v>140702</v>
          </cell>
          <cell r="B446" t="str">
            <v>'140702</v>
          </cell>
          <cell r="C446" t="str">
            <v>LABOR - 140702 - 1</v>
          </cell>
          <cell r="D446" t="str">
            <v>Ponto com registro de pressão (chuveiro, caixa de descarga, etc...)</v>
          </cell>
          <cell r="E446" t="str">
            <v>pt</v>
          </cell>
          <cell r="F446">
            <v>1</v>
          </cell>
          <cell r="G446">
            <v>234.71</v>
          </cell>
          <cell r="H446">
            <v>234.71</v>
          </cell>
        </row>
        <row r="447">
          <cell r="A447" t="str">
            <v>140703</v>
          </cell>
          <cell r="B447" t="str">
            <v>'140703</v>
          </cell>
          <cell r="C447" t="str">
            <v>LABOR - 140703 - 1</v>
          </cell>
          <cell r="D447" t="str">
            <v>Ponto de torneira de jardim (para praças)</v>
          </cell>
          <cell r="E447" t="str">
            <v>pt</v>
          </cell>
          <cell r="F447">
            <v>1</v>
          </cell>
          <cell r="G447">
            <v>447.83</v>
          </cell>
          <cell r="H447">
            <v>447.83</v>
          </cell>
        </row>
        <row r="448">
          <cell r="A448" t="str">
            <v>140704</v>
          </cell>
          <cell r="B448" t="str">
            <v>'140704</v>
          </cell>
          <cell r="C448" t="str">
            <v>LABOR - 140704 - 1</v>
          </cell>
          <cell r="D448" t="str">
            <v>Ponto de válvula de descarga, inclusive válvula (sem acabamento)</v>
          </cell>
          <cell r="E448" t="str">
            <v>pt</v>
          </cell>
          <cell r="F448">
            <v>1</v>
          </cell>
          <cell r="G448">
            <v>419.46</v>
          </cell>
          <cell r="H448">
            <v>419.46</v>
          </cell>
        </row>
        <row r="449">
          <cell r="A449" t="str">
            <v>140705</v>
          </cell>
          <cell r="B449" t="str">
            <v>'140705</v>
          </cell>
          <cell r="C449" t="str">
            <v>LABOR - 140705 - 1</v>
          </cell>
          <cell r="D449" t="str">
            <v>Ponto para esgoto primário (vaso sanitário)</v>
          </cell>
          <cell r="E449" t="str">
            <v>pt</v>
          </cell>
          <cell r="F449">
            <v>1</v>
          </cell>
          <cell r="G449">
            <v>138.04</v>
          </cell>
          <cell r="H449">
            <v>138.04</v>
          </cell>
        </row>
        <row r="450">
          <cell r="A450" t="str">
            <v>140706</v>
          </cell>
          <cell r="B450" t="str">
            <v>'140706</v>
          </cell>
          <cell r="C450" t="str">
            <v>LABOR - 140706 - 1</v>
          </cell>
          <cell r="D450" t="str">
            <v>Ponto para esgoto secundário (pia, lavatório, mictório, tanque, bidê, etc...)</v>
          </cell>
          <cell r="E450" t="str">
            <v>pt</v>
          </cell>
          <cell r="F450">
            <v>1</v>
          </cell>
          <cell r="G450">
            <v>100.85</v>
          </cell>
          <cell r="H450">
            <v>100.85</v>
          </cell>
        </row>
        <row r="451">
          <cell r="A451" t="str">
            <v>140707</v>
          </cell>
          <cell r="B451" t="str">
            <v>'140707</v>
          </cell>
          <cell r="C451" t="str">
            <v>LABOR - 140707 - 1</v>
          </cell>
          <cell r="D451" t="str">
            <v>Ponto para caixa sifonada, inclusive caixa sifonada pvc 150x150x50mm com grelha em pvc</v>
          </cell>
          <cell r="E451" t="str">
            <v>pt</v>
          </cell>
          <cell r="F451">
            <v>1</v>
          </cell>
          <cell r="G451">
            <v>176.25</v>
          </cell>
          <cell r="H451">
            <v>176.25</v>
          </cell>
        </row>
        <row r="452">
          <cell r="A452" t="str">
            <v>140708</v>
          </cell>
          <cell r="B452" t="str">
            <v>'140708</v>
          </cell>
          <cell r="C452" t="str">
            <v>LABOR - 140708 - 1</v>
          </cell>
          <cell r="D452" t="str">
            <v>Ponto para ralo sifonado, inclusive ralo sifonado 100 x 40 mm c/ grelha em pvc</v>
          </cell>
          <cell r="E452" t="str">
            <v>pt</v>
          </cell>
          <cell r="F452">
            <v>1</v>
          </cell>
          <cell r="G452">
            <v>98.05</v>
          </cell>
          <cell r="H452">
            <v>98.05</v>
          </cell>
        </row>
        <row r="453">
          <cell r="A453" t="str">
            <v>140709</v>
          </cell>
          <cell r="B453" t="str">
            <v>'140709</v>
          </cell>
          <cell r="C453" t="str">
            <v>LABOR - 140709 - 1</v>
          </cell>
          <cell r="D453" t="str">
            <v>Ponto para ralo seco, inclusive ralo pvc 10 cm com grelha em pvc</v>
          </cell>
          <cell r="E453" t="str">
            <v>pt</v>
          </cell>
          <cell r="F453">
            <v>1</v>
          </cell>
          <cell r="G453">
            <v>97.28</v>
          </cell>
          <cell r="H453">
            <v>97.28</v>
          </cell>
        </row>
        <row r="454">
          <cell r="A454" t="str">
            <v>140710</v>
          </cell>
          <cell r="B454" t="str">
            <v>'140710</v>
          </cell>
          <cell r="C454" t="str">
            <v>LABOR - 140710 - 1</v>
          </cell>
          <cell r="D454" t="str">
            <v>Ponto para caixa sifonada, inclusive caixa sifonada pvc 150x150x50mm com grelha em aço inox</v>
          </cell>
          <cell r="E454" t="str">
            <v>und</v>
          </cell>
          <cell r="F454">
            <v>1</v>
          </cell>
          <cell r="G454">
            <v>216.87</v>
          </cell>
          <cell r="H454">
            <v>216.87</v>
          </cell>
        </row>
        <row r="455">
          <cell r="A455" t="str">
            <v>140711</v>
          </cell>
          <cell r="B455" t="str">
            <v>'140711</v>
          </cell>
          <cell r="C455" t="str">
            <v>LABOR - 140711 - 1</v>
          </cell>
          <cell r="D455" t="str">
            <v>Ponto para ralo sifonado, inclusive ralo sifonado 100 x 40 mm c/ grelha em açõ inox</v>
          </cell>
          <cell r="E455" t="str">
            <v>und</v>
          </cell>
          <cell r="F455">
            <v>1</v>
          </cell>
          <cell r="G455">
            <v>121.08</v>
          </cell>
          <cell r="H455">
            <v>121.08</v>
          </cell>
        </row>
        <row r="456">
          <cell r="A456" t="str">
            <v>140712</v>
          </cell>
          <cell r="B456" t="str">
            <v>'140712</v>
          </cell>
          <cell r="C456" t="str">
            <v>LABOR - 140712 - 2</v>
          </cell>
          <cell r="D456" t="str">
            <v>Ponto de válvula de descarga, inclusive válvula e acabamento anti-vandalismo cromado referência Docol, Fabrimar e Deca</v>
          </cell>
          <cell r="E456" t="str">
            <v>und</v>
          </cell>
          <cell r="F456">
            <v>1</v>
          </cell>
          <cell r="G456">
            <v>692.43</v>
          </cell>
          <cell r="H456">
            <v>692.43</v>
          </cell>
        </row>
        <row r="457">
          <cell r="A457" t="str">
            <v>140713</v>
          </cell>
          <cell r="B457" t="str">
            <v>'140713</v>
          </cell>
          <cell r="C457" t="str">
            <v>LABOR - 140713 - 2</v>
          </cell>
          <cell r="D457" t="str">
            <v>Ponto de válvula de descarga, inclusive válvula de descarga de 50mm (1 1/2"), com acabamento para válvula de descarga Benefit, marca de referência Docol ou equivalente Mod. 00184906</v>
          </cell>
          <cell r="E457" t="str">
            <v>und</v>
          </cell>
          <cell r="F457">
            <v>1</v>
          </cell>
          <cell r="G457">
            <v>1017.55</v>
          </cell>
          <cell r="H457">
            <v>1017.55</v>
          </cell>
        </row>
        <row r="458">
          <cell r="A458" t="str">
            <v>140714</v>
          </cell>
          <cell r="B458" t="str">
            <v>'140714</v>
          </cell>
          <cell r="C458" t="str">
            <v>LABOR - 140714 - 1</v>
          </cell>
          <cell r="D458" t="str">
            <v>Ponto p/ válvula (mictório) inclusive válvula com acabamento marca de referência Pressmatic Docol, Mod. 17015106 e tubo de ligação p/mictório antivandalismo Pressmatic Mod. 00132606 marca de ref. Docol ou equivalente</v>
          </cell>
          <cell r="E458" t="str">
            <v>und</v>
          </cell>
          <cell r="F458">
            <v>1</v>
          </cell>
          <cell r="G458">
            <v>1178.21</v>
          </cell>
          <cell r="H458">
            <v>1178.21</v>
          </cell>
        </row>
        <row r="459">
          <cell r="A459" t="str">
            <v>'1409</v>
          </cell>
          <cell r="B459" t="str">
            <v>'1409</v>
          </cell>
          <cell r="C459"/>
          <cell r="D459" t="str">
            <v>TUBULAÇÃO DE LIGAÇÃO DE CAIXAS</v>
          </cell>
          <cell r="E459"/>
          <cell r="F459"/>
          <cell r="G459"/>
          <cell r="H459"/>
        </row>
        <row r="460">
          <cell r="A460" t="str">
            <v>140901</v>
          </cell>
          <cell r="B460" t="str">
            <v>'140901</v>
          </cell>
          <cell r="C460" t="str">
            <v>LABOR - 140901 - 3</v>
          </cell>
          <cell r="D460" t="str">
            <v>Tubos de concreto simples PS1, diâmetro 200 mm, com rejuntamento de argamassa de cimento, cal hidratada e areia no traço 1:2:6, incluindo escavação e berço, conf. normas e especificações.</v>
          </cell>
          <cell r="E460" t="str">
            <v>m</v>
          </cell>
          <cell r="F460">
            <v>1</v>
          </cell>
          <cell r="G460">
            <v>122.6</v>
          </cell>
          <cell r="H460">
            <v>122.6</v>
          </cell>
        </row>
        <row r="461">
          <cell r="A461" t="str">
            <v>140902</v>
          </cell>
          <cell r="B461" t="str">
            <v>'140902</v>
          </cell>
          <cell r="C461" t="str">
            <v>LABOR - 140902 - 3</v>
          </cell>
          <cell r="D461" t="str">
            <v>Tubos de concreto simples PS1, diâmetro 300 mm, com rejuntamento de argamassa de cimento, cal hidratada e areia no traço 1:2:6, incluindo escavação e berço, conforme normas e especificações.</v>
          </cell>
          <cell r="E461" t="str">
            <v>m</v>
          </cell>
          <cell r="F461">
            <v>1</v>
          </cell>
          <cell r="G461">
            <v>161.32</v>
          </cell>
          <cell r="H461">
            <v>161.32</v>
          </cell>
        </row>
        <row r="462">
          <cell r="A462" t="str">
            <v>140903</v>
          </cell>
          <cell r="B462" t="str">
            <v>'140903</v>
          </cell>
          <cell r="C462" t="str">
            <v>LABOR - 140903 - 1</v>
          </cell>
          <cell r="D462" t="str">
            <v>Tubo PVC rígido para esgoto no diâmetro de 100mm incluindo escavação e aterro com areia</v>
          </cell>
          <cell r="E462" t="str">
            <v>m</v>
          </cell>
          <cell r="F462">
            <v>1</v>
          </cell>
          <cell r="G462">
            <v>70.2</v>
          </cell>
          <cell r="H462">
            <v>70.2</v>
          </cell>
        </row>
        <row r="463">
          <cell r="A463" t="str">
            <v>140904</v>
          </cell>
          <cell r="B463" t="str">
            <v>'140904</v>
          </cell>
          <cell r="C463" t="str">
            <v>LABOR - 140904 - 1</v>
          </cell>
          <cell r="D463" t="str">
            <v>Tubo PVC rígido para esgoto no diâmetro de 150mm incluindo escavação e aterro com areia</v>
          </cell>
          <cell r="E463" t="str">
            <v>m</v>
          </cell>
          <cell r="F463">
            <v>1</v>
          </cell>
          <cell r="G463">
            <v>108.82</v>
          </cell>
          <cell r="H463">
            <v>108.82</v>
          </cell>
        </row>
        <row r="464">
          <cell r="A464" t="str">
            <v>140905</v>
          </cell>
          <cell r="B464" t="str">
            <v>'140905</v>
          </cell>
          <cell r="C464" t="str">
            <v>LABOR - 140905 - 1</v>
          </cell>
          <cell r="D464" t="str">
            <v>Tubo PVC rígido para esgoto no diâmetro de 200mm incluindo escavação e aterro com areia</v>
          </cell>
          <cell r="E464" t="str">
            <v>m</v>
          </cell>
          <cell r="F464">
            <v>1</v>
          </cell>
          <cell r="G464">
            <v>159.46</v>
          </cell>
          <cell r="H464">
            <v>159.46</v>
          </cell>
        </row>
        <row r="465">
          <cell r="A465" t="str">
            <v>140906</v>
          </cell>
          <cell r="B465" t="str">
            <v>'140906</v>
          </cell>
          <cell r="C465" t="str">
            <v>LABOR - 140906 - 1</v>
          </cell>
          <cell r="D465" t="str">
            <v>Tubo PVC rígido para esgoto no diâmetro de 75 mm incluindo escavação e aterro com areia</v>
          </cell>
          <cell r="E465" t="str">
            <v>m</v>
          </cell>
          <cell r="F465">
            <v>1</v>
          </cell>
          <cell r="G465">
            <v>61.07</v>
          </cell>
          <cell r="H465">
            <v>61.07</v>
          </cell>
        </row>
        <row r="466">
          <cell r="A466" t="str">
            <v>'1411</v>
          </cell>
          <cell r="B466" t="str">
            <v>'1411</v>
          </cell>
          <cell r="C466"/>
          <cell r="D466" t="str">
            <v>CAIXAS EMPREGANDO ARGAMASSA DE CIMENTO, CAL E AREIA</v>
          </cell>
          <cell r="E466"/>
          <cell r="F466"/>
          <cell r="G466"/>
          <cell r="H466"/>
        </row>
        <row r="467">
          <cell r="A467" t="str">
            <v>141101</v>
          </cell>
          <cell r="B467" t="str">
            <v>'141101</v>
          </cell>
          <cell r="C467" t="str">
            <v>LABOR - 141101 - 3</v>
          </cell>
          <cell r="D467" t="str">
            <v>Caixas de inspeção de alv. blocos concreto 9x19x39cm, dim, 60x60cm e Hmáx = 1m, com tampa de conc. esp. 5cm, lastro de conc. esp. 10cm, revest intern. c/ chapisco e reboco impermeabilizado, incl. escavação, reaterro e enchimento</v>
          </cell>
          <cell r="E467" t="str">
            <v>und</v>
          </cell>
          <cell r="F467">
            <v>1</v>
          </cell>
          <cell r="G467">
            <v>573.34</v>
          </cell>
          <cell r="H467">
            <v>573.34</v>
          </cell>
        </row>
        <row r="468">
          <cell r="A468" t="str">
            <v>141102</v>
          </cell>
          <cell r="B468" t="str">
            <v>'141102</v>
          </cell>
          <cell r="C468" t="str">
            <v>LABOR - 141102 - 3</v>
          </cell>
          <cell r="D468" t="str">
            <v>Caixa de areia de alvenaria de blocos de concreto 9x19x39cm, dim. 60x60cm e Hmáx=1m, c/ tampa em concreto esp. 5cm, lastro concreto esp. 10cm, revestida intern. c/ chapisco e reboco impermeabilizante, incl. escavação e reaterro</v>
          </cell>
          <cell r="E468" t="str">
            <v>und</v>
          </cell>
          <cell r="F468">
            <v>1</v>
          </cell>
          <cell r="G468">
            <v>565.07000000000005</v>
          </cell>
          <cell r="H468">
            <v>565.07000000000005</v>
          </cell>
        </row>
        <row r="469">
          <cell r="A469" t="str">
            <v>141103</v>
          </cell>
          <cell r="B469" t="str">
            <v>'141103</v>
          </cell>
          <cell r="C469" t="str">
            <v>LABOR - 141103 - 3</v>
          </cell>
          <cell r="D469" t="str">
            <v>Caixa sifonada especial de alv. bloco conc.9x19x39cm, dim 60x60cm e Hmáx=1m, c/ tampa em concreto esp.5cm, lastro conc.esp.10cm, revest. intern. c/chap. e reb. impermeab. escav, reaterro e curva curta c/ visita e plug em pvc 100mm</v>
          </cell>
          <cell r="E469" t="str">
            <v>und</v>
          </cell>
          <cell r="F469">
            <v>1</v>
          </cell>
          <cell r="G469">
            <v>646.91999999999996</v>
          </cell>
          <cell r="H469">
            <v>646.91999999999996</v>
          </cell>
        </row>
        <row r="470">
          <cell r="A470" t="str">
            <v>141104</v>
          </cell>
          <cell r="B470" t="str">
            <v>'141104</v>
          </cell>
          <cell r="C470" t="str">
            <v>LABOR - 141104 - 3</v>
          </cell>
          <cell r="D470" t="str">
            <v>Caixa de gordura de alv. bloco concreto 9x19x39cm, dim.60x60cm e Hmáx=1m, com tampa em concreto esp.5cm, lastro concreto esp.10cm, revestida intern. c/ chapisco e reboco impermeab, escavação, reaterro e parede interna em concreto</v>
          </cell>
          <cell r="E470" t="str">
            <v>und</v>
          </cell>
          <cell r="F470">
            <v>1</v>
          </cell>
          <cell r="G470">
            <v>612.78</v>
          </cell>
          <cell r="H470">
            <v>612.78</v>
          </cell>
        </row>
        <row r="471">
          <cell r="A471" t="str">
            <v>141105</v>
          </cell>
          <cell r="B471" t="str">
            <v>'141105</v>
          </cell>
          <cell r="C471" t="str">
            <v>LABOR - 141105 - 3</v>
          </cell>
          <cell r="D471" t="str">
            <v>Caixa retentora de matéria sólida de alv. bloco conc.9x19x39cm, dim 60x60cm e Hmáx=1m, c/ tampa conc. esp.5cm, lastro conc. esp.10cm, revest. internamente c/ chap, reb. impermeab., escavação, reaterro e parede int. em concreto</v>
          </cell>
          <cell r="E471" t="str">
            <v>und</v>
          </cell>
          <cell r="F471">
            <v>1</v>
          </cell>
          <cell r="G471">
            <v>606.37</v>
          </cell>
          <cell r="H471">
            <v>606.37</v>
          </cell>
        </row>
        <row r="472">
          <cell r="A472" t="str">
            <v>141106</v>
          </cell>
          <cell r="B472" t="str">
            <v>'141106</v>
          </cell>
          <cell r="C472" t="str">
            <v>LABOR - 141106 - 4</v>
          </cell>
          <cell r="D472" t="str">
            <v>Caixas de inspeção de alv. blocos concreto 9x19x39cm, dim.100x60cm e Hmáx = 1m, com tampa de conc. esp. 5cm, lastro de conc. esp. 10cm, revest intern. c/ chapisco e reboco impermeabilizado, incl. escavação, reaterro e enchimento</v>
          </cell>
          <cell r="E472" t="str">
            <v>und</v>
          </cell>
          <cell r="F472">
            <v>1</v>
          </cell>
          <cell r="G472">
            <v>821.95</v>
          </cell>
          <cell r="H472">
            <v>821.95</v>
          </cell>
        </row>
        <row r="473">
          <cell r="A473" t="str">
            <v>141107</v>
          </cell>
          <cell r="B473" t="str">
            <v>'141107</v>
          </cell>
          <cell r="C473" t="str">
            <v>LABOR - 141107 - 4</v>
          </cell>
          <cell r="D473" t="str">
            <v>Caixa de gordura simples de alv. bloco concr.9x19x39cm, dim.80x60cm e Hmáx=1m, com tampa em concr.esp.5cm, lastro concr.esp.10cm, revestida intern. c/ chapisco e reboco impermeab, escavação, reaterro e parede interna em concr.</v>
          </cell>
          <cell r="E473" t="str">
            <v>und</v>
          </cell>
          <cell r="F473">
            <v>1</v>
          </cell>
          <cell r="G473">
            <v>807.19</v>
          </cell>
          <cell r="H473">
            <v>807.19</v>
          </cell>
        </row>
        <row r="474">
          <cell r="A474" t="str">
            <v>141108</v>
          </cell>
          <cell r="B474" t="str">
            <v>'141108</v>
          </cell>
          <cell r="C474" t="str">
            <v>LABOR - 141108 - 4</v>
          </cell>
          <cell r="D474" t="str">
            <v>Caixa de gordura especial de alv. bloco concr. 9x19x39cm, dim.60x60cm e Hmáx=1m, com tampa em concr.esp.5cm, lastro concr.esp.10cm, revestida intern. c/ chapisco e reboco impermeab, escavação, reaterro e parede interna em concr.</v>
          </cell>
          <cell r="E474" t="str">
            <v>und</v>
          </cell>
          <cell r="F474">
            <v>1</v>
          </cell>
          <cell r="G474">
            <v>1163.26</v>
          </cell>
          <cell r="H474">
            <v>1163.26</v>
          </cell>
        </row>
        <row r="475">
          <cell r="A475" t="str">
            <v>141109</v>
          </cell>
          <cell r="B475" t="str">
            <v>'141109</v>
          </cell>
          <cell r="C475" t="str">
            <v>LABOR - 141109 - 2</v>
          </cell>
          <cell r="D475" t="str">
            <v>Grelha largura 20 cm de ferro redondo de 1/2" a cada 3 cm, contorno com barra de ferro de 3/4" x 1/8" e caixilho de cantoneira de 1" x 3/16"</v>
          </cell>
          <cell r="E475" t="str">
            <v>m</v>
          </cell>
          <cell r="F475">
            <v>1</v>
          </cell>
          <cell r="G475">
            <v>190.82</v>
          </cell>
          <cell r="H475">
            <v>190.82</v>
          </cell>
        </row>
        <row r="476">
          <cell r="A476" t="str">
            <v>141110</v>
          </cell>
          <cell r="B476" t="str">
            <v>'141110</v>
          </cell>
          <cell r="C476" t="str">
            <v>LABOR - 141110 - 3</v>
          </cell>
          <cell r="D476" t="str">
            <v>Caixa de inspeção em alv. bloco concreto 9x19x39cm, dim. 60x60cm e Hmáx=1m, c/ tampa de ferro fundido 40x40cm, lastro de concreto esp.10cm, revest. interno c/ chapisco e reboco impermeabiliz, incl. escavação, reaterro e enchimento</v>
          </cell>
          <cell r="E476" t="str">
            <v>und</v>
          </cell>
          <cell r="F476">
            <v>1</v>
          </cell>
          <cell r="G476">
            <v>753.2</v>
          </cell>
          <cell r="H476">
            <v>753.2</v>
          </cell>
        </row>
        <row r="477">
          <cell r="A477" t="str">
            <v>141111</v>
          </cell>
          <cell r="B477" t="str">
            <v>'141111</v>
          </cell>
          <cell r="C477" t="str">
            <v>LABOR - 141111 - 3</v>
          </cell>
          <cell r="D477" t="str">
            <v>Caixa de areia em alv. de bloco de concreto 9x19x39, dim. 60x60cm e Hmáx=1m, c/ tampa em ferro fundido, lastro de concreto esp. 10cm, revest. int. c/ chapisco e reboco impermeabilizado, incl. escavação e reaterro</v>
          </cell>
          <cell r="E477" t="str">
            <v>und</v>
          </cell>
          <cell r="F477">
            <v>1</v>
          </cell>
          <cell r="G477">
            <v>744.94</v>
          </cell>
          <cell r="H477">
            <v>744.94</v>
          </cell>
        </row>
        <row r="478">
          <cell r="A478" t="str">
            <v>141112</v>
          </cell>
          <cell r="B478" t="str">
            <v>'141112</v>
          </cell>
          <cell r="C478" t="str">
            <v>LABOR - 141112 - 3</v>
          </cell>
          <cell r="D478" t="str">
            <v>Caixa sifonada especial em alv. bloco concr. 9x19x39cm, dim. 60x60cm e Hmáx=1m. c/ tampa em ferro fundido, lastro conc. esp.10cm, revest. int. c/ chap. e reboco imperm., incl. esc, reaterro e curva curta c/ visita e plug pvc 100mm</v>
          </cell>
          <cell r="E478" t="str">
            <v>und</v>
          </cell>
          <cell r="F478">
            <v>1</v>
          </cell>
          <cell r="G478">
            <v>826.77</v>
          </cell>
          <cell r="H478">
            <v>826.77</v>
          </cell>
        </row>
        <row r="479">
          <cell r="A479" t="str">
            <v>141113</v>
          </cell>
          <cell r="B479" t="str">
            <v>'141113</v>
          </cell>
          <cell r="C479" t="str">
            <v>LABOR - 141113 - 4</v>
          </cell>
          <cell r="D479" t="str">
            <v>Caixa de gordura em alv. bloco 9x19x39cm, dim. 60x60cm e Hmáx=1.0m, c/ tampa de ferro fundido, lastro concr. esp. 10cm, revest. intern. c/ chapisco e reboco impermeab., escavação, reaterro e parede int. em concreto</v>
          </cell>
          <cell r="E479" t="str">
            <v>und</v>
          </cell>
          <cell r="F479">
            <v>1</v>
          </cell>
          <cell r="G479">
            <v>792.63</v>
          </cell>
          <cell r="H479">
            <v>792.63</v>
          </cell>
        </row>
        <row r="480">
          <cell r="A480" t="str">
            <v>141114</v>
          </cell>
          <cell r="B480" t="str">
            <v>'141114</v>
          </cell>
          <cell r="C480" t="str">
            <v>LABOR - 141114 - 3</v>
          </cell>
          <cell r="D480" t="str">
            <v>Caixa retentora de mat. sólida em alv. bloco conc.9x19x39cm, dim.60x60cm e Hmáx=1m, c/ tampa de ferro fund., lastro conc. esp.10cm, revest. int. c/ chap. e reb. impermeab., esc. reaterro e parede int. em concreto</v>
          </cell>
          <cell r="E480" t="str">
            <v>und</v>
          </cell>
          <cell r="F480">
            <v>1</v>
          </cell>
          <cell r="G480">
            <v>769.03</v>
          </cell>
          <cell r="H480">
            <v>769.03</v>
          </cell>
        </row>
        <row r="481">
          <cell r="A481" t="str">
            <v>'1412</v>
          </cell>
          <cell r="B481" t="str">
            <v>'1412</v>
          </cell>
          <cell r="C481"/>
          <cell r="D481" t="str">
            <v>REDE DE ÁGUA FRIA - TUBOS METÁLICOS</v>
          </cell>
          <cell r="E481"/>
          <cell r="F481"/>
          <cell r="G481"/>
          <cell r="H481"/>
        </row>
        <row r="482">
          <cell r="A482" t="str">
            <v>141210</v>
          </cell>
          <cell r="B482" t="str">
            <v>'141210</v>
          </cell>
          <cell r="C482" t="str">
            <v>LABOR - 141210 - 1</v>
          </cell>
          <cell r="D482" t="str">
            <v>Tubo de aço galvanizado, inclusive conexões, diâm. 15mm (1/2")</v>
          </cell>
          <cell r="E482" t="str">
            <v>m</v>
          </cell>
          <cell r="F482">
            <v>1</v>
          </cell>
          <cell r="G482">
            <v>61.25</v>
          </cell>
          <cell r="H482">
            <v>61.25</v>
          </cell>
        </row>
        <row r="483">
          <cell r="A483" t="str">
            <v>141211</v>
          </cell>
          <cell r="B483" t="str">
            <v>'141211</v>
          </cell>
          <cell r="C483" t="str">
            <v>LABOR - 141211 - 1</v>
          </cell>
          <cell r="D483" t="str">
            <v>Tubo de aço galvanizado, inclusive conexões, diâm. 20mm (3/4")</v>
          </cell>
          <cell r="E483" t="str">
            <v>m</v>
          </cell>
          <cell r="F483">
            <v>1</v>
          </cell>
          <cell r="G483">
            <v>74.41</v>
          </cell>
          <cell r="H483">
            <v>74.41</v>
          </cell>
        </row>
        <row r="484">
          <cell r="A484" t="str">
            <v>141212</v>
          </cell>
          <cell r="B484" t="str">
            <v>'141212</v>
          </cell>
          <cell r="C484" t="str">
            <v>LABOR - 141212 - 1</v>
          </cell>
          <cell r="D484" t="str">
            <v>Tubo de aço galvanizado, inclusive conexões, diâm. 25mm (1")</v>
          </cell>
          <cell r="E484" t="str">
            <v>m</v>
          </cell>
          <cell r="F484">
            <v>1</v>
          </cell>
          <cell r="G484">
            <v>99.15</v>
          </cell>
          <cell r="H484">
            <v>99.15</v>
          </cell>
        </row>
        <row r="485">
          <cell r="A485" t="str">
            <v>141213</v>
          </cell>
          <cell r="B485" t="str">
            <v>'141213</v>
          </cell>
          <cell r="C485" t="str">
            <v>LABOR - 141213 - 1</v>
          </cell>
          <cell r="D485" t="str">
            <v>Tubo de aço galvanizado, inclusive conexões, diâm. 32mm (11/4")</v>
          </cell>
          <cell r="E485" t="str">
            <v>m</v>
          </cell>
          <cell r="F485">
            <v>1</v>
          </cell>
          <cell r="G485">
            <v>117.05</v>
          </cell>
          <cell r="H485">
            <v>117.05</v>
          </cell>
        </row>
        <row r="486">
          <cell r="A486" t="str">
            <v>141214</v>
          </cell>
          <cell r="B486" t="str">
            <v>'141214</v>
          </cell>
          <cell r="C486" t="str">
            <v>LABOR - 141214 - 1</v>
          </cell>
          <cell r="D486" t="str">
            <v>Tubo de aço galvanizado, inclusive conexões, diâm. 40mm (11/2")</v>
          </cell>
          <cell r="E486" t="str">
            <v>m</v>
          </cell>
          <cell r="F486">
            <v>1</v>
          </cell>
          <cell r="G486">
            <v>136.51</v>
          </cell>
          <cell r="H486">
            <v>136.51</v>
          </cell>
        </row>
        <row r="487">
          <cell r="A487" t="str">
            <v>141215</v>
          </cell>
          <cell r="B487" t="str">
            <v>'141215</v>
          </cell>
          <cell r="C487" t="str">
            <v>LABOR - 141215 - 1</v>
          </cell>
          <cell r="D487" t="str">
            <v>Tubo de aço galvanizado, inclusive conexões, diâm. 50mm (2")</v>
          </cell>
          <cell r="E487" t="str">
            <v>m</v>
          </cell>
          <cell r="F487">
            <v>1</v>
          </cell>
          <cell r="G487">
            <v>164.55</v>
          </cell>
          <cell r="H487">
            <v>164.55</v>
          </cell>
        </row>
        <row r="488">
          <cell r="A488" t="str">
            <v>141216</v>
          </cell>
          <cell r="B488" t="str">
            <v>'141216</v>
          </cell>
          <cell r="C488" t="str">
            <v>LABOR - 141216 - 1</v>
          </cell>
          <cell r="D488" t="str">
            <v>Tubo de aço galvanizado, inclusive conexões, diâm. 65mm (21/2")</v>
          </cell>
          <cell r="E488" t="str">
            <v>m</v>
          </cell>
          <cell r="F488">
            <v>1</v>
          </cell>
          <cell r="G488">
            <v>214.22</v>
          </cell>
          <cell r="H488">
            <v>214.22</v>
          </cell>
        </row>
        <row r="489">
          <cell r="A489" t="str">
            <v>141217</v>
          </cell>
          <cell r="B489" t="str">
            <v>'141217</v>
          </cell>
          <cell r="C489" t="str">
            <v>LABOR - 141217 - 1</v>
          </cell>
          <cell r="D489" t="str">
            <v>Tubo de aço galvanizado, inclusive conexões, diâm. 80mm (3")</v>
          </cell>
          <cell r="E489" t="str">
            <v>m</v>
          </cell>
          <cell r="F489">
            <v>1</v>
          </cell>
          <cell r="G489">
            <v>235.01</v>
          </cell>
          <cell r="H489">
            <v>235.01</v>
          </cell>
        </row>
        <row r="490">
          <cell r="A490" t="str">
            <v>141218</v>
          </cell>
          <cell r="B490" t="str">
            <v>'141218</v>
          </cell>
          <cell r="C490" t="str">
            <v>LABOR - 141218 - 1</v>
          </cell>
          <cell r="D490" t="str">
            <v>Tubo de aço galvanizado, inclusive conexões, diâm. 100mm(4")</v>
          </cell>
          <cell r="E490" t="str">
            <v>m</v>
          </cell>
          <cell r="F490">
            <v>1</v>
          </cell>
          <cell r="G490">
            <v>313.35000000000002</v>
          </cell>
          <cell r="H490">
            <v>313.35000000000002</v>
          </cell>
        </row>
        <row r="491">
          <cell r="A491" t="str">
            <v>'1414</v>
          </cell>
          <cell r="B491" t="str">
            <v>'1414</v>
          </cell>
          <cell r="C491"/>
          <cell r="D491" t="str">
            <v>REDE DE ÁGUA FRIA - TUBOS SOLDÁVEIS DE PVC</v>
          </cell>
          <cell r="E491"/>
          <cell r="F491"/>
          <cell r="G491"/>
          <cell r="H491"/>
        </row>
        <row r="492">
          <cell r="A492" t="str">
            <v>141409</v>
          </cell>
          <cell r="B492" t="str">
            <v>'141409</v>
          </cell>
          <cell r="C492" t="str">
            <v>LABOR - 141409 - 2</v>
          </cell>
          <cell r="D492" t="str">
            <v>Tubo de PVC rígido soldável marrom, diâm. 20mm (1/2"), inclusive conexões</v>
          </cell>
          <cell r="E492" t="str">
            <v>m</v>
          </cell>
          <cell r="F492">
            <v>1</v>
          </cell>
          <cell r="G492">
            <v>20.149999999999999</v>
          </cell>
          <cell r="H492">
            <v>20.149999999999999</v>
          </cell>
        </row>
        <row r="493">
          <cell r="A493" t="str">
            <v>141410</v>
          </cell>
          <cell r="B493" t="str">
            <v>'141410</v>
          </cell>
          <cell r="C493" t="str">
            <v>LABOR - 141410 - 2</v>
          </cell>
          <cell r="D493" t="str">
            <v>Tubo de PVC rígido soldável marrom, diâm. 25mm (3/4"), inclusive conexões</v>
          </cell>
          <cell r="E493" t="str">
            <v>m</v>
          </cell>
          <cell r="F493">
            <v>1</v>
          </cell>
          <cell r="G493">
            <v>23.62</v>
          </cell>
          <cell r="H493">
            <v>23.62</v>
          </cell>
        </row>
        <row r="494">
          <cell r="A494" t="str">
            <v>141411</v>
          </cell>
          <cell r="B494" t="str">
            <v>'141411</v>
          </cell>
          <cell r="C494" t="str">
            <v>LABOR - 141411 - 2</v>
          </cell>
          <cell r="D494" t="str">
            <v>Tubo de PVC rigido soldável marrom, diâm. 32mm (1"), inclusive conexões</v>
          </cell>
          <cell r="E494" t="str">
            <v>m</v>
          </cell>
          <cell r="F494">
            <v>1</v>
          </cell>
          <cell r="G494">
            <v>29.95</v>
          </cell>
          <cell r="H494">
            <v>29.95</v>
          </cell>
        </row>
        <row r="495">
          <cell r="A495" t="str">
            <v>141412</v>
          </cell>
          <cell r="B495" t="str">
            <v>'141412</v>
          </cell>
          <cell r="C495" t="str">
            <v>LABOR - 141412 - 2</v>
          </cell>
          <cell r="D495" t="str">
            <v>Tubo de PVC rígido soldável marrom, diâm. 40mm (11/4"), inclusive conexões</v>
          </cell>
          <cell r="E495" t="str">
            <v>m</v>
          </cell>
          <cell r="F495">
            <v>1</v>
          </cell>
          <cell r="G495">
            <v>38.950000000000003</v>
          </cell>
          <cell r="H495">
            <v>38.950000000000003</v>
          </cell>
        </row>
        <row r="496">
          <cell r="A496" t="str">
            <v>141413</v>
          </cell>
          <cell r="B496" t="str">
            <v>'141413</v>
          </cell>
          <cell r="C496" t="str">
            <v>LABOR - 141413 - 2</v>
          </cell>
          <cell r="D496" t="str">
            <v>Tubo de PVC rígido soldável marrom, diâm. 50mm (11/2"), inclusive conexões</v>
          </cell>
          <cell r="E496" t="str">
            <v>m</v>
          </cell>
          <cell r="F496">
            <v>1</v>
          </cell>
          <cell r="G496">
            <v>49.94</v>
          </cell>
          <cell r="H496">
            <v>49.94</v>
          </cell>
        </row>
        <row r="497">
          <cell r="A497" t="str">
            <v>141414</v>
          </cell>
          <cell r="B497" t="str">
            <v>'141414</v>
          </cell>
          <cell r="C497" t="str">
            <v>LABOR - 141414 - 2</v>
          </cell>
          <cell r="D497" t="str">
            <v>Tubo de PVC rígido soldável marrom, diâm. 60mm (2"), inclusive conexões</v>
          </cell>
          <cell r="E497" t="str">
            <v>m</v>
          </cell>
          <cell r="F497">
            <v>1</v>
          </cell>
          <cell r="G497">
            <v>69.209999999999994</v>
          </cell>
          <cell r="H497">
            <v>69.209999999999994</v>
          </cell>
        </row>
        <row r="498">
          <cell r="A498" t="str">
            <v>141415</v>
          </cell>
          <cell r="B498" t="str">
            <v>'141415</v>
          </cell>
          <cell r="C498" t="str">
            <v>LABOR - 141415 - 2</v>
          </cell>
          <cell r="D498" t="str">
            <v>Tubo de PVC rígido soldável marrom, diâm. 75mm (21/2"), inclusive conexões</v>
          </cell>
          <cell r="E498" t="str">
            <v>m</v>
          </cell>
          <cell r="F498">
            <v>1</v>
          </cell>
          <cell r="G498">
            <v>108.18</v>
          </cell>
          <cell r="H498">
            <v>108.18</v>
          </cell>
        </row>
        <row r="499">
          <cell r="A499" t="str">
            <v>141416</v>
          </cell>
          <cell r="B499" t="str">
            <v>'141416</v>
          </cell>
          <cell r="C499" t="str">
            <v>LABOR - 141416 - 2</v>
          </cell>
          <cell r="D499" t="str">
            <v>Tubo de PVC rígido soldável marrom, diâm. 85mm (3"), inclusive conexões</v>
          </cell>
          <cell r="E499" t="str">
            <v>m</v>
          </cell>
          <cell r="F499">
            <v>1</v>
          </cell>
          <cell r="G499">
            <v>135.26</v>
          </cell>
          <cell r="H499">
            <v>135.26</v>
          </cell>
        </row>
        <row r="500">
          <cell r="A500" t="str">
            <v>'1415</v>
          </cell>
          <cell r="B500" t="str">
            <v>'1415</v>
          </cell>
          <cell r="C500"/>
          <cell r="D500" t="str">
            <v>REDE DE ÁGUA FRIA - CONEXÕES SOLDÁVEIS DE PVC</v>
          </cell>
          <cell r="E500"/>
          <cell r="F500"/>
          <cell r="G500"/>
          <cell r="H500"/>
        </row>
        <row r="501">
          <cell r="A501" t="str">
            <v>141522</v>
          </cell>
          <cell r="B501" t="str">
            <v>'141522</v>
          </cell>
          <cell r="C501" t="str">
            <v>LABOR - 141522 - 2</v>
          </cell>
          <cell r="D501" t="str">
            <v>Adaptador de PVC soldável com flanges livres para caixa d'água, diâmetro 25mm x 3/4"</v>
          </cell>
          <cell r="E501" t="str">
            <v>und</v>
          </cell>
          <cell r="F501">
            <v>1</v>
          </cell>
          <cell r="G501">
            <v>20.96</v>
          </cell>
          <cell r="H501">
            <v>20.96</v>
          </cell>
        </row>
        <row r="502">
          <cell r="A502" t="str">
            <v>141523</v>
          </cell>
          <cell r="B502" t="str">
            <v>'141523</v>
          </cell>
          <cell r="C502" t="str">
            <v>LABOR - 141523 - 2</v>
          </cell>
          <cell r="D502" t="str">
            <v>Adaptador de PVC soldável com flanges livres para caixa d'água, diâmetro 32mm x 1"</v>
          </cell>
          <cell r="E502" t="str">
            <v>und</v>
          </cell>
          <cell r="F502">
            <v>1</v>
          </cell>
          <cell r="G502">
            <v>31.55</v>
          </cell>
          <cell r="H502">
            <v>31.55</v>
          </cell>
        </row>
        <row r="503">
          <cell r="A503" t="str">
            <v>141524</v>
          </cell>
          <cell r="B503" t="str">
            <v>'141524</v>
          </cell>
          <cell r="C503" t="str">
            <v>LABOR - 141524 - 2</v>
          </cell>
          <cell r="D503" t="str">
            <v>Adaptador de PVC soldável com flanges livres para caixa d'água, diâmetro 40mm x 1 1/4"</v>
          </cell>
          <cell r="E503" t="str">
            <v>und</v>
          </cell>
          <cell r="F503">
            <v>1</v>
          </cell>
          <cell r="G503">
            <v>34.49</v>
          </cell>
          <cell r="H503">
            <v>34.49</v>
          </cell>
        </row>
        <row r="504">
          <cell r="A504" t="str">
            <v>141525</v>
          </cell>
          <cell r="B504" t="str">
            <v>'141525</v>
          </cell>
          <cell r="C504" t="str">
            <v>LABOR - 141525 - 2</v>
          </cell>
          <cell r="D504" t="str">
            <v>Adaptador de PVC soldável com flanges livres para caixa d'água, diâmetro 50mm x 1 1/2"</v>
          </cell>
          <cell r="E504" t="str">
            <v>und</v>
          </cell>
          <cell r="F504">
            <v>1</v>
          </cell>
          <cell r="G504">
            <v>40.89</v>
          </cell>
          <cell r="H504">
            <v>40.89</v>
          </cell>
        </row>
        <row r="505">
          <cell r="A505" t="str">
            <v>141526</v>
          </cell>
          <cell r="B505" t="str">
            <v>'141526</v>
          </cell>
          <cell r="C505" t="str">
            <v>LABOR - 141526 - 2</v>
          </cell>
          <cell r="D505" t="str">
            <v>Adaptador de PVC soldável com flanges livres para caixa d'água, diâmetro 60mm x 2"</v>
          </cell>
          <cell r="E505" t="str">
            <v>und</v>
          </cell>
          <cell r="F505">
            <v>1</v>
          </cell>
          <cell r="G505">
            <v>79</v>
          </cell>
          <cell r="H505">
            <v>79</v>
          </cell>
        </row>
        <row r="506">
          <cell r="A506" t="str">
            <v>141527</v>
          </cell>
          <cell r="B506" t="str">
            <v>'141527</v>
          </cell>
          <cell r="C506" t="str">
            <v>LABOR - 141527 - 2</v>
          </cell>
          <cell r="D506" t="str">
            <v>Adaptador de PVC soldável com flanges livres para caixa d'água, diâmetro 75mm x 2 1/2"</v>
          </cell>
          <cell r="E506" t="str">
            <v>und</v>
          </cell>
          <cell r="F506">
            <v>1</v>
          </cell>
          <cell r="G506">
            <v>333.16</v>
          </cell>
          <cell r="H506">
            <v>333.16</v>
          </cell>
        </row>
        <row r="507">
          <cell r="A507" t="str">
            <v>141529</v>
          </cell>
          <cell r="B507" t="str">
            <v>'141529</v>
          </cell>
          <cell r="C507" t="str">
            <v>LABOR - 141529 - 1</v>
          </cell>
          <cell r="D507" t="str">
            <v>Adaptador de PVC soldável para registro, diâmetro 32mm x 1"</v>
          </cell>
          <cell r="E507" t="str">
            <v>und</v>
          </cell>
          <cell r="F507">
            <v>1</v>
          </cell>
          <cell r="G507">
            <v>9.5</v>
          </cell>
          <cell r="H507">
            <v>9.5</v>
          </cell>
        </row>
        <row r="508">
          <cell r="A508" t="str">
            <v>'1419</v>
          </cell>
          <cell r="B508" t="str">
            <v>'1419</v>
          </cell>
          <cell r="C508"/>
          <cell r="D508" t="str">
            <v>REDE DE ESGOTO - TUBOS DE PVC</v>
          </cell>
          <cell r="E508"/>
          <cell r="F508"/>
          <cell r="G508"/>
          <cell r="H508"/>
        </row>
        <row r="509">
          <cell r="A509" t="str">
            <v>141906</v>
          </cell>
          <cell r="B509" t="str">
            <v>'141906</v>
          </cell>
          <cell r="C509" t="str">
            <v>LABOR - 141906 - 2</v>
          </cell>
          <cell r="D509" t="str">
            <v>Tubo de PVC rígido soldável branco, para esgoto, série Normal, diâmetro 40mm (1 1/2"), inclusive conexões</v>
          </cell>
          <cell r="E509" t="str">
            <v>m</v>
          </cell>
          <cell r="F509">
            <v>1</v>
          </cell>
          <cell r="G509">
            <v>34.700000000000003</v>
          </cell>
          <cell r="H509">
            <v>34.700000000000003</v>
          </cell>
        </row>
        <row r="510">
          <cell r="A510" t="str">
            <v>141907</v>
          </cell>
          <cell r="B510" t="str">
            <v>'141907</v>
          </cell>
          <cell r="C510" t="str">
            <v>LABOR - 141907 - 2</v>
          </cell>
          <cell r="D510" t="str">
            <v>Tubo de PVC rígido soldável branco, para esgoto, série Normal, diâmetro 50mm (2"), inclusive conexões</v>
          </cell>
          <cell r="E510" t="str">
            <v>m</v>
          </cell>
          <cell r="F510">
            <v>1</v>
          </cell>
          <cell r="G510">
            <v>43.98</v>
          </cell>
          <cell r="H510">
            <v>43.98</v>
          </cell>
        </row>
        <row r="511">
          <cell r="A511" t="str">
            <v>141908</v>
          </cell>
          <cell r="B511" t="str">
            <v>'141908</v>
          </cell>
          <cell r="C511" t="str">
            <v>LABOR - 141908 - 2</v>
          </cell>
          <cell r="D511" t="str">
            <v>Tubo de PVC rígido soldável branco, para esgoto, série Normal, diâmetro 75mm (3"), inclusive conexões</v>
          </cell>
          <cell r="E511" t="str">
            <v>m</v>
          </cell>
          <cell r="F511">
            <v>1</v>
          </cell>
          <cell r="G511">
            <v>64.19</v>
          </cell>
          <cell r="H511">
            <v>64.19</v>
          </cell>
        </row>
        <row r="512">
          <cell r="A512" t="str">
            <v>141909</v>
          </cell>
          <cell r="B512" t="str">
            <v>'141909</v>
          </cell>
          <cell r="C512" t="str">
            <v>LABOR - 141909 - 2</v>
          </cell>
          <cell r="D512" t="str">
            <v>Tubo de PVC rígido soldável branco, para esgoto, série Normal, diâmetro 100mm (4"), inclusive conexões</v>
          </cell>
          <cell r="E512" t="str">
            <v>m</v>
          </cell>
          <cell r="F512">
            <v>1</v>
          </cell>
          <cell r="G512">
            <v>75.19</v>
          </cell>
          <cell r="H512">
            <v>75.19</v>
          </cell>
        </row>
        <row r="513">
          <cell r="A513" t="str">
            <v>141910</v>
          </cell>
          <cell r="B513" t="str">
            <v>'141910</v>
          </cell>
          <cell r="C513" t="str">
            <v>LABOR - 141910 - 2</v>
          </cell>
          <cell r="D513" t="str">
            <v>Tubo de PVC rígido soldável branco, para esgoto, série Normal, diâmetro 150mm (6"), inclusive conexões</v>
          </cell>
          <cell r="E513" t="str">
            <v>m</v>
          </cell>
          <cell r="F513">
            <v>1</v>
          </cell>
          <cell r="G513">
            <v>107.11</v>
          </cell>
          <cell r="H513">
            <v>107.11</v>
          </cell>
        </row>
        <row r="514">
          <cell r="A514" t="str">
            <v>'1421</v>
          </cell>
          <cell r="B514" t="str">
            <v>'1421</v>
          </cell>
          <cell r="C514"/>
          <cell r="D514" t="str">
            <v>CAIXAS DE PVC / EQUIPAMENTOS</v>
          </cell>
          <cell r="E514"/>
          <cell r="F514"/>
          <cell r="G514"/>
          <cell r="H514"/>
        </row>
        <row r="515">
          <cell r="A515" t="str">
            <v>142103</v>
          </cell>
          <cell r="B515" t="str">
            <v>'142103</v>
          </cell>
          <cell r="C515" t="str">
            <v>LABOR - 142103 - 1</v>
          </cell>
          <cell r="D515" t="str">
            <v>Reparo para válvula de descarga, completo</v>
          </cell>
          <cell r="E515" t="str">
            <v>und</v>
          </cell>
          <cell r="F515">
            <v>1</v>
          </cell>
          <cell r="G515">
            <v>86.19</v>
          </cell>
          <cell r="H515">
            <v>86.19</v>
          </cell>
        </row>
        <row r="516">
          <cell r="A516" t="str">
            <v>142104</v>
          </cell>
          <cell r="B516" t="str">
            <v>'142104</v>
          </cell>
          <cell r="C516" t="str">
            <v>LABOR - 142104 - 1</v>
          </cell>
          <cell r="D516" t="str">
            <v>Sifão em PVC para pia de cozinha ou lavatório 1x11/2"</v>
          </cell>
          <cell r="E516" t="str">
            <v>und</v>
          </cell>
          <cell r="F516">
            <v>1</v>
          </cell>
          <cell r="G516">
            <v>28.93</v>
          </cell>
          <cell r="H516">
            <v>28.93</v>
          </cell>
        </row>
        <row r="517">
          <cell r="A517" t="str">
            <v>142106</v>
          </cell>
          <cell r="B517" t="str">
            <v>'142106</v>
          </cell>
          <cell r="C517" t="str">
            <v>LABOR - 142106 - 1</v>
          </cell>
          <cell r="D517" t="str">
            <v>Sifão em PVC para tanque 2"</v>
          </cell>
          <cell r="E517" t="str">
            <v>und</v>
          </cell>
          <cell r="F517">
            <v>1</v>
          </cell>
          <cell r="G517">
            <v>30.07</v>
          </cell>
          <cell r="H517">
            <v>30.07</v>
          </cell>
        </row>
        <row r="518">
          <cell r="A518" t="str">
            <v>142107</v>
          </cell>
          <cell r="B518" t="str">
            <v>'142107</v>
          </cell>
          <cell r="C518" t="str">
            <v>LABOR - 142107 - 1</v>
          </cell>
          <cell r="D518" t="str">
            <v>Ralo sifonado em PVC 100x100mm, com grelha PVC</v>
          </cell>
          <cell r="E518" t="str">
            <v>und</v>
          </cell>
          <cell r="F518">
            <v>1</v>
          </cell>
          <cell r="G518">
            <v>63.82</v>
          </cell>
          <cell r="H518">
            <v>63.82</v>
          </cell>
        </row>
        <row r="519">
          <cell r="A519" t="str">
            <v>142109</v>
          </cell>
          <cell r="B519" t="str">
            <v>'142109</v>
          </cell>
          <cell r="C519" t="str">
            <v>LABOR - 142109 - 1</v>
          </cell>
          <cell r="D519" t="str">
            <v>Ralo seco em PVC 100x100mm, com grelha em PVC</v>
          </cell>
          <cell r="E519" t="str">
            <v>und</v>
          </cell>
          <cell r="F519">
            <v>1</v>
          </cell>
          <cell r="G519">
            <v>63.29</v>
          </cell>
          <cell r="H519">
            <v>63.29</v>
          </cell>
        </row>
        <row r="520">
          <cell r="A520" t="str">
            <v>142111</v>
          </cell>
          <cell r="B520" t="str">
            <v>'142111</v>
          </cell>
          <cell r="C520" t="str">
            <v>LABOR - 142111 - 1</v>
          </cell>
          <cell r="D520" t="str">
            <v>Caixa sifonada em PVC, diâm. 150mm, com grelha e porta grelha quadrados, em aço inox</v>
          </cell>
          <cell r="E520" t="str">
            <v>und</v>
          </cell>
          <cell r="F520">
            <v>1</v>
          </cell>
          <cell r="G520">
            <v>126.44</v>
          </cell>
          <cell r="H520">
            <v>126.44</v>
          </cell>
        </row>
        <row r="521">
          <cell r="A521" t="str">
            <v>142112</v>
          </cell>
          <cell r="B521" t="str">
            <v>'142112</v>
          </cell>
          <cell r="C521" t="str">
            <v>LABOR - 142112 - 1</v>
          </cell>
          <cell r="D521" t="str">
            <v>Caixa seca em PVC, diâm. 100mm, com grelha e porta grelha quadrados, em aço inox</v>
          </cell>
          <cell r="E521" t="str">
            <v>und</v>
          </cell>
          <cell r="F521">
            <v>1</v>
          </cell>
          <cell r="G521">
            <v>73.989999999999995</v>
          </cell>
          <cell r="H521">
            <v>73.989999999999995</v>
          </cell>
        </row>
        <row r="522">
          <cell r="A522" t="str">
            <v>142114</v>
          </cell>
          <cell r="B522" t="str">
            <v>'142114</v>
          </cell>
          <cell r="C522" t="str">
            <v>LABOR - 142114 - 1</v>
          </cell>
          <cell r="D522" t="str">
            <v>Tampa para caixa sifonada, em PVC, de 150x150mm</v>
          </cell>
          <cell r="E522" t="str">
            <v>und</v>
          </cell>
          <cell r="F522">
            <v>1</v>
          </cell>
          <cell r="G522">
            <v>12.48</v>
          </cell>
          <cell r="H522">
            <v>12.48</v>
          </cell>
        </row>
        <row r="523">
          <cell r="A523" t="str">
            <v>142115</v>
          </cell>
          <cell r="B523" t="str">
            <v>'142115</v>
          </cell>
          <cell r="C523" t="str">
            <v>LABOR - 142115 - 1</v>
          </cell>
          <cell r="D523" t="str">
            <v>Tampa para caixa sifonada, em aço inox, de 150x150mm</v>
          </cell>
          <cell r="E523" t="str">
            <v>und</v>
          </cell>
          <cell r="F523">
            <v>1</v>
          </cell>
          <cell r="G523">
            <v>41.71</v>
          </cell>
          <cell r="H523">
            <v>41.71</v>
          </cell>
        </row>
        <row r="524">
          <cell r="A524" t="str">
            <v>142116</v>
          </cell>
          <cell r="B524" t="str">
            <v>'142116</v>
          </cell>
          <cell r="C524" t="str">
            <v>LABOR - 142116 - 1</v>
          </cell>
          <cell r="D524" t="str">
            <v>Tampa para ralo, em PVC, de 100x100mm</v>
          </cell>
          <cell r="E524" t="str">
            <v>und</v>
          </cell>
          <cell r="F524">
            <v>1</v>
          </cell>
          <cell r="G524">
            <v>9.0399999999999991</v>
          </cell>
          <cell r="H524">
            <v>9.0399999999999991</v>
          </cell>
        </row>
        <row r="525">
          <cell r="A525" t="str">
            <v>142117</v>
          </cell>
          <cell r="B525" t="str">
            <v>'142117</v>
          </cell>
          <cell r="C525" t="str">
            <v>LABOR - 142117 - 1</v>
          </cell>
          <cell r="D525" t="str">
            <v>Tampa para ralo, em aço inox, de 100x100mm</v>
          </cell>
          <cell r="E525" t="str">
            <v>und</v>
          </cell>
          <cell r="F525">
            <v>1</v>
          </cell>
          <cell r="G525">
            <v>28.38</v>
          </cell>
          <cell r="H525">
            <v>28.38</v>
          </cell>
        </row>
        <row r="526">
          <cell r="A526" t="str">
            <v>142118</v>
          </cell>
          <cell r="B526" t="str">
            <v>'142118</v>
          </cell>
          <cell r="C526" t="str">
            <v>LABOR - 142118 - 1</v>
          </cell>
          <cell r="D526" t="str">
            <v>Engate flexível de PVC para lavatório</v>
          </cell>
          <cell r="E526" t="str">
            <v>und</v>
          </cell>
          <cell r="F526">
            <v>1</v>
          </cell>
          <cell r="G526">
            <v>17.45</v>
          </cell>
          <cell r="H526">
            <v>17.45</v>
          </cell>
        </row>
        <row r="527">
          <cell r="A527" t="str">
            <v>142119</v>
          </cell>
          <cell r="B527" t="str">
            <v>'142119</v>
          </cell>
          <cell r="C527" t="str">
            <v>LABOR - 142119 - 1</v>
          </cell>
          <cell r="D527" t="str">
            <v>Torneira de bóia de PVC, diâm. 3/4" (20mm)</v>
          </cell>
          <cell r="E527" t="str">
            <v>und</v>
          </cell>
          <cell r="F527">
            <v>1</v>
          </cell>
          <cell r="G527">
            <v>102.76</v>
          </cell>
          <cell r="H527">
            <v>102.76</v>
          </cell>
        </row>
        <row r="528">
          <cell r="A528" t="str">
            <v>142120</v>
          </cell>
          <cell r="B528" t="str">
            <v>'142120</v>
          </cell>
          <cell r="C528" t="str">
            <v>LABOR - 142120 - 1</v>
          </cell>
          <cell r="D528" t="str">
            <v>Torneira de bóia de PVC, diâm. 1" (25mm)</v>
          </cell>
          <cell r="E528" t="str">
            <v>und</v>
          </cell>
          <cell r="F528">
            <v>1</v>
          </cell>
          <cell r="G528">
            <v>150.63</v>
          </cell>
          <cell r="H528">
            <v>150.63</v>
          </cell>
        </row>
        <row r="529">
          <cell r="A529" t="str">
            <v>142121</v>
          </cell>
          <cell r="B529" t="str">
            <v>'142121</v>
          </cell>
          <cell r="C529" t="str">
            <v>LABOR - 142121 - 1</v>
          </cell>
          <cell r="D529" t="str">
            <v>Torneira de bóia de PVC, diâm. 11/4" (32mm)</v>
          </cell>
          <cell r="E529" t="str">
            <v>und</v>
          </cell>
          <cell r="F529">
            <v>1</v>
          </cell>
          <cell r="G529">
            <v>241.9</v>
          </cell>
          <cell r="H529">
            <v>241.9</v>
          </cell>
        </row>
        <row r="530">
          <cell r="A530" t="str">
            <v>142122</v>
          </cell>
          <cell r="B530" t="str">
            <v>'142122</v>
          </cell>
          <cell r="C530" t="str">
            <v>LABOR - 142122 - 2</v>
          </cell>
          <cell r="D530" t="str">
            <v>Automático de bóia, duas funções 25A</v>
          </cell>
          <cell r="E530" t="str">
            <v>und</v>
          </cell>
          <cell r="F530">
            <v>1</v>
          </cell>
          <cell r="G530">
            <v>90.93</v>
          </cell>
          <cell r="H530">
            <v>90.93</v>
          </cell>
        </row>
        <row r="531">
          <cell r="A531" t="str">
            <v>142123</v>
          </cell>
          <cell r="B531" t="str">
            <v>'142123</v>
          </cell>
          <cell r="C531" t="str">
            <v>LABOR - 142123 - 2</v>
          </cell>
          <cell r="D531" t="str">
            <v>Adaptador de PVC com flanges livres para caixa d'água de 20mm x 1/2"</v>
          </cell>
          <cell r="E531" t="str">
            <v>und</v>
          </cell>
          <cell r="F531">
            <v>1</v>
          </cell>
          <cell r="G531">
            <v>18.2</v>
          </cell>
          <cell r="H531">
            <v>18.2</v>
          </cell>
        </row>
        <row r="532">
          <cell r="A532" t="str">
            <v>'1422</v>
          </cell>
          <cell r="B532" t="str">
            <v>'1422</v>
          </cell>
          <cell r="C532"/>
          <cell r="D532" t="str">
            <v>ABERTURA E FECHAMENTO DE RASGOS (inclusive preparo e aplicação de argamassa)</v>
          </cell>
          <cell r="E532"/>
          <cell r="F532"/>
          <cell r="G532"/>
          <cell r="H532"/>
        </row>
        <row r="533">
          <cell r="A533" t="str">
            <v>142201</v>
          </cell>
          <cell r="B533" t="str">
            <v>'142201</v>
          </cell>
          <cell r="C533" t="str">
            <v>LABOR - 142201 - 1</v>
          </cell>
          <cell r="D533" t="str">
            <v>Abertura e fechamento de rasgos em alvenaria, para passagem de tubulações, diâm. 1/2" a 1"</v>
          </cell>
          <cell r="E533" t="str">
            <v>m</v>
          </cell>
          <cell r="F533">
            <v>1</v>
          </cell>
          <cell r="G533">
            <v>12.23</v>
          </cell>
          <cell r="H533">
            <v>12.23</v>
          </cell>
        </row>
        <row r="534">
          <cell r="A534" t="str">
            <v>142202</v>
          </cell>
          <cell r="B534" t="str">
            <v>'142202</v>
          </cell>
          <cell r="C534" t="str">
            <v>LABOR - 142202 - 1</v>
          </cell>
          <cell r="D534" t="str">
            <v>Abertura e fechamento de rasgos em alvenaria, para passagem de tubulações, diâm. 11/4" a 2"</v>
          </cell>
          <cell r="E534" t="str">
            <v>m</v>
          </cell>
          <cell r="F534">
            <v>1</v>
          </cell>
          <cell r="G534">
            <v>18.329999999999998</v>
          </cell>
          <cell r="H534">
            <v>18.329999999999998</v>
          </cell>
        </row>
        <row r="535">
          <cell r="A535" t="str">
            <v>142203</v>
          </cell>
          <cell r="B535" t="str">
            <v>'142203</v>
          </cell>
          <cell r="C535" t="str">
            <v>LABOR - 142203 - 1</v>
          </cell>
          <cell r="D535" t="str">
            <v>Abertura e fechamento de rasgos em alvenaria, para passagem de tubulações, diâm. 21/2 a 4"</v>
          </cell>
          <cell r="E535" t="str">
            <v>m</v>
          </cell>
          <cell r="F535">
            <v>1</v>
          </cell>
          <cell r="G535">
            <v>27.6</v>
          </cell>
          <cell r="H535">
            <v>27.6</v>
          </cell>
        </row>
        <row r="536">
          <cell r="A536" t="str">
            <v>142204</v>
          </cell>
          <cell r="B536" t="str">
            <v>'142204</v>
          </cell>
          <cell r="C536" t="str">
            <v>LABOR - 142204 - 1</v>
          </cell>
          <cell r="D536" t="str">
            <v>Abertura e fechamento de rasgos em concreto, para passagem de tubulações, diâm. 1/2" a 1"</v>
          </cell>
          <cell r="E536" t="str">
            <v>m</v>
          </cell>
          <cell r="F536">
            <v>1</v>
          </cell>
          <cell r="G536">
            <v>23.32</v>
          </cell>
          <cell r="H536">
            <v>23.32</v>
          </cell>
        </row>
        <row r="537">
          <cell r="A537" t="str">
            <v>142205</v>
          </cell>
          <cell r="B537" t="str">
            <v>'142205</v>
          </cell>
          <cell r="C537" t="str">
            <v>LABOR - 142205 - 1</v>
          </cell>
          <cell r="D537" t="str">
            <v>Abertura e fechamento de rasgos em concreto, para passagem de tubulações, diâm. 11/4" a 2"</v>
          </cell>
          <cell r="E537" t="str">
            <v>m</v>
          </cell>
          <cell r="F537">
            <v>1</v>
          </cell>
          <cell r="G537">
            <v>35.53</v>
          </cell>
          <cell r="H537">
            <v>35.53</v>
          </cell>
        </row>
        <row r="538">
          <cell r="A538" t="str">
            <v>142206</v>
          </cell>
          <cell r="B538" t="str">
            <v>'142206</v>
          </cell>
          <cell r="C538" t="str">
            <v>LABOR - 142206 - 1</v>
          </cell>
          <cell r="D538" t="str">
            <v>Abertura e fechamento de rasgos em concreto, para passagem de tubulações, diâm. 2 1/2"a 4"</v>
          </cell>
          <cell r="E538" t="str">
            <v>m</v>
          </cell>
          <cell r="F538">
            <v>1</v>
          </cell>
          <cell r="G538">
            <v>51.69</v>
          </cell>
          <cell r="H538">
            <v>51.69</v>
          </cell>
        </row>
        <row r="539">
          <cell r="A539" t="str">
            <v>'1423</v>
          </cell>
          <cell r="B539" t="str">
            <v>'1423</v>
          </cell>
          <cell r="C539"/>
          <cell r="D539" t="str">
            <v>REVISÕES E REPAROS</v>
          </cell>
          <cell r="E539"/>
          <cell r="F539"/>
          <cell r="G539"/>
          <cell r="H539"/>
        </row>
        <row r="540">
          <cell r="A540" t="str">
            <v>142301</v>
          </cell>
          <cell r="B540" t="str">
            <v>'142301</v>
          </cell>
          <cell r="C540" t="str">
            <v>LABOR - 142301 - 1</v>
          </cell>
          <cell r="D540" t="str">
            <v>Revisões e reparos em torneiras e registros</v>
          </cell>
          <cell r="E540" t="str">
            <v>und</v>
          </cell>
          <cell r="F540">
            <v>1</v>
          </cell>
          <cell r="G540">
            <v>20.97</v>
          </cell>
          <cell r="H540">
            <v>20.97</v>
          </cell>
        </row>
        <row r="541">
          <cell r="A541" t="str">
            <v>142302</v>
          </cell>
          <cell r="B541" t="str">
            <v>'142302</v>
          </cell>
          <cell r="C541" t="str">
            <v>LABOR - 142302 - 1</v>
          </cell>
          <cell r="D541" t="str">
            <v>Revisões e reparos em caixas de descarga</v>
          </cell>
          <cell r="E541" t="str">
            <v>und</v>
          </cell>
          <cell r="F541">
            <v>1</v>
          </cell>
          <cell r="G541">
            <v>29.35</v>
          </cell>
          <cell r="H541">
            <v>29.35</v>
          </cell>
        </row>
        <row r="542">
          <cell r="A542" t="str">
            <v>142303</v>
          </cell>
          <cell r="B542" t="str">
            <v>'142303</v>
          </cell>
          <cell r="C542" t="str">
            <v>LABOR - 142303 - 1</v>
          </cell>
          <cell r="D542" t="str">
            <v>Revisões e reparos em torneiras de bóia</v>
          </cell>
          <cell r="E542" t="str">
            <v>und</v>
          </cell>
          <cell r="F542">
            <v>1</v>
          </cell>
          <cell r="G542">
            <v>20.97</v>
          </cell>
          <cell r="H542">
            <v>20.97</v>
          </cell>
        </row>
        <row r="543">
          <cell r="A543" t="str">
            <v>142304</v>
          </cell>
          <cell r="B543" t="str">
            <v>'142304</v>
          </cell>
          <cell r="C543" t="str">
            <v>LABOR - 142304 - 1</v>
          </cell>
          <cell r="D543" t="str">
            <v>Fornecimento de durepox para reparos (250g)</v>
          </cell>
          <cell r="E543" t="str">
            <v>und</v>
          </cell>
          <cell r="F543">
            <v>1</v>
          </cell>
          <cell r="G543">
            <v>28.48</v>
          </cell>
          <cell r="H543">
            <v>28.48</v>
          </cell>
        </row>
        <row r="544">
          <cell r="A544" t="str">
            <v>'1428</v>
          </cell>
          <cell r="B544" t="str">
            <v>'1428</v>
          </cell>
          <cell r="C544"/>
          <cell r="D544" t="str">
            <v>FURO EM CONCRETO</v>
          </cell>
          <cell r="E544"/>
          <cell r="F544"/>
          <cell r="G544"/>
          <cell r="H544"/>
        </row>
        <row r="545">
          <cell r="A545" t="str">
            <v>142801</v>
          </cell>
          <cell r="B545" t="str">
            <v>'142801</v>
          </cell>
          <cell r="C545" t="str">
            <v>LABOR - 142801 - 1</v>
          </cell>
          <cell r="D545" t="str">
            <v>Furo em concreto com martelete ou rompedor pneumático manual para diâmetros menores ou iguais a 1.1/2"</v>
          </cell>
          <cell r="E545" t="str">
            <v>cm</v>
          </cell>
          <cell r="F545">
            <v>1</v>
          </cell>
          <cell r="G545">
            <v>3.72</v>
          </cell>
          <cell r="H545">
            <v>3.72</v>
          </cell>
        </row>
        <row r="546">
          <cell r="A546" t="str">
            <v>142802</v>
          </cell>
          <cell r="B546" t="str">
            <v>'142802</v>
          </cell>
          <cell r="C546" t="str">
            <v>LABOR - 142802 - 1</v>
          </cell>
          <cell r="D546" t="str">
            <v>Furo em concreto com martelete ou rompedor pneumático manual para diâmetros maiores 1.1/2" e menores ou iguais a 3"</v>
          </cell>
          <cell r="E546" t="str">
            <v>cm</v>
          </cell>
          <cell r="F546">
            <v>1</v>
          </cell>
          <cell r="G546">
            <v>5.96</v>
          </cell>
          <cell r="H546">
            <v>5.96</v>
          </cell>
        </row>
        <row r="547">
          <cell r="A547" t="str">
            <v>142803</v>
          </cell>
          <cell r="B547" t="str">
            <v>'142803</v>
          </cell>
          <cell r="C547" t="str">
            <v>LABOR - 142803 - 1</v>
          </cell>
          <cell r="D547" t="str">
            <v>Furo em concreto com martelete ou rompedor pneumático manual para diâmetros maiores 3" e menores ou iguais a 4"</v>
          </cell>
          <cell r="E547" t="str">
            <v>cm</v>
          </cell>
          <cell r="F547">
            <v>1</v>
          </cell>
          <cell r="G547">
            <v>7.61</v>
          </cell>
          <cell r="H547">
            <v>7.61</v>
          </cell>
        </row>
        <row r="548">
          <cell r="A548" t="str">
            <v>'15</v>
          </cell>
          <cell r="B548" t="str">
            <v>'15</v>
          </cell>
          <cell r="C548"/>
          <cell r="D548" t="str">
            <v>INSTALAÇÕES ELÉTRICAS</v>
          </cell>
          <cell r="E548"/>
          <cell r="F548"/>
          <cell r="G548"/>
          <cell r="H548"/>
        </row>
        <row r="549">
          <cell r="A549" t="str">
            <v>'1501</v>
          </cell>
          <cell r="B549" t="str">
            <v>'1501</v>
          </cell>
          <cell r="C549"/>
          <cell r="D549" t="str">
            <v>PADRÃO DE ENTRADA</v>
          </cell>
          <cell r="E549"/>
          <cell r="F549"/>
          <cell r="G549"/>
          <cell r="H549"/>
        </row>
        <row r="550">
          <cell r="A550" t="str">
            <v>150122</v>
          </cell>
          <cell r="B550" t="str">
            <v>'150122</v>
          </cell>
          <cell r="C550" t="str">
            <v>LABOR - 150122 - 3</v>
          </cell>
          <cell r="D550" t="str">
            <v>Mureta de medição utilizando arg. cimento, cal e areia, dimensões 1100x2000x200mm, com pilares e cintas, revestido com chapisco e reboco, inclusive pintura emassamento e pintura acrílica a três demãos, exclusive cobertura</v>
          </cell>
          <cell r="E550" t="str">
            <v>und</v>
          </cell>
          <cell r="F550">
            <v>1</v>
          </cell>
          <cell r="G550">
            <v>1436.24</v>
          </cell>
          <cell r="H550">
            <v>1436.24</v>
          </cell>
        </row>
        <row r="551">
          <cell r="A551" t="str">
            <v>150123</v>
          </cell>
          <cell r="B551" t="str">
            <v>'150123</v>
          </cell>
          <cell r="C551" t="str">
            <v>LABOR - 150123 - 4</v>
          </cell>
          <cell r="D551" t="str">
            <v>Mureta de medição utilizando arg. cimento, cal e areia, dimensões 1500x2200x400mm, revestido com chapisco e reboco, inclusive pintura emassamento, pintura acrílica a três demãos e cobertura em telha cerâmica</v>
          </cell>
          <cell r="E551" t="str">
            <v>und</v>
          </cell>
          <cell r="F551">
            <v>1</v>
          </cell>
          <cell r="G551">
            <v>2657.76</v>
          </cell>
          <cell r="H551">
            <v>2657.76</v>
          </cell>
        </row>
        <row r="552">
          <cell r="A552" t="str">
            <v>'1503</v>
          </cell>
          <cell r="B552" t="str">
            <v>'1503</v>
          </cell>
          <cell r="C552"/>
          <cell r="D552" t="str">
            <v>QUADRO DE DISTRIBUIÇÃO</v>
          </cell>
          <cell r="E552"/>
          <cell r="F552"/>
          <cell r="G552"/>
          <cell r="H552"/>
        </row>
        <row r="553">
          <cell r="A553" t="str">
            <v>150302</v>
          </cell>
          <cell r="B553" t="str">
            <v>'150302</v>
          </cell>
          <cell r="C553" t="str">
            <v>LABOR - 150302 - 3</v>
          </cell>
          <cell r="D553" t="str">
            <v>Quadro de distribuição em PVC para 06 circuitos, inclusive 4 disjuntores monopolares de 15A</v>
          </cell>
          <cell r="E553" t="str">
            <v>und</v>
          </cell>
          <cell r="F553">
            <v>1</v>
          </cell>
          <cell r="G553">
            <v>224.28</v>
          </cell>
          <cell r="H553">
            <v>224.28</v>
          </cell>
        </row>
        <row r="554">
          <cell r="A554" t="str">
            <v>150306</v>
          </cell>
          <cell r="B554" t="str">
            <v>'150306</v>
          </cell>
          <cell r="C554" t="str">
            <v>LABOR - 150306 - 2</v>
          </cell>
          <cell r="D554" t="str">
            <v>Quadro de distribuição de energia em PVC, de embutir, com 12 divisões modulares com barramento</v>
          </cell>
          <cell r="E554" t="str">
            <v>und</v>
          </cell>
          <cell r="F554">
            <v>1</v>
          </cell>
          <cell r="G554">
            <v>216.21</v>
          </cell>
          <cell r="H554">
            <v>216.21</v>
          </cell>
        </row>
        <row r="555">
          <cell r="A555" t="str">
            <v>150307</v>
          </cell>
          <cell r="B555" t="str">
            <v>'150307</v>
          </cell>
          <cell r="C555" t="str">
            <v>LABOR - 150307 - 1</v>
          </cell>
          <cell r="D555" t="str">
            <v>Quadro de distribuição de energia, de embutir, com 18 divisões modulares, com barramento</v>
          </cell>
          <cell r="E555" t="str">
            <v>und</v>
          </cell>
          <cell r="F555">
            <v>1</v>
          </cell>
          <cell r="G555">
            <v>533.95000000000005</v>
          </cell>
          <cell r="H555">
            <v>533.95000000000005</v>
          </cell>
        </row>
        <row r="556">
          <cell r="A556" t="str">
            <v>150308</v>
          </cell>
          <cell r="B556" t="str">
            <v>'150308</v>
          </cell>
          <cell r="C556" t="str">
            <v>LABOR - 150308 - 1</v>
          </cell>
          <cell r="D556" t="str">
            <v>Quadro de distribuição de energia, de embutir, com 24 divisões modulares, com barramento</v>
          </cell>
          <cell r="E556" t="str">
            <v>und</v>
          </cell>
          <cell r="F556">
            <v>1</v>
          </cell>
          <cell r="G556">
            <v>562.35</v>
          </cell>
          <cell r="H556">
            <v>562.35</v>
          </cell>
        </row>
        <row r="557">
          <cell r="A557" t="str">
            <v>150309</v>
          </cell>
          <cell r="B557" t="str">
            <v>'150309</v>
          </cell>
          <cell r="C557" t="str">
            <v>LABOR - 150309 - 1</v>
          </cell>
          <cell r="D557" t="str">
            <v>Quadro de distribuição de energia, de embutir, com 32 divisões modulares, com barramento</v>
          </cell>
          <cell r="E557" t="str">
            <v>und</v>
          </cell>
          <cell r="F557">
            <v>1</v>
          </cell>
          <cell r="G557">
            <v>633.37</v>
          </cell>
          <cell r="H557">
            <v>633.37</v>
          </cell>
        </row>
        <row r="558">
          <cell r="A558" t="str">
            <v>150310</v>
          </cell>
          <cell r="B558" t="str">
            <v>'150310</v>
          </cell>
          <cell r="C558" t="str">
            <v>LABOR - 150310 - 1</v>
          </cell>
          <cell r="D558" t="str">
            <v>Caixa de distribuição 20x20x15 cm</v>
          </cell>
          <cell r="E558" t="str">
            <v>und</v>
          </cell>
          <cell r="F558">
            <v>1</v>
          </cell>
          <cell r="G558">
            <v>100.27</v>
          </cell>
          <cell r="H558">
            <v>100.27</v>
          </cell>
        </row>
        <row r="559">
          <cell r="A559" t="str">
            <v>150311</v>
          </cell>
          <cell r="B559" t="str">
            <v>'150311</v>
          </cell>
          <cell r="C559" t="str">
            <v>LABOR - 150311 - 2</v>
          </cell>
          <cell r="D559" t="str">
            <v>Quadro de distribuição de energia, de embutir, com 12 divisões modulares, sem barramento</v>
          </cell>
          <cell r="E559" t="str">
            <v>und</v>
          </cell>
          <cell r="F559">
            <v>1</v>
          </cell>
          <cell r="G559">
            <v>160.1</v>
          </cell>
          <cell r="H559">
            <v>160.1</v>
          </cell>
        </row>
        <row r="560">
          <cell r="A560" t="str">
            <v>150312</v>
          </cell>
          <cell r="B560" t="str">
            <v>'150312</v>
          </cell>
          <cell r="C560" t="str">
            <v>LABOR - 150312 - 1</v>
          </cell>
          <cell r="D560" t="str">
            <v>Quadro de distribuição de energia, de embutir, com 3 divisões modulares, sem barramento</v>
          </cell>
          <cell r="E560" t="str">
            <v>und</v>
          </cell>
          <cell r="F560">
            <v>1</v>
          </cell>
          <cell r="G560">
            <v>117.55</v>
          </cell>
          <cell r="H560">
            <v>117.55</v>
          </cell>
        </row>
        <row r="561">
          <cell r="A561" t="str">
            <v>150313</v>
          </cell>
          <cell r="B561" t="str">
            <v>'150313</v>
          </cell>
          <cell r="C561" t="str">
            <v>LABOR - 150313 - 2</v>
          </cell>
          <cell r="D561" t="str">
            <v>Quadro de distribuição de energia, de embutir, com 6 divisões modulares, com barramento trifásico 100A</v>
          </cell>
          <cell r="E561" t="str">
            <v>und</v>
          </cell>
          <cell r="F561">
            <v>1</v>
          </cell>
          <cell r="G561">
            <v>133.80000000000001</v>
          </cell>
          <cell r="H561">
            <v>133.80000000000001</v>
          </cell>
        </row>
        <row r="562">
          <cell r="A562" t="str">
            <v>150315</v>
          </cell>
          <cell r="B562" t="str">
            <v>'150315</v>
          </cell>
          <cell r="C562" t="str">
            <v>LABOR - 150315 - 1</v>
          </cell>
          <cell r="D562" t="str">
            <v>Quadro distrib. energia, embutido ou semi embutido, capac. p/ 34 disj. DIN, c/barram trif. 150A barra. neutro e terra, fab. em chapa de aço 12 USG com porta, espelho, trinco com fechad ch yale, Ref. QDETG II-34DIN-CEMAR ou equiv.</v>
          </cell>
          <cell r="E562" t="str">
            <v>und</v>
          </cell>
          <cell r="F562">
            <v>1</v>
          </cell>
          <cell r="G562">
            <v>960.47</v>
          </cell>
          <cell r="H562">
            <v>960.47</v>
          </cell>
        </row>
        <row r="563">
          <cell r="A563" t="str">
            <v>150316</v>
          </cell>
          <cell r="B563" t="str">
            <v>'150316</v>
          </cell>
          <cell r="C563" t="str">
            <v>LABOR - 150316 - 1</v>
          </cell>
          <cell r="D563" t="str">
            <v>Quadro distrib. energia, embutido ou semi embutido, capac. p/ 44 disj. DIN, c/barram trif. 150A barra. neutro e terra, fab. em chapa de aço 12 USG com porta, espelho, trinco com fechad ch yale, Ref. QDETG II-44DIN-CEMAR ou equiv.</v>
          </cell>
          <cell r="E563" t="str">
            <v>und</v>
          </cell>
          <cell r="F563">
            <v>1</v>
          </cell>
          <cell r="G563">
            <v>1518.98</v>
          </cell>
          <cell r="H563">
            <v>1518.98</v>
          </cell>
        </row>
        <row r="564">
          <cell r="A564" t="str">
            <v>150317</v>
          </cell>
          <cell r="B564" t="str">
            <v>'150317</v>
          </cell>
          <cell r="C564" t="str">
            <v>LABOR - 150317 - 1</v>
          </cell>
          <cell r="D564" t="str">
            <v>Quadro distrib. energia, embutido ou semi embutido, capac. p/ 56 disj. DIN, c/barram trif. 225A barra. neutro e terra, fab. em chapa de aço 12 USG com porta, espelho, trinco com fechad ch</v>
          </cell>
          <cell r="E564" t="str">
            <v>und</v>
          </cell>
          <cell r="F564">
            <v>1</v>
          </cell>
          <cell r="G564">
            <v>1599.98</v>
          </cell>
          <cell r="H564">
            <v>1599.98</v>
          </cell>
        </row>
        <row r="565">
          <cell r="A565" t="str">
            <v>'1506</v>
          </cell>
          <cell r="B565" t="str">
            <v>'1506</v>
          </cell>
          <cell r="C565"/>
          <cell r="D565" t="str">
            <v>CAIXAS DE PASSAGEM</v>
          </cell>
          <cell r="E565"/>
          <cell r="F565"/>
          <cell r="G565"/>
          <cell r="H565"/>
        </row>
        <row r="566">
          <cell r="A566" t="str">
            <v>150609</v>
          </cell>
          <cell r="B566" t="str">
            <v>'150609</v>
          </cell>
          <cell r="C566" t="str">
            <v>LABOR - 150609 - 3</v>
          </cell>
          <cell r="D566" t="str">
            <v>Caixa para medidor polifásico carga até 41000W inclusive caixa para disjuntor polifásico até 100A</v>
          </cell>
          <cell r="E566" t="str">
            <v>und</v>
          </cell>
          <cell r="F566">
            <v>1</v>
          </cell>
          <cell r="G566">
            <v>349.91</v>
          </cell>
          <cell r="H566">
            <v>349.91</v>
          </cell>
        </row>
        <row r="567">
          <cell r="A567" t="str">
            <v>150610</v>
          </cell>
          <cell r="B567" t="str">
            <v>'150610</v>
          </cell>
          <cell r="C567" t="str">
            <v>LABOR - 150610 - 3</v>
          </cell>
          <cell r="D567" t="str">
            <v>Caixa de aterramento de concreto simples, nas dimensões de 30x30x25cm, com revest. int. em chapisco e reboco, tampa de concreto esp.5cm e lastro de brita esp. 5 cm, incl. haste 5/8"x2400mm</v>
          </cell>
          <cell r="E567" t="str">
            <v>und</v>
          </cell>
          <cell r="F567">
            <v>1</v>
          </cell>
          <cell r="G567">
            <v>339.04</v>
          </cell>
          <cell r="H567">
            <v>339.04</v>
          </cell>
        </row>
        <row r="568">
          <cell r="A568" t="str">
            <v>150612</v>
          </cell>
          <cell r="B568" t="str">
            <v>'150612</v>
          </cell>
          <cell r="C568" t="str">
            <v>LABOR - 150612 - 3</v>
          </cell>
          <cell r="D568" t="str">
            <v>Caixa de passagem 100x100x80mm, chapa 18, com tampa parafusada</v>
          </cell>
          <cell r="E568" t="str">
            <v>und</v>
          </cell>
          <cell r="F568">
            <v>1</v>
          </cell>
          <cell r="G568">
            <v>45.35</v>
          </cell>
          <cell r="H568">
            <v>45.35</v>
          </cell>
        </row>
        <row r="569">
          <cell r="A569" t="str">
            <v>150614</v>
          </cell>
          <cell r="B569" t="str">
            <v>'150614</v>
          </cell>
          <cell r="C569" t="str">
            <v>LABOR - 150614 - 3</v>
          </cell>
          <cell r="D569" t="str">
            <v>Caixa de passagem de alvenaria de blocos de concreto 9x19x39cm, dimensões de 30x30x50cm, com revestimento interno em chapisco e reboco, tampa de concreto esp.5cm e lastro de brita 5 cm</v>
          </cell>
          <cell r="E569" t="str">
            <v>und</v>
          </cell>
          <cell r="F569">
            <v>1</v>
          </cell>
          <cell r="G569">
            <v>146.07</v>
          </cell>
          <cell r="H569">
            <v>146.07</v>
          </cell>
        </row>
        <row r="570">
          <cell r="A570" t="str">
            <v>150615</v>
          </cell>
          <cell r="B570" t="str">
            <v>'150615</v>
          </cell>
          <cell r="C570" t="str">
            <v>LABOR - 150615 - 3</v>
          </cell>
          <cell r="D570" t="str">
            <v>Caixa de passagem de alvenaria de blocos de concreto 9x19x39cm, dimensões de 40x40x50cm, com revestimento interno em chapisco e reboco, tampa de concreto esp.5cm e lastro de brita 5 cm</v>
          </cell>
          <cell r="E570" t="str">
            <v>und</v>
          </cell>
          <cell r="F570">
            <v>1</v>
          </cell>
          <cell r="G570">
            <v>187.54</v>
          </cell>
          <cell r="H570">
            <v>187.54</v>
          </cell>
        </row>
        <row r="571">
          <cell r="A571" t="str">
            <v>150616</v>
          </cell>
          <cell r="B571" t="str">
            <v>'150616</v>
          </cell>
          <cell r="C571" t="str">
            <v>LABOR - 150616 - 3</v>
          </cell>
          <cell r="D571" t="str">
            <v>Caixa de passagem de alvenaria de blocos de concreto 9x19x39cm, dimensões de 50x50x50cm, com revestimento interno em chapisco e reboco, tampa de concreto esp.5cm e lastro de brita 5 cm</v>
          </cell>
          <cell r="E571" t="str">
            <v>und</v>
          </cell>
          <cell r="F571">
            <v>1</v>
          </cell>
          <cell r="G571">
            <v>260.69</v>
          </cell>
          <cell r="H571">
            <v>260.69</v>
          </cell>
        </row>
        <row r="572">
          <cell r="A572" t="str">
            <v>150626</v>
          </cell>
          <cell r="B572" t="str">
            <v>'150626</v>
          </cell>
          <cell r="C572" t="str">
            <v>LABOR - 150626 - 2</v>
          </cell>
          <cell r="D572" t="str">
            <v>Conjunto caixa termoplástica para Medidor Padrão ESCELSA Monofáfico com tampa transparente em policarbonato P-980-009 inclusive caixa para disjuntor monof P-940-003 Padrão Escelsa</v>
          </cell>
          <cell r="E572" t="str">
            <v>und</v>
          </cell>
          <cell r="F572">
            <v>1</v>
          </cell>
          <cell r="G572">
            <v>212.17</v>
          </cell>
          <cell r="H572">
            <v>212.17</v>
          </cell>
        </row>
        <row r="573">
          <cell r="A573" t="str">
            <v>150628</v>
          </cell>
          <cell r="B573" t="str">
            <v>'150628</v>
          </cell>
          <cell r="C573" t="str">
            <v>LABOR - 150628 - 1</v>
          </cell>
          <cell r="D573" t="str">
            <v>Caixa de embutir marca de referência Tigreflex, 4x2"</v>
          </cell>
          <cell r="E573" t="str">
            <v>und</v>
          </cell>
          <cell r="F573">
            <v>1</v>
          </cell>
          <cell r="G573">
            <v>9.07</v>
          </cell>
          <cell r="H573">
            <v>9.07</v>
          </cell>
        </row>
        <row r="574">
          <cell r="A574" t="str">
            <v>150629</v>
          </cell>
          <cell r="B574" t="str">
            <v>'150629</v>
          </cell>
          <cell r="C574" t="str">
            <v>LABOR - 150629 - 1</v>
          </cell>
          <cell r="D574" t="str">
            <v>Caixa de embutir marca de referência Tigreflex, 4x4"</v>
          </cell>
          <cell r="E574" t="str">
            <v>und</v>
          </cell>
          <cell r="F574">
            <v>1</v>
          </cell>
          <cell r="G574">
            <v>14.47</v>
          </cell>
          <cell r="H574">
            <v>14.47</v>
          </cell>
        </row>
        <row r="575">
          <cell r="A575" t="str">
            <v>150632</v>
          </cell>
          <cell r="B575" t="str">
            <v>'150632</v>
          </cell>
          <cell r="C575" t="str">
            <v>LABOR - 150632 - 1</v>
          </cell>
          <cell r="D575" t="str">
            <v>Caixa de passagem 150x150x80mm, chapa 18, com tampa parafusada</v>
          </cell>
          <cell r="E575" t="str">
            <v>und</v>
          </cell>
          <cell r="F575">
            <v>1</v>
          </cell>
          <cell r="G575">
            <v>65.02</v>
          </cell>
          <cell r="H575">
            <v>65.02</v>
          </cell>
        </row>
        <row r="576">
          <cell r="A576" t="str">
            <v>150633</v>
          </cell>
          <cell r="B576" t="str">
            <v>'150633</v>
          </cell>
          <cell r="C576" t="str">
            <v>LABOR - 150633 - 1</v>
          </cell>
          <cell r="D576" t="str">
            <v>Caixa de passagem 200x200x100mm, chapa 18, com tampa parafusada</v>
          </cell>
          <cell r="E576" t="str">
            <v>und</v>
          </cell>
          <cell r="F576">
            <v>1</v>
          </cell>
          <cell r="G576">
            <v>108.23</v>
          </cell>
          <cell r="H576">
            <v>108.23</v>
          </cell>
        </row>
        <row r="577">
          <cell r="A577" t="str">
            <v>150634</v>
          </cell>
          <cell r="B577" t="str">
            <v>'150634</v>
          </cell>
          <cell r="C577" t="str">
            <v>LABOR - 150634 - 1</v>
          </cell>
          <cell r="D577" t="str">
            <v>Caixa de passagem 300x300x120mm, chapa 18, com tampa parafusada</v>
          </cell>
          <cell r="E577" t="str">
            <v>und</v>
          </cell>
          <cell r="F577">
            <v>1</v>
          </cell>
          <cell r="G577">
            <v>147.11000000000001</v>
          </cell>
          <cell r="H577">
            <v>147.11000000000001</v>
          </cell>
        </row>
        <row r="578">
          <cell r="A578" t="str">
            <v>150635</v>
          </cell>
          <cell r="B578" t="str">
            <v>'150635</v>
          </cell>
          <cell r="C578" t="str">
            <v>LABOR - 150635 - 1</v>
          </cell>
          <cell r="D578" t="str">
            <v>Caixa de passagem 400x400x120mm, chapa 18, com tampa parafusada</v>
          </cell>
          <cell r="E578" t="str">
            <v>und</v>
          </cell>
          <cell r="F578">
            <v>1</v>
          </cell>
          <cell r="G578">
            <v>226.5</v>
          </cell>
          <cell r="H578">
            <v>226.5</v>
          </cell>
        </row>
        <row r="579">
          <cell r="A579" t="str">
            <v>150636</v>
          </cell>
          <cell r="B579" t="str">
            <v>'150636</v>
          </cell>
          <cell r="C579" t="str">
            <v>LABOR - 150636 - 3</v>
          </cell>
          <cell r="D579" t="str">
            <v>Caixa sextavada em PVC de 3x3x1 1/2", marca de referência Tigreflex</v>
          </cell>
          <cell r="E579" t="str">
            <v>und</v>
          </cell>
          <cell r="F579">
            <v>1</v>
          </cell>
          <cell r="G579">
            <v>11.93</v>
          </cell>
          <cell r="H579">
            <v>11.93</v>
          </cell>
        </row>
        <row r="580">
          <cell r="A580" t="str">
            <v>'1507</v>
          </cell>
          <cell r="B580" t="str">
            <v>'1507</v>
          </cell>
          <cell r="C580"/>
          <cell r="D580" t="str">
            <v>ENVELOPAMENTO DE ELETRODUTOS</v>
          </cell>
          <cell r="E580"/>
          <cell r="F580"/>
          <cell r="G580"/>
          <cell r="H580"/>
        </row>
        <row r="581">
          <cell r="A581" t="str">
            <v>150701</v>
          </cell>
          <cell r="B581" t="str">
            <v>'150701</v>
          </cell>
          <cell r="C581" t="str">
            <v>LABOR - 150701 - 2</v>
          </cell>
          <cell r="D581" t="str">
            <v>Envelopamento de concreto simples com consumo mínimo de cimento de 250kg/m3, inclusive escavação para profundidade mínima do eletroduto de 50 cm, de 25 x 25 cm, para 1 eletroduto</v>
          </cell>
          <cell r="E581" t="str">
            <v>m</v>
          </cell>
          <cell r="F581">
            <v>1</v>
          </cell>
          <cell r="G581">
            <v>57</v>
          </cell>
          <cell r="H581">
            <v>57</v>
          </cell>
        </row>
        <row r="582">
          <cell r="A582" t="str">
            <v>150702</v>
          </cell>
          <cell r="B582" t="str">
            <v>'150702</v>
          </cell>
          <cell r="C582" t="str">
            <v>LABOR - 150702 - 2</v>
          </cell>
          <cell r="D582" t="str">
            <v>Envelopamento de concreto simples com consumo mínimo de cimento de 250kg/m3, inclusive escavação para profundidade mínima do eletroduto de 50 cm, de 25 x 30 cm, para 2 eletrodutos</v>
          </cell>
          <cell r="E582" t="str">
            <v>m</v>
          </cell>
          <cell r="F582">
            <v>1</v>
          </cell>
          <cell r="G582">
            <v>68.400000000000006</v>
          </cell>
          <cell r="H582">
            <v>68.400000000000006</v>
          </cell>
        </row>
        <row r="583">
          <cell r="A583" t="str">
            <v>150703</v>
          </cell>
          <cell r="B583" t="str">
            <v>'150703</v>
          </cell>
          <cell r="C583" t="str">
            <v>LABOR - 150703 - 2</v>
          </cell>
          <cell r="D583" t="str">
            <v>Envelopamento de concreto simples com consumo mínimo de cimento de 250kg/m3, inclusive escavação para profundidade mínima do eletroduto de 50cm, de 60 x 30 cm, para 3 eletrodutos</v>
          </cell>
          <cell r="E583" t="str">
            <v>m</v>
          </cell>
          <cell r="F583">
            <v>1</v>
          </cell>
          <cell r="G583">
            <v>178.25</v>
          </cell>
          <cell r="H583">
            <v>178.25</v>
          </cell>
        </row>
        <row r="584">
          <cell r="A584" t="str">
            <v>150704</v>
          </cell>
          <cell r="B584" t="str">
            <v>'150704</v>
          </cell>
          <cell r="C584" t="str">
            <v>LABOR - 150704 - 2</v>
          </cell>
          <cell r="D584" t="str">
            <v>Envelopamento de concreto simples com consumo mínimo de cimento de 250kg/m3, inclusive escavação para profundidade mínima do eletroduto de 50cm, de 45 x 45 cm, para 3 eletrodutos</v>
          </cell>
          <cell r="E584" t="str">
            <v>m</v>
          </cell>
          <cell r="F584">
            <v>1</v>
          </cell>
          <cell r="G584">
            <v>191.48</v>
          </cell>
          <cell r="H584">
            <v>191.48</v>
          </cell>
        </row>
        <row r="585">
          <cell r="A585" t="str">
            <v>'1508</v>
          </cell>
          <cell r="B585" t="str">
            <v>'1508</v>
          </cell>
          <cell r="C585"/>
          <cell r="D585" t="str">
            <v>INSTALAÇÕES APARENTES</v>
          </cell>
          <cell r="E585"/>
          <cell r="F585"/>
          <cell r="G585"/>
          <cell r="H585"/>
        </row>
        <row r="586">
          <cell r="A586" t="str">
            <v>150801</v>
          </cell>
          <cell r="B586" t="str">
            <v>'150801</v>
          </cell>
          <cell r="C586" t="str">
            <v>LABOR - 150801 - 2</v>
          </cell>
          <cell r="D586" t="str">
            <v>Eletroduto aparente de PVC rígido roscável diâmetro 3/4", inclusive abraçadeira de fixação</v>
          </cell>
          <cell r="E586" t="str">
            <v>m</v>
          </cell>
          <cell r="F586">
            <v>1</v>
          </cell>
          <cell r="G586">
            <v>17.25</v>
          </cell>
          <cell r="H586">
            <v>17.25</v>
          </cell>
        </row>
        <row r="587">
          <cell r="A587" t="str">
            <v>150802</v>
          </cell>
          <cell r="B587" t="str">
            <v>'150802</v>
          </cell>
          <cell r="C587" t="str">
            <v>LABOR - 150802 - 4</v>
          </cell>
          <cell r="D587" t="str">
            <v>Caixa de ligação de alumínio silício, tipo CONDULETES,sem rosca, no formato B, inclusive tampa com vedação, diâmetro 3/4"</v>
          </cell>
          <cell r="E587" t="str">
            <v>und</v>
          </cell>
          <cell r="F587">
            <v>1</v>
          </cell>
          <cell r="G587">
            <v>23.63</v>
          </cell>
          <cell r="H587">
            <v>23.63</v>
          </cell>
        </row>
        <row r="588">
          <cell r="A588" t="str">
            <v>150803</v>
          </cell>
          <cell r="B588" t="str">
            <v>'150803</v>
          </cell>
          <cell r="C588" t="str">
            <v>LABOR - 150803 - 4</v>
          </cell>
          <cell r="D588" t="str">
            <v>Caixa de ligação de alumínio silício, tipo CONDULETES, sem rosca, no formato T, inclusive tampa com vedação, diâmetro 3/4"</v>
          </cell>
          <cell r="E588" t="str">
            <v>und</v>
          </cell>
          <cell r="F588">
            <v>1</v>
          </cell>
          <cell r="G588">
            <v>27.15</v>
          </cell>
          <cell r="H588">
            <v>27.15</v>
          </cell>
        </row>
        <row r="589">
          <cell r="A589" t="str">
            <v>150804</v>
          </cell>
          <cell r="B589" t="str">
            <v>'150804</v>
          </cell>
          <cell r="C589" t="str">
            <v>LABOR - 150804 - 4</v>
          </cell>
          <cell r="D589" t="str">
            <v>Caixa de ligação de alumínio silício, tipo CONDULETES, sem rosca, no formato LR, inclusive tampa com vedação, diâmetro 3/4"</v>
          </cell>
          <cell r="E589" t="str">
            <v>und</v>
          </cell>
          <cell r="F589">
            <v>1</v>
          </cell>
          <cell r="G589">
            <v>23.94</v>
          </cell>
          <cell r="H589">
            <v>23.94</v>
          </cell>
        </row>
        <row r="590">
          <cell r="A590" t="str">
            <v>150805</v>
          </cell>
          <cell r="B590" t="str">
            <v>'150805</v>
          </cell>
          <cell r="C590" t="str">
            <v>LABOR - 150805 - 4</v>
          </cell>
          <cell r="D590" t="str">
            <v>Caixa de ligação de alumínio silício, tipo CONDULETES, sem rosca, no formato X, inclusive tampa com vedação, diâmetro 3/4"</v>
          </cell>
          <cell r="E590" t="str">
            <v>und</v>
          </cell>
          <cell r="F590">
            <v>1</v>
          </cell>
          <cell r="G590">
            <v>26.99</v>
          </cell>
          <cell r="H590">
            <v>26.99</v>
          </cell>
        </row>
        <row r="591">
          <cell r="A591" t="str">
            <v>150806</v>
          </cell>
          <cell r="B591" t="str">
            <v>'150806</v>
          </cell>
          <cell r="C591" t="str">
            <v>LABOR - 150806 - 2</v>
          </cell>
          <cell r="D591" t="str">
            <v>Eletroduto aparente de PVC rígido roscável diâmetro 1", inclusive abraçadeira de fixação</v>
          </cell>
          <cell r="E591" t="str">
            <v>m</v>
          </cell>
          <cell r="F591">
            <v>1</v>
          </cell>
          <cell r="G591">
            <v>27.91</v>
          </cell>
          <cell r="H591">
            <v>27.91</v>
          </cell>
        </row>
        <row r="592">
          <cell r="A592" t="str">
            <v>150807</v>
          </cell>
          <cell r="B592" t="str">
            <v>'150807</v>
          </cell>
          <cell r="C592" t="str">
            <v>LABOR - 150807 - 1</v>
          </cell>
          <cell r="D592" t="str">
            <v>Canaleta sistema X da Pial ou equivalente, inclusive conexões</v>
          </cell>
          <cell r="E592" t="str">
            <v>m</v>
          </cell>
          <cell r="F592">
            <v>1</v>
          </cell>
          <cell r="G592">
            <v>15.53</v>
          </cell>
          <cell r="H592">
            <v>15.53</v>
          </cell>
        </row>
        <row r="593">
          <cell r="A593" t="str">
            <v>150835</v>
          </cell>
          <cell r="B593" t="str">
            <v>'150835</v>
          </cell>
          <cell r="C593" t="str">
            <v>LABOR - 150835 - 2</v>
          </cell>
          <cell r="D593" t="str">
            <v>Eletrocalha perfurada em chapa de aço galvanizado nº16, 150x50mm, sem tampa</v>
          </cell>
          <cell r="E593" t="str">
            <v>m</v>
          </cell>
          <cell r="F593">
            <v>1</v>
          </cell>
          <cell r="G593">
            <v>84.64</v>
          </cell>
          <cell r="H593">
            <v>84.64</v>
          </cell>
        </row>
        <row r="594">
          <cell r="A594" t="str">
            <v>150836</v>
          </cell>
          <cell r="B594" t="str">
            <v>'150836</v>
          </cell>
          <cell r="C594" t="str">
            <v>LABOR - 150836 - 2</v>
          </cell>
          <cell r="D594" t="str">
            <v>Eletrocalha perfurada em chapa de aço galvanizado nº16, 200x100mm, sem tampa</v>
          </cell>
          <cell r="E594" t="str">
            <v>m</v>
          </cell>
          <cell r="F594">
            <v>1</v>
          </cell>
          <cell r="G594">
            <v>110.03</v>
          </cell>
          <cell r="H594">
            <v>110.03</v>
          </cell>
        </row>
        <row r="595">
          <cell r="A595" t="str">
            <v>150837</v>
          </cell>
          <cell r="B595" t="str">
            <v>'150837</v>
          </cell>
          <cell r="C595" t="str">
            <v>LABOR - 150837 - 1</v>
          </cell>
          <cell r="D595" t="str">
            <v>Eletrocalha perfurada em chapa de aço galvanizado nº16, 300x100mm, sem tampa</v>
          </cell>
          <cell r="E595" t="str">
            <v>m</v>
          </cell>
          <cell r="F595">
            <v>1</v>
          </cell>
          <cell r="G595">
            <v>140.78</v>
          </cell>
          <cell r="H595">
            <v>140.78</v>
          </cell>
        </row>
        <row r="596">
          <cell r="A596" t="str">
            <v>150838</v>
          </cell>
          <cell r="B596" t="str">
            <v>'150838</v>
          </cell>
          <cell r="C596" t="str">
            <v>LABOR - 150838 - 1</v>
          </cell>
          <cell r="D596" t="str">
            <v>Eletrocalha perfurada em chapa de aço galvanizado nº16, 400x100mm, sem tampa</v>
          </cell>
          <cell r="E596" t="str">
            <v>m</v>
          </cell>
          <cell r="F596">
            <v>1</v>
          </cell>
          <cell r="G596">
            <v>168.04</v>
          </cell>
          <cell r="H596">
            <v>168.04</v>
          </cell>
        </row>
        <row r="597">
          <cell r="A597" t="str">
            <v>150843</v>
          </cell>
          <cell r="B597" t="str">
            <v>'150843</v>
          </cell>
          <cell r="C597" t="str">
            <v>LABOR - 150843 - 1</v>
          </cell>
          <cell r="D597" t="str">
            <v>Redução concêntrica para eletrocalha perfurada, tipo "U", 200x150mm, aba 100</v>
          </cell>
          <cell r="E597" t="str">
            <v>und</v>
          </cell>
          <cell r="F597">
            <v>1</v>
          </cell>
          <cell r="G597">
            <v>77.27</v>
          </cell>
          <cell r="H597">
            <v>77.27</v>
          </cell>
        </row>
        <row r="598">
          <cell r="A598" t="str">
            <v>150844</v>
          </cell>
          <cell r="B598" t="str">
            <v>'150844</v>
          </cell>
          <cell r="C598" t="str">
            <v>LABOR - 150844 - 1</v>
          </cell>
          <cell r="D598" t="str">
            <v>Redução concêntrica para eletrocalha perfurada, tipo "U", 300x150mm, aba 100</v>
          </cell>
          <cell r="E598" t="str">
            <v>und</v>
          </cell>
          <cell r="F598">
            <v>1</v>
          </cell>
          <cell r="G598">
            <v>99.65</v>
          </cell>
          <cell r="H598">
            <v>99.65</v>
          </cell>
        </row>
        <row r="599">
          <cell r="A599" t="str">
            <v>150845</v>
          </cell>
          <cell r="B599" t="str">
            <v>'150845</v>
          </cell>
          <cell r="C599" t="str">
            <v>LABOR - 150845 - 1</v>
          </cell>
          <cell r="D599" t="str">
            <v>Redução concêntrica para eletrocalha perfurada, tipo "U", 400x150mm, aba 100</v>
          </cell>
          <cell r="E599" t="str">
            <v>und</v>
          </cell>
          <cell r="F599">
            <v>1</v>
          </cell>
          <cell r="G599">
            <v>115.42</v>
          </cell>
          <cell r="H599">
            <v>115.42</v>
          </cell>
        </row>
        <row r="600">
          <cell r="A600" t="str">
            <v>150850</v>
          </cell>
          <cell r="B600" t="str">
            <v>'150850</v>
          </cell>
          <cell r="C600" t="str">
            <v>LABOR - 150850 - 1</v>
          </cell>
          <cell r="D600" t="str">
            <v>Saída horizontal para eletroduto de 3/4"</v>
          </cell>
          <cell r="E600" t="str">
            <v>und</v>
          </cell>
          <cell r="F600">
            <v>1</v>
          </cell>
          <cell r="G600">
            <v>10.69</v>
          </cell>
          <cell r="H600">
            <v>10.69</v>
          </cell>
        </row>
        <row r="601">
          <cell r="A601" t="str">
            <v>150851</v>
          </cell>
          <cell r="B601" t="str">
            <v>'150851</v>
          </cell>
          <cell r="C601" t="str">
            <v>LABOR - 150851 - 1</v>
          </cell>
          <cell r="D601" t="str">
            <v>Saída horizontal para eletroduto de 1"</v>
          </cell>
          <cell r="E601" t="str">
            <v>und</v>
          </cell>
          <cell r="F601">
            <v>1</v>
          </cell>
          <cell r="G601">
            <v>11.14</v>
          </cell>
          <cell r="H601">
            <v>11.14</v>
          </cell>
        </row>
        <row r="602">
          <cell r="A602" t="str">
            <v>150852</v>
          </cell>
          <cell r="B602" t="str">
            <v>'150852</v>
          </cell>
          <cell r="C602" t="str">
            <v>LABOR - 150852 - 1</v>
          </cell>
          <cell r="D602" t="str">
            <v>Saída horizontal para eletroduto de 2"</v>
          </cell>
          <cell r="E602" t="str">
            <v>und</v>
          </cell>
          <cell r="F602">
            <v>1</v>
          </cell>
          <cell r="G602">
            <v>12.28</v>
          </cell>
          <cell r="H602">
            <v>12.28</v>
          </cell>
        </row>
        <row r="603">
          <cell r="A603" t="str">
            <v>150860</v>
          </cell>
          <cell r="B603" t="str">
            <v>'150860</v>
          </cell>
          <cell r="C603" t="str">
            <v>LABOR - 150860 - 1</v>
          </cell>
          <cell r="D603" t="str">
            <v>Tampa de encaixe para eletrocalha em chapa de aço galvanizada 18, dim. 150mm</v>
          </cell>
          <cell r="E603" t="str">
            <v>und</v>
          </cell>
          <cell r="F603">
            <v>1</v>
          </cell>
          <cell r="G603">
            <v>37.44</v>
          </cell>
          <cell r="H603">
            <v>37.44</v>
          </cell>
        </row>
        <row r="604">
          <cell r="A604" t="str">
            <v>150861</v>
          </cell>
          <cell r="B604" t="str">
            <v>'150861</v>
          </cell>
          <cell r="C604" t="str">
            <v>LABOR - 150861 - 1</v>
          </cell>
          <cell r="D604" t="str">
            <v>Tampa de encaixe para eletrocalha em chapa de aço galvanizada 18, dim. 200mm</v>
          </cell>
          <cell r="E604" t="str">
            <v>und</v>
          </cell>
          <cell r="F604">
            <v>1</v>
          </cell>
          <cell r="G604">
            <v>48.49</v>
          </cell>
          <cell r="H604">
            <v>48.49</v>
          </cell>
        </row>
        <row r="605">
          <cell r="A605" t="str">
            <v>150862</v>
          </cell>
          <cell r="B605" t="str">
            <v>'150862</v>
          </cell>
          <cell r="C605" t="str">
            <v>LABOR - 150862 - 1</v>
          </cell>
          <cell r="D605" t="str">
            <v>Tampa de encaixe para eletrocalha em chapa de aço galvanizada 18, dim. 300mm</v>
          </cell>
          <cell r="E605" t="str">
            <v>und</v>
          </cell>
          <cell r="F605">
            <v>1</v>
          </cell>
          <cell r="G605">
            <v>63.39</v>
          </cell>
          <cell r="H605">
            <v>63.39</v>
          </cell>
        </row>
        <row r="606">
          <cell r="A606" t="str">
            <v>150863</v>
          </cell>
          <cell r="B606" t="str">
            <v>'150863</v>
          </cell>
          <cell r="C606" t="str">
            <v>LABOR - 150863 - 1</v>
          </cell>
          <cell r="D606" t="str">
            <v>Tampa de encaixe para eletrocalha em chapa de aço galvanizada 18, dim. 400mm</v>
          </cell>
          <cell r="E606" t="str">
            <v>und</v>
          </cell>
          <cell r="F606">
            <v>1</v>
          </cell>
          <cell r="G606">
            <v>81.93</v>
          </cell>
          <cell r="H606">
            <v>81.93</v>
          </cell>
        </row>
        <row r="607">
          <cell r="A607" t="str">
            <v>150866</v>
          </cell>
          <cell r="B607" t="str">
            <v>'150866</v>
          </cell>
          <cell r="C607" t="str">
            <v>LABOR - 150866 - 1</v>
          </cell>
          <cell r="D607" t="str">
            <v>Junção simples para eletrocalha metálica 200x100mm, galvanizada, ref. Mega MG 2760 ou equivalente</v>
          </cell>
          <cell r="E607" t="str">
            <v>und</v>
          </cell>
          <cell r="F607">
            <v>1</v>
          </cell>
          <cell r="G607">
            <v>12.32</v>
          </cell>
          <cell r="H607">
            <v>12.32</v>
          </cell>
        </row>
        <row r="608">
          <cell r="A608" t="str">
            <v>150867</v>
          </cell>
          <cell r="B608" t="str">
            <v>'150867</v>
          </cell>
          <cell r="C608" t="str">
            <v>LABOR - 150867 - 1</v>
          </cell>
          <cell r="D608" t="str">
            <v>Junção simples para eletrocalha metálica 300x100mm, galvanizada, ref. Mega MG 2760 ou equivalente</v>
          </cell>
          <cell r="E608" t="str">
            <v>und</v>
          </cell>
          <cell r="F608">
            <v>1</v>
          </cell>
          <cell r="G608">
            <v>12.32</v>
          </cell>
          <cell r="H608">
            <v>12.32</v>
          </cell>
        </row>
        <row r="609">
          <cell r="A609" t="str">
            <v>150870</v>
          </cell>
          <cell r="B609" t="str">
            <v>'150870</v>
          </cell>
          <cell r="C609" t="str">
            <v>LABOR - 150870 - 1</v>
          </cell>
          <cell r="D609" t="str">
            <v>TÊ horizontal 90º para eletrocalha metálica 200x100mm, galvanizada, ref. MEGA MG 2570 ou equivalente</v>
          </cell>
          <cell r="E609" t="str">
            <v>und</v>
          </cell>
          <cell r="F609">
            <v>1</v>
          </cell>
          <cell r="G609">
            <v>108.78</v>
          </cell>
          <cell r="H609">
            <v>108.78</v>
          </cell>
        </row>
        <row r="610">
          <cell r="A610" t="str">
            <v>150871</v>
          </cell>
          <cell r="B610" t="str">
            <v>'150871</v>
          </cell>
          <cell r="C610" t="str">
            <v>LABOR - 150871 - 1</v>
          </cell>
          <cell r="D610" t="str">
            <v>TÊ horizontal 90º para eletrocalha metálica 300x100mm, galvanizada, ref. MEGA MG 2570 ou equivalente</v>
          </cell>
          <cell r="E610" t="str">
            <v>und</v>
          </cell>
          <cell r="F610">
            <v>1</v>
          </cell>
          <cell r="G610">
            <v>147.49</v>
          </cell>
          <cell r="H610">
            <v>147.49</v>
          </cell>
        </row>
        <row r="611">
          <cell r="A611" t="str">
            <v>150875</v>
          </cell>
          <cell r="B611" t="str">
            <v>'150875</v>
          </cell>
          <cell r="C611" t="str">
            <v>LABOR - 150875 - 1</v>
          </cell>
          <cell r="D611" t="str">
            <v>Curva horizontal 90º para eletrocalha metálica, 200x100mm, galvanizada, ref. MEGA MG 2510</v>
          </cell>
          <cell r="E611" t="str">
            <v>und</v>
          </cell>
          <cell r="F611">
            <v>1</v>
          </cell>
          <cell r="G611">
            <v>92.73</v>
          </cell>
          <cell r="H611">
            <v>92.73</v>
          </cell>
        </row>
        <row r="612">
          <cell r="A612" t="str">
            <v>150876</v>
          </cell>
          <cell r="B612" t="str">
            <v>'150876</v>
          </cell>
          <cell r="C612" t="str">
            <v>LABOR - 150876 - 1</v>
          </cell>
          <cell r="D612" t="str">
            <v>Curva horizontal 90º para eletrocalha metálica, 300x100mm, galvanizada, ref. MEGA MG 2510</v>
          </cell>
          <cell r="E612" t="str">
            <v>und</v>
          </cell>
          <cell r="F612">
            <v>1</v>
          </cell>
          <cell r="G612">
            <v>140.16</v>
          </cell>
          <cell r="H612">
            <v>140.16</v>
          </cell>
        </row>
        <row r="613">
          <cell r="A613" t="str">
            <v>150880</v>
          </cell>
          <cell r="B613" t="str">
            <v>'150880</v>
          </cell>
          <cell r="C613" t="str">
            <v>LABOR - 150880 - 1</v>
          </cell>
          <cell r="D613" t="str">
            <v>Suporte de fixação de eletroduto no teto, através de fita metálica perfurada (Walsiwa) ou equiv (1,30m), cursor (1 und), h=60cm, suporte "Y" (1 und), parafuso e bucha S8 (1 und)</v>
          </cell>
          <cell r="E613" t="str">
            <v>und</v>
          </cell>
          <cell r="F613">
            <v>1</v>
          </cell>
          <cell r="G613">
            <v>31.94</v>
          </cell>
          <cell r="H613">
            <v>31.94</v>
          </cell>
        </row>
        <row r="614">
          <cell r="A614" t="str">
            <v>150881</v>
          </cell>
          <cell r="B614" t="str">
            <v>'150881</v>
          </cell>
          <cell r="C614" t="str">
            <v>LABOR - 150881 - 1</v>
          </cell>
          <cell r="D614" t="str">
            <v>Suporte de fixação de eletrocalha de 200x100mm, na parede, através de suporte tipo mão francesa simples (1 und), parafuso e bucha S8 (2und)</v>
          </cell>
          <cell r="E614" t="str">
            <v>und</v>
          </cell>
          <cell r="F614">
            <v>1</v>
          </cell>
          <cell r="G614">
            <v>34.619999999999997</v>
          </cell>
          <cell r="H614">
            <v>34.619999999999997</v>
          </cell>
        </row>
        <row r="615">
          <cell r="A615" t="str">
            <v>150882</v>
          </cell>
          <cell r="B615" t="str">
            <v>'150882</v>
          </cell>
          <cell r="C615" t="str">
            <v>LABOR - 150882 - 1</v>
          </cell>
          <cell r="D615" t="str">
            <v>Suporte de fixação de eletrocalha de 300x100mm, na parede, através de suporte tipo mão francesa reforçada (1 und), parafuso e bucha S8 (2 und)</v>
          </cell>
          <cell r="E615" t="str">
            <v>und</v>
          </cell>
          <cell r="F615">
            <v>1</v>
          </cell>
          <cell r="G615">
            <v>66.36</v>
          </cell>
          <cell r="H615">
            <v>66.36</v>
          </cell>
        </row>
        <row r="616">
          <cell r="A616" t="str">
            <v>150883</v>
          </cell>
          <cell r="B616" t="str">
            <v>'150883</v>
          </cell>
          <cell r="C616" t="str">
            <v>LABOR - 150883 - 1</v>
          </cell>
          <cell r="D616" t="str">
            <v>Suporte de fixação de eletrocalha de 400x100mm, na parede, através de suporte tipo mão francesa reforçada (1 und), parafuso e bucha S8 (2 und)</v>
          </cell>
          <cell r="E616" t="str">
            <v>und</v>
          </cell>
          <cell r="F616">
            <v>1</v>
          </cell>
          <cell r="G616">
            <v>77.36</v>
          </cell>
          <cell r="H616">
            <v>77.36</v>
          </cell>
        </row>
        <row r="617">
          <cell r="A617" t="str">
            <v>150884</v>
          </cell>
          <cell r="B617" t="str">
            <v>'150884</v>
          </cell>
          <cell r="C617" t="str">
            <v>LABOR - 150884 - 1</v>
          </cell>
          <cell r="D617" t="str">
            <v>Suporte de fixação de eletrocalha de 200x100mm, no teto, através de gancho vertical (1 und), porca sextavada e arruela 1/4" (4 und), vergalhão rosca total 1/4" (h=60cm), cantoneira ZZ (1 und) e parafuso e bucha S8 (2 und)</v>
          </cell>
          <cell r="E617" t="str">
            <v>und</v>
          </cell>
          <cell r="F617">
            <v>1</v>
          </cell>
          <cell r="G617">
            <v>50.36</v>
          </cell>
          <cell r="H617">
            <v>50.36</v>
          </cell>
        </row>
        <row r="618">
          <cell r="A618" t="str">
            <v>150885</v>
          </cell>
          <cell r="B618" t="str">
            <v>'150885</v>
          </cell>
          <cell r="C618" t="str">
            <v>LABOR - 150885 - 1</v>
          </cell>
          <cell r="D618" t="str">
            <v>Suporte de fixação de eletrocalha de 300x100mm, no teto, através de suporte angular (1 und), porca sextavada e arruela 1/4' (4 und) , vergalhão com rosca total 1/4" (h=60cm), cantoneira ZZ (2 und) e parafuso e bucha S8 (2 und)</v>
          </cell>
          <cell r="E618" t="str">
            <v>und</v>
          </cell>
          <cell r="F618">
            <v>1</v>
          </cell>
          <cell r="G618">
            <v>64.069999999999993</v>
          </cell>
          <cell r="H618">
            <v>64.069999999999993</v>
          </cell>
        </row>
        <row r="619">
          <cell r="A619" t="str">
            <v>150886</v>
          </cell>
          <cell r="B619" t="str">
            <v>'150886</v>
          </cell>
          <cell r="C619" t="str">
            <v>LABOR - 150886 - 2</v>
          </cell>
          <cell r="D619" t="str">
            <v>Suporte de fixação de eletrocalha de 400x100mm, no teto, através de suporte angular (1 und), porca sextavada e arruela 1/4' (4 und), vergalhão rosca total 1/4" (h=60cm), cantoneira ZZ (2 und) e parafuso e bucha S8 (2 und)</v>
          </cell>
          <cell r="E619" t="str">
            <v>und</v>
          </cell>
          <cell r="F619">
            <v>1</v>
          </cell>
          <cell r="G619">
            <v>65.61</v>
          </cell>
          <cell r="H619">
            <v>65.61</v>
          </cell>
        </row>
        <row r="620">
          <cell r="A620" t="str">
            <v>'1509</v>
          </cell>
          <cell r="B620" t="str">
            <v>'1509</v>
          </cell>
          <cell r="C620"/>
          <cell r="D620" t="str">
            <v>COMPOSIÇÕES INTERMEDIÁRIAS P/ ELETRICA</v>
          </cell>
          <cell r="E620"/>
          <cell r="F620"/>
          <cell r="G620"/>
          <cell r="H620"/>
        </row>
        <row r="621">
          <cell r="A621" t="str">
            <v>150906</v>
          </cell>
          <cell r="B621" t="str">
            <v>'150906</v>
          </cell>
          <cell r="C621" t="str">
            <v>LABOR - 150906 - 1</v>
          </cell>
          <cell r="D621" t="str">
            <v>Arame galvanizado 12 BWG (0.048 kg/m)</v>
          </cell>
          <cell r="E621" t="str">
            <v>m</v>
          </cell>
          <cell r="F621">
            <v>1</v>
          </cell>
          <cell r="G621">
            <v>2.0499999999999998</v>
          </cell>
          <cell r="H621">
            <v>2.0499999999999998</v>
          </cell>
        </row>
        <row r="622">
          <cell r="A622" t="str">
            <v>150910</v>
          </cell>
          <cell r="B622" t="str">
            <v>'150910</v>
          </cell>
          <cell r="C622" t="str">
            <v>LABOR - 150910 - 1</v>
          </cell>
          <cell r="D622" t="str">
            <v>Cabeçote de alumínio de 3/4"</v>
          </cell>
          <cell r="E622" t="str">
            <v>und</v>
          </cell>
          <cell r="F622">
            <v>1</v>
          </cell>
          <cell r="G622">
            <v>12.96</v>
          </cell>
          <cell r="H622">
            <v>12.96</v>
          </cell>
        </row>
        <row r="623">
          <cell r="A623" t="str">
            <v>150916</v>
          </cell>
          <cell r="B623" t="str">
            <v>'150916</v>
          </cell>
          <cell r="C623" t="str">
            <v>LABOR - 150916 - 1</v>
          </cell>
          <cell r="D623" t="str">
            <v>Canaleta sistema X Pial ou equivalente, inclusive conecções, 20x10x2200 mm, cod. 30801</v>
          </cell>
          <cell r="E623" t="str">
            <v>und</v>
          </cell>
          <cell r="F623">
            <v>1</v>
          </cell>
          <cell r="G623">
            <v>34.83</v>
          </cell>
          <cell r="H623">
            <v>34.83</v>
          </cell>
        </row>
        <row r="624">
          <cell r="A624" t="str">
            <v>150918</v>
          </cell>
          <cell r="B624" t="str">
            <v>'150918</v>
          </cell>
          <cell r="C624" t="str">
            <v>LABOR - 150918 - 2</v>
          </cell>
          <cell r="D624" t="str">
            <v>Fita isolante em rolo de 19mm x 20 m, número 33 Scoth ou equivalente</v>
          </cell>
          <cell r="E624" t="str">
            <v>und</v>
          </cell>
          <cell r="F624">
            <v>1</v>
          </cell>
          <cell r="G624">
            <v>34.700000000000003</v>
          </cell>
          <cell r="H624">
            <v>34.700000000000003</v>
          </cell>
        </row>
        <row r="625">
          <cell r="A625" t="str">
            <v>150932</v>
          </cell>
          <cell r="B625" t="str">
            <v>'150932</v>
          </cell>
          <cell r="C625" t="str">
            <v>LABOR - 150932 - 1</v>
          </cell>
          <cell r="D625" t="str">
            <v>Receptáculo (bocal) de louça para lâmpada incandescente</v>
          </cell>
          <cell r="E625" t="str">
            <v>und</v>
          </cell>
          <cell r="F625">
            <v>1</v>
          </cell>
          <cell r="G625">
            <v>6.41</v>
          </cell>
          <cell r="H625">
            <v>6.41</v>
          </cell>
        </row>
        <row r="626">
          <cell r="A626" t="str">
            <v>150934</v>
          </cell>
          <cell r="B626" t="str">
            <v>'150934</v>
          </cell>
          <cell r="C626" t="str">
            <v>LABOR - 150934 - 1</v>
          </cell>
          <cell r="D626" t="str">
            <v>Lâmpada fluorescente 40 W</v>
          </cell>
          <cell r="E626" t="str">
            <v>und</v>
          </cell>
          <cell r="F626">
            <v>1</v>
          </cell>
          <cell r="G626">
            <v>26.49</v>
          </cell>
          <cell r="H626">
            <v>26.49</v>
          </cell>
        </row>
        <row r="627">
          <cell r="A627" t="str">
            <v>150937</v>
          </cell>
          <cell r="B627" t="str">
            <v>'150937</v>
          </cell>
          <cell r="C627" t="str">
            <v>LABOR - 150937 - 1</v>
          </cell>
          <cell r="D627" t="str">
            <v>Arame de aço 14 BWG para guia</v>
          </cell>
          <cell r="E627" t="str">
            <v>m</v>
          </cell>
          <cell r="F627">
            <v>1</v>
          </cell>
          <cell r="G627">
            <v>4.68</v>
          </cell>
          <cell r="H627">
            <v>4.68</v>
          </cell>
        </row>
        <row r="628">
          <cell r="A628" t="str">
            <v>150964</v>
          </cell>
          <cell r="B628" t="str">
            <v>'150964</v>
          </cell>
          <cell r="C628" t="str">
            <v>LABOR - 150964 - 1</v>
          </cell>
          <cell r="D628" t="str">
            <v>Lâmpada fluorescente de 20W</v>
          </cell>
          <cell r="E628" t="str">
            <v>und</v>
          </cell>
          <cell r="F628">
            <v>1</v>
          </cell>
          <cell r="G628">
            <v>26.49</v>
          </cell>
          <cell r="H628">
            <v>26.49</v>
          </cell>
        </row>
        <row r="629">
          <cell r="A629" t="str">
            <v>150967</v>
          </cell>
          <cell r="B629" t="str">
            <v>'150967</v>
          </cell>
          <cell r="C629" t="str">
            <v>LABOR - 150967 - 1</v>
          </cell>
          <cell r="D629" t="str">
            <v>Soquete para lâmpada fluorescente</v>
          </cell>
          <cell r="E629" t="str">
            <v>und</v>
          </cell>
          <cell r="F629">
            <v>1</v>
          </cell>
          <cell r="G629">
            <v>7.21</v>
          </cell>
          <cell r="H629">
            <v>7.21</v>
          </cell>
        </row>
        <row r="630">
          <cell r="A630" t="str">
            <v>'1510</v>
          </cell>
          <cell r="B630" t="str">
            <v>'1510</v>
          </cell>
          <cell r="C630"/>
          <cell r="D630" t="str">
            <v>CAIXAS DE PASSAGEM EMPREGANDO ARGAMASSA DE CIMENTO, CAL E AREIA</v>
          </cell>
          <cell r="E630"/>
          <cell r="F630"/>
          <cell r="G630"/>
          <cell r="H630"/>
        </row>
        <row r="631">
          <cell r="A631" t="str">
            <v>151001</v>
          </cell>
          <cell r="B631" t="str">
            <v>'151001</v>
          </cell>
          <cell r="C631" t="str">
            <v>LABOR - 151001 - 3</v>
          </cell>
          <cell r="D631" t="str">
            <v>Caixa de passagem de alvenaria de blocos cerâmicos 10 furos 10x20x20cm dimensões de 25x25x25cm, com revestimento interno em chapisco e reboco, tampa de concreto esp.5cm e lastro de brita 5 cm</v>
          </cell>
          <cell r="E631" t="str">
            <v>und</v>
          </cell>
          <cell r="F631">
            <v>1</v>
          </cell>
          <cell r="G631">
            <v>133.63</v>
          </cell>
          <cell r="H631">
            <v>133.63</v>
          </cell>
        </row>
        <row r="632">
          <cell r="A632" t="str">
            <v>151002</v>
          </cell>
          <cell r="B632" t="str">
            <v>'151002</v>
          </cell>
          <cell r="C632" t="str">
            <v>LABOR - 151002 - 4</v>
          </cell>
          <cell r="D632" t="str">
            <v>Caixa de passagem de alvenaria de blocos cerâmicos 10 furos 10x20x20cm dimensões de 50x50x50cm, com revestimento interno em chapisco e reboco, tampa de concreto esp.5cm e lastro de brita 5 cm</v>
          </cell>
          <cell r="E632" t="str">
            <v>und</v>
          </cell>
          <cell r="F632">
            <v>1</v>
          </cell>
          <cell r="G632">
            <v>302.16000000000003</v>
          </cell>
          <cell r="H632">
            <v>302.16000000000003</v>
          </cell>
        </row>
        <row r="633">
          <cell r="A633" t="str">
            <v>151003</v>
          </cell>
          <cell r="B633" t="str">
            <v>'151003</v>
          </cell>
          <cell r="C633" t="str">
            <v>LABOR - 151003 - 3</v>
          </cell>
          <cell r="D633" t="str">
            <v>Caixa de passagem de alvenaria de blocos cerâmicos 10 furos 10x20x20cm, dimensão de 30x30x30cm, com revestimento interno em chapisco e reboco, tampa de concreto esp. 5cm e lastro de brita 5cm</v>
          </cell>
          <cell r="E633" t="str">
            <v>und</v>
          </cell>
          <cell r="F633">
            <v>1</v>
          </cell>
          <cell r="G633">
            <v>133.15</v>
          </cell>
          <cell r="H633">
            <v>133.15</v>
          </cell>
        </row>
        <row r="634">
          <cell r="A634" t="str">
            <v>151015</v>
          </cell>
          <cell r="B634" t="str">
            <v>'151015</v>
          </cell>
          <cell r="C634" t="str">
            <v>LABOR - 151015 - 4</v>
          </cell>
          <cell r="D634" t="str">
            <v>Caixa de inspeção de alvenaria de blocos cerâmicos 10 furos 10x20x20cm dimensões de 30x30x60cm, com revestimento interno em chapisco e reboco, tampa de concreto esp.5cm e lastro de brita 5 cm</v>
          </cell>
          <cell r="E634" t="str">
            <v>und</v>
          </cell>
          <cell r="F634">
            <v>1</v>
          </cell>
          <cell r="G634">
            <v>228.13</v>
          </cell>
          <cell r="H634">
            <v>228.13</v>
          </cell>
        </row>
        <row r="635">
          <cell r="A635" t="str">
            <v>151016</v>
          </cell>
          <cell r="B635" t="str">
            <v>'151016</v>
          </cell>
          <cell r="C635" t="str">
            <v>LABOR - 151016 - 3</v>
          </cell>
          <cell r="D635" t="str">
            <v>Caixa de passagem de alvenaria de blocos de concreto 9x19x39cm, dimensões de 80x80x80m, com revestimento interno em chapisco e reboco tampa de concreto esp. 5cm e lastro de brita 5cm</v>
          </cell>
          <cell r="E635" t="str">
            <v>und</v>
          </cell>
          <cell r="F635">
            <v>1</v>
          </cell>
          <cell r="G635">
            <v>690.24</v>
          </cell>
          <cell r="H635">
            <v>690.24</v>
          </cell>
        </row>
        <row r="636">
          <cell r="A636" t="str">
            <v>151017</v>
          </cell>
          <cell r="B636" t="str">
            <v>'151017</v>
          </cell>
          <cell r="C636" t="str">
            <v>LABOR - 151017 - 3</v>
          </cell>
          <cell r="D636" t="str">
            <v>Caixa de passagem de alvenaria de blocos de concreto 9x19x39cm, dimensões de 1.00x1.00x1.00m, com revestimento interno em chapisco e reboco tampa de concreto esp. 5cm e lastro de brita 5cm</v>
          </cell>
          <cell r="E636" t="str">
            <v>und</v>
          </cell>
          <cell r="F636">
            <v>1</v>
          </cell>
          <cell r="G636">
            <v>1047.3900000000001</v>
          </cell>
          <cell r="H636">
            <v>1047.3900000000001</v>
          </cell>
        </row>
        <row r="637">
          <cell r="A637" t="str">
            <v>'1511</v>
          </cell>
          <cell r="B637" t="str">
            <v>'1511</v>
          </cell>
          <cell r="C637"/>
          <cell r="D637" t="str">
            <v>ELETRODUTOS E CONEXÕES</v>
          </cell>
          <cell r="E637"/>
          <cell r="F637"/>
          <cell r="G637"/>
          <cell r="H637"/>
        </row>
        <row r="638">
          <cell r="A638" t="str">
            <v>151125</v>
          </cell>
          <cell r="B638" t="str">
            <v>'151125</v>
          </cell>
          <cell r="C638" t="str">
            <v>LABOR - 151125 - 1</v>
          </cell>
          <cell r="D638" t="str">
            <v>Eletroduto de PVC rígido roscável, diâm. 1/2" (20mm), inclusive conexões</v>
          </cell>
          <cell r="E638" t="str">
            <v>m</v>
          </cell>
          <cell r="F638">
            <v>1</v>
          </cell>
          <cell r="G638">
            <v>15.9</v>
          </cell>
          <cell r="H638">
            <v>15.9</v>
          </cell>
        </row>
        <row r="639">
          <cell r="A639" t="str">
            <v>151126</v>
          </cell>
          <cell r="B639" t="str">
            <v>'151126</v>
          </cell>
          <cell r="C639" t="str">
            <v>LABOR - 151126 - 1</v>
          </cell>
          <cell r="D639" t="str">
            <v>Eletroduto de PVC rígido roscável, diâm. 3/4" (25mm), inclusive conexões</v>
          </cell>
          <cell r="E639" t="str">
            <v>m</v>
          </cell>
          <cell r="F639">
            <v>1</v>
          </cell>
          <cell r="G639">
            <v>16.940000000000001</v>
          </cell>
          <cell r="H639">
            <v>16.940000000000001</v>
          </cell>
        </row>
        <row r="640">
          <cell r="A640" t="str">
            <v>151127</v>
          </cell>
          <cell r="B640" t="str">
            <v>'151127</v>
          </cell>
          <cell r="C640" t="str">
            <v>LABOR - 151127 - 1</v>
          </cell>
          <cell r="D640" t="str">
            <v>Eletroduto de PVC rígido roscável, diâm. 1" (32mm), inclusive conexões</v>
          </cell>
          <cell r="E640" t="str">
            <v>m</v>
          </cell>
          <cell r="F640">
            <v>1</v>
          </cell>
          <cell r="G640">
            <v>24.79</v>
          </cell>
          <cell r="H640">
            <v>24.79</v>
          </cell>
        </row>
        <row r="641">
          <cell r="A641" t="str">
            <v>151128</v>
          </cell>
          <cell r="B641" t="str">
            <v>'151128</v>
          </cell>
          <cell r="C641" t="str">
            <v>LABOR - 151128 - 1</v>
          </cell>
          <cell r="D641" t="str">
            <v>Eletroduto de PVC rígido roscável, diâm. 1 1/4" (40mm), inclusive conexões</v>
          </cell>
          <cell r="E641" t="str">
            <v>m</v>
          </cell>
          <cell r="F641">
            <v>1</v>
          </cell>
          <cell r="G641">
            <v>30.16</v>
          </cell>
          <cell r="H641">
            <v>30.16</v>
          </cell>
        </row>
        <row r="642">
          <cell r="A642" t="str">
            <v>151129</v>
          </cell>
          <cell r="B642" t="str">
            <v>'151129</v>
          </cell>
          <cell r="C642" t="str">
            <v>LABOR - 151129 - 1</v>
          </cell>
          <cell r="D642" t="str">
            <v>Eletroduto de PVC rígido roscável, diâm. 1 1/2" (50mm), inclusive conexões</v>
          </cell>
          <cell r="E642" t="str">
            <v>m</v>
          </cell>
          <cell r="F642">
            <v>1</v>
          </cell>
          <cell r="G642">
            <v>36.700000000000003</v>
          </cell>
          <cell r="H642">
            <v>36.700000000000003</v>
          </cell>
        </row>
        <row r="643">
          <cell r="A643" t="str">
            <v>151130</v>
          </cell>
          <cell r="B643" t="str">
            <v>'151130</v>
          </cell>
          <cell r="C643" t="str">
            <v>LABOR - 151130 - 1</v>
          </cell>
          <cell r="D643" t="str">
            <v>Eletroduto de PVC rígido roscável, diâm. 2" (60mm), inclusive conexões</v>
          </cell>
          <cell r="E643" t="str">
            <v>m</v>
          </cell>
          <cell r="F643">
            <v>1</v>
          </cell>
          <cell r="G643">
            <v>44.04</v>
          </cell>
          <cell r="H643">
            <v>44.04</v>
          </cell>
        </row>
        <row r="644">
          <cell r="A644" t="str">
            <v>151131</v>
          </cell>
          <cell r="B644" t="str">
            <v>'151131</v>
          </cell>
          <cell r="C644" t="str">
            <v>LABOR - 151131 - 1</v>
          </cell>
          <cell r="D644" t="str">
            <v>Eletroduto de PVC rígido roscável, diâm. 3" (85mm), inclusive conexões</v>
          </cell>
          <cell r="E644" t="str">
            <v>m</v>
          </cell>
          <cell r="F644">
            <v>1</v>
          </cell>
          <cell r="G644">
            <v>77.03</v>
          </cell>
          <cell r="H644">
            <v>77.03</v>
          </cell>
        </row>
        <row r="645">
          <cell r="A645" t="str">
            <v>151132</v>
          </cell>
          <cell r="B645" t="str">
            <v>'151132</v>
          </cell>
          <cell r="C645" t="str">
            <v>LABOR - 151132 - 1</v>
          </cell>
          <cell r="D645" t="str">
            <v>Eletroduto flexível corrugado 3/4" , marca de referência TIGRE</v>
          </cell>
          <cell r="E645" t="str">
            <v>m</v>
          </cell>
          <cell r="F645">
            <v>1</v>
          </cell>
          <cell r="G645">
            <v>8.52</v>
          </cell>
          <cell r="H645">
            <v>8.52</v>
          </cell>
        </row>
        <row r="646">
          <cell r="A646" t="str">
            <v>151133</v>
          </cell>
          <cell r="B646" t="str">
            <v>'151133</v>
          </cell>
          <cell r="C646" t="str">
            <v>LABOR - 151133 - 1</v>
          </cell>
          <cell r="D646" t="str">
            <v>Eletroduto flexível corrugado 1", marca de referência TIGRE</v>
          </cell>
          <cell r="E646" t="str">
            <v>m</v>
          </cell>
          <cell r="F646">
            <v>1</v>
          </cell>
          <cell r="G646">
            <v>9.7799999999999994</v>
          </cell>
          <cell r="H646">
            <v>9.7799999999999994</v>
          </cell>
        </row>
        <row r="647">
          <cell r="A647" t="str">
            <v>151135</v>
          </cell>
          <cell r="B647" t="str">
            <v>'151135</v>
          </cell>
          <cell r="C647" t="str">
            <v>LABOR - 151135 - 1</v>
          </cell>
          <cell r="D647" t="str">
            <v>Eletroduto de PVC rígido roscável, diâm. 4" (110mm), inclusive conexões</v>
          </cell>
          <cell r="E647" t="str">
            <v>m</v>
          </cell>
          <cell r="F647">
            <v>1</v>
          </cell>
          <cell r="G647">
            <v>103.71</v>
          </cell>
          <cell r="H647">
            <v>103.71</v>
          </cell>
        </row>
        <row r="648">
          <cell r="A648" t="str">
            <v>151136</v>
          </cell>
          <cell r="B648" t="str">
            <v>'151136</v>
          </cell>
          <cell r="C648" t="str">
            <v>LABOR - 151136 - 1</v>
          </cell>
          <cell r="D648" t="str">
            <v>Eletroduto de PVC rígido roscável, diâm. 6" (164mm), inclusive conexões</v>
          </cell>
          <cell r="E648" t="str">
            <v>m</v>
          </cell>
          <cell r="F648">
            <v>1</v>
          </cell>
          <cell r="G648">
            <v>236.41</v>
          </cell>
          <cell r="H648">
            <v>236.41</v>
          </cell>
        </row>
        <row r="649">
          <cell r="A649" t="str">
            <v>151137</v>
          </cell>
          <cell r="B649" t="str">
            <v>'151137</v>
          </cell>
          <cell r="C649" t="str">
            <v>LABOR - 151137 - 1</v>
          </cell>
          <cell r="D649" t="str">
            <v>Eletroduto PEAD, cor preta, diam. 1.1/2", marca ref. Kanaflex ou equivalente</v>
          </cell>
          <cell r="E649" t="str">
            <v>m</v>
          </cell>
          <cell r="F649">
            <v>1</v>
          </cell>
          <cell r="G649">
            <v>25.28</v>
          </cell>
          <cell r="H649">
            <v>25.28</v>
          </cell>
        </row>
        <row r="650">
          <cell r="A650" t="str">
            <v>151138</v>
          </cell>
          <cell r="B650" t="str">
            <v>'151138</v>
          </cell>
          <cell r="C650" t="str">
            <v>LABOR - 151138 - 1</v>
          </cell>
          <cell r="D650" t="str">
            <v>Eletroduto PEAD, cor preta, diam. 1.1/4", marca ref. Kanaflex ou equivalente</v>
          </cell>
          <cell r="E650" t="str">
            <v>m</v>
          </cell>
          <cell r="F650">
            <v>1</v>
          </cell>
          <cell r="G650">
            <v>21.82</v>
          </cell>
          <cell r="H650">
            <v>21.82</v>
          </cell>
        </row>
        <row r="651">
          <cell r="A651" t="str">
            <v>151139</v>
          </cell>
          <cell r="B651" t="str">
            <v>'151139</v>
          </cell>
          <cell r="C651" t="str">
            <v>LABOR - 151139 - 1</v>
          </cell>
          <cell r="D651" t="str">
            <v>Eletroduto PEAD, cor preta, diam. 2", marca ref. Kanaflex ou equivalente</v>
          </cell>
          <cell r="E651" t="str">
            <v>m</v>
          </cell>
          <cell r="F651">
            <v>1</v>
          </cell>
          <cell r="G651">
            <v>25.99</v>
          </cell>
          <cell r="H651">
            <v>25.99</v>
          </cell>
        </row>
        <row r="652">
          <cell r="A652" t="str">
            <v>151140</v>
          </cell>
          <cell r="B652" t="str">
            <v>'151140</v>
          </cell>
          <cell r="C652" t="str">
            <v>LABOR - 151140 - 1</v>
          </cell>
          <cell r="D652" t="str">
            <v>Eletroduto PEAD, cor preta, diam. 3", marca ref. Kanaflex ou equivalente</v>
          </cell>
          <cell r="E652" t="str">
            <v>m</v>
          </cell>
          <cell r="F652">
            <v>1</v>
          </cell>
          <cell r="G652">
            <v>41.64</v>
          </cell>
          <cell r="H652">
            <v>41.64</v>
          </cell>
        </row>
        <row r="653">
          <cell r="A653" t="str">
            <v>151141</v>
          </cell>
          <cell r="B653" t="str">
            <v>'151141</v>
          </cell>
          <cell r="C653" t="str">
            <v>LABOR - 151141 - 1</v>
          </cell>
          <cell r="D653" t="str">
            <v>Eletroduto PEAD, cor preta, diam. 4", marca ref. Kanaflex ou equivalente</v>
          </cell>
          <cell r="E653" t="str">
            <v>m</v>
          </cell>
          <cell r="F653">
            <v>1</v>
          </cell>
          <cell r="G653">
            <v>57.34</v>
          </cell>
          <cell r="H653">
            <v>57.34</v>
          </cell>
        </row>
        <row r="654">
          <cell r="A654" t="str">
            <v>151142</v>
          </cell>
          <cell r="B654" t="str">
            <v>'151142</v>
          </cell>
          <cell r="C654" t="str">
            <v>LABOR - 151142 - 1</v>
          </cell>
          <cell r="D654" t="str">
            <v>Eletroduto PEAD, cor preta, diam. 6", marca ref. Kanaflex ou equivalente</v>
          </cell>
          <cell r="E654" t="str">
            <v>m</v>
          </cell>
          <cell r="F654">
            <v>1</v>
          </cell>
          <cell r="G654">
            <v>105.36</v>
          </cell>
          <cell r="H654">
            <v>105.36</v>
          </cell>
        </row>
        <row r="655">
          <cell r="A655" t="str">
            <v>'1513</v>
          </cell>
          <cell r="B655" t="str">
            <v>'1513</v>
          </cell>
          <cell r="C655"/>
          <cell r="D655" t="str">
            <v>CHAVES, FUSIVEIS E DISJUNTORES</v>
          </cell>
          <cell r="E655"/>
          <cell r="F655"/>
          <cell r="G655"/>
          <cell r="H655"/>
        </row>
        <row r="656">
          <cell r="A656" t="str">
            <v>151301</v>
          </cell>
          <cell r="B656" t="str">
            <v>'151301</v>
          </cell>
          <cell r="C656" t="str">
            <v>LABOR - 151301 - 2</v>
          </cell>
          <cell r="D656" t="str">
            <v>Mini-Disjuntor monopolar 16 A, curva C - 5KA 220/127VCA (NBR IEC 60947-2), Ref. Siemens, GE, Schneider ou equivalente</v>
          </cell>
          <cell r="E656" t="str">
            <v>und</v>
          </cell>
          <cell r="F656">
            <v>1</v>
          </cell>
          <cell r="G656">
            <v>22.62</v>
          </cell>
          <cell r="H656">
            <v>22.62</v>
          </cell>
        </row>
        <row r="657">
          <cell r="A657" t="str">
            <v>151302</v>
          </cell>
          <cell r="B657" t="str">
            <v>'151302</v>
          </cell>
          <cell r="C657" t="str">
            <v>LABOR - 151302 - 2</v>
          </cell>
          <cell r="D657" t="str">
            <v>Mini-Disjuntor monopolar 20 A, curva C - 5KA 220/127VCA (NBR IEC 60947-2), Ref. Siemens, GE, Schneider ou equivalente</v>
          </cell>
          <cell r="E657" t="str">
            <v>und</v>
          </cell>
          <cell r="F657">
            <v>1</v>
          </cell>
          <cell r="G657">
            <v>22.62</v>
          </cell>
          <cell r="H657">
            <v>22.62</v>
          </cell>
        </row>
        <row r="658">
          <cell r="A658" t="str">
            <v>151303</v>
          </cell>
          <cell r="B658" t="str">
            <v>'151303</v>
          </cell>
          <cell r="C658" t="str">
            <v>LABOR - 151303 - 2</v>
          </cell>
          <cell r="D658" t="str">
            <v>Mini-Disjuntor monopolar 25 A, curva C - 5KA 220/127VCA (NBR IEC 60947-2), Ref. Siemens, GE, Schneider ou equivalente</v>
          </cell>
          <cell r="E658" t="str">
            <v>und</v>
          </cell>
          <cell r="F658">
            <v>1</v>
          </cell>
          <cell r="G658">
            <v>22.62</v>
          </cell>
          <cell r="H658">
            <v>22.62</v>
          </cell>
        </row>
        <row r="659">
          <cell r="A659" t="str">
            <v>151304</v>
          </cell>
          <cell r="B659" t="str">
            <v>'151304</v>
          </cell>
          <cell r="C659" t="str">
            <v>LABOR - 151304 - 2</v>
          </cell>
          <cell r="D659" t="str">
            <v>Mini-Disjuntor monopolar 32 A, curva C - 5KA 220/127VCA (NBR IEC 60947-2), Ref. Siemens, GE, Schneider ou equivalente</v>
          </cell>
          <cell r="E659" t="str">
            <v>und</v>
          </cell>
          <cell r="F659">
            <v>1</v>
          </cell>
          <cell r="G659">
            <v>22.62</v>
          </cell>
          <cell r="H659">
            <v>22.62</v>
          </cell>
        </row>
        <row r="660">
          <cell r="A660" t="str">
            <v>151305</v>
          </cell>
          <cell r="B660" t="str">
            <v>'151305</v>
          </cell>
          <cell r="C660" t="str">
            <v>LABOR - 151305 - 2</v>
          </cell>
          <cell r="D660" t="str">
            <v>Mini-Disjuntor monopolar 40 A, curva C - 5KA 220/127VCA (NBR IEC 60947-2), Ref. Siemens, GE, Schneider ou equivalente</v>
          </cell>
          <cell r="E660" t="str">
            <v>und</v>
          </cell>
          <cell r="F660">
            <v>1</v>
          </cell>
          <cell r="G660">
            <v>28.23</v>
          </cell>
          <cell r="H660">
            <v>28.23</v>
          </cell>
        </row>
        <row r="661">
          <cell r="A661" t="str">
            <v>151306</v>
          </cell>
          <cell r="B661" t="str">
            <v>'151306</v>
          </cell>
          <cell r="C661" t="str">
            <v>LABOR - 151306 - 2</v>
          </cell>
          <cell r="D661" t="str">
            <v>Mini-Disjuntor bipolar 16 A, curva C - 5KA 220/127VCA (NBR IEC 60947-2), Ref. Siemens, GE, Schneider ou equivalente</v>
          </cell>
          <cell r="E661" t="str">
            <v>und</v>
          </cell>
          <cell r="F661">
            <v>1</v>
          </cell>
          <cell r="G661">
            <v>71.86</v>
          </cell>
          <cell r="H661">
            <v>71.86</v>
          </cell>
        </row>
        <row r="662">
          <cell r="A662" t="str">
            <v>151307</v>
          </cell>
          <cell r="B662" t="str">
            <v>'151307</v>
          </cell>
          <cell r="C662" t="str">
            <v>LABOR - 151307 - 2</v>
          </cell>
          <cell r="D662" t="str">
            <v>Mini-Disjuntor bipolar 20 A, curva C - 5KA 220/127VCA (NBR IEC 60947-2), Ref. Siemens, GE, Schneider ou equivalente</v>
          </cell>
          <cell r="E662" t="str">
            <v>und</v>
          </cell>
          <cell r="F662">
            <v>1</v>
          </cell>
          <cell r="G662">
            <v>71.86</v>
          </cell>
          <cell r="H662">
            <v>71.86</v>
          </cell>
        </row>
        <row r="663">
          <cell r="A663" t="str">
            <v>151308</v>
          </cell>
          <cell r="B663" t="str">
            <v>'151308</v>
          </cell>
          <cell r="C663" t="str">
            <v>LABOR - 151308 - 2</v>
          </cell>
          <cell r="D663" t="str">
            <v>Mini-Disjuntor bipolar 50 A, curva C - 5KA 220/127VCA (NBR IEC 60947-2), Ref. Siemens, GE, Schneider ou equivalente</v>
          </cell>
          <cell r="E663" t="str">
            <v>und</v>
          </cell>
          <cell r="F663">
            <v>1</v>
          </cell>
          <cell r="G663">
            <v>80.16</v>
          </cell>
          <cell r="H663">
            <v>80.16</v>
          </cell>
        </row>
        <row r="664">
          <cell r="A664" t="str">
            <v>151309</v>
          </cell>
          <cell r="B664" t="str">
            <v>'151309</v>
          </cell>
          <cell r="C664" t="str">
            <v>LABOR - 151309 - 2</v>
          </cell>
          <cell r="D664" t="str">
            <v>Mini-Disjuntor tripolar 16 A, curva C - 5KA 220/127VCA (NBR IEC 60947-2), Ref. Siemens, GE, Schneider ou equivalente</v>
          </cell>
          <cell r="E664" t="str">
            <v>und</v>
          </cell>
          <cell r="F664">
            <v>1</v>
          </cell>
          <cell r="G664">
            <v>95.71</v>
          </cell>
          <cell r="H664">
            <v>95.71</v>
          </cell>
        </row>
        <row r="665">
          <cell r="A665" t="str">
            <v>151310</v>
          </cell>
          <cell r="B665" t="str">
            <v>'151310</v>
          </cell>
          <cell r="C665" t="str">
            <v>LABOR - 151310 - 2</v>
          </cell>
          <cell r="D665" t="str">
            <v>Mini-Disjuntor tripolar 40 A, curva C - 5KA 220/127VCA (NBR IEC 60947-2), Ref. Siemens, GE, Schneider ou equivalente</v>
          </cell>
          <cell r="E665" t="str">
            <v>und</v>
          </cell>
          <cell r="F665">
            <v>1</v>
          </cell>
          <cell r="G665">
            <v>110.4</v>
          </cell>
          <cell r="H665">
            <v>110.4</v>
          </cell>
        </row>
        <row r="666">
          <cell r="A666" t="str">
            <v>151311</v>
          </cell>
          <cell r="B666" t="str">
            <v>'151311</v>
          </cell>
          <cell r="C666" t="str">
            <v>LABOR - 151311 - 2</v>
          </cell>
          <cell r="D666" t="str">
            <v>Mini-Disjuntor tripolar 50 A, curva C - 5KA 220/127VCA (NBR IEC 60947-2), Ref. Siemens, GE, Schneider ou equivalente</v>
          </cell>
          <cell r="E666" t="str">
            <v>und</v>
          </cell>
          <cell r="F666">
            <v>1</v>
          </cell>
          <cell r="G666">
            <v>110.4</v>
          </cell>
          <cell r="H666">
            <v>110.4</v>
          </cell>
        </row>
        <row r="667">
          <cell r="A667" t="str">
            <v>151313</v>
          </cell>
          <cell r="B667" t="str">
            <v>'151313</v>
          </cell>
          <cell r="C667" t="str">
            <v>LABOR - 151313 - 2</v>
          </cell>
          <cell r="D667" t="str">
            <v>Mini-Disjuntor tripolar 90 A, curva C - 5KA 220/127VCA (NBR IEC 60947-2), Ref. Siemens, GE, Schneider ou equivalente</v>
          </cell>
          <cell r="E667" t="str">
            <v>und</v>
          </cell>
          <cell r="F667">
            <v>1</v>
          </cell>
          <cell r="G667">
            <v>185.26</v>
          </cell>
          <cell r="H667">
            <v>185.26</v>
          </cell>
        </row>
        <row r="668">
          <cell r="A668" t="str">
            <v>151314</v>
          </cell>
          <cell r="B668" t="str">
            <v>'151314</v>
          </cell>
          <cell r="C668" t="str">
            <v>LABOR - 151314 - 3</v>
          </cell>
          <cell r="D668" t="str">
            <v>Disjuntor Compacto em caixa moldada tripolar 100 A, curva C - 20KA 240VCA (NBR IEC 60947-2), Ref. Siemens, GE, Schneider ou equivalente</v>
          </cell>
          <cell r="E668" t="str">
            <v>und</v>
          </cell>
          <cell r="F668">
            <v>1</v>
          </cell>
          <cell r="G668">
            <v>444.15</v>
          </cell>
          <cell r="H668">
            <v>444.15</v>
          </cell>
        </row>
        <row r="669">
          <cell r="A669" t="str">
            <v>151316</v>
          </cell>
          <cell r="B669" t="str">
            <v>'151316</v>
          </cell>
          <cell r="C669" t="str">
            <v>LABOR - 151316 - 2</v>
          </cell>
          <cell r="D669" t="str">
            <v>Mini-Disjuntor tripolar 70 A, curva C - 5KA 220/127VCA (NBR IEC 60947-2), Ref. Siemens, GE, Schneider ou equivalente</v>
          </cell>
          <cell r="E669" t="str">
            <v>und</v>
          </cell>
          <cell r="F669">
            <v>1</v>
          </cell>
          <cell r="G669">
            <v>167.67</v>
          </cell>
          <cell r="H669">
            <v>167.67</v>
          </cell>
        </row>
        <row r="670">
          <cell r="A670" t="str">
            <v>151317</v>
          </cell>
          <cell r="B670" t="str">
            <v>'151317</v>
          </cell>
          <cell r="C670" t="str">
            <v>LABOR - 151317 - 3</v>
          </cell>
          <cell r="D670" t="str">
            <v>Mini-Disjuntor monopolar 50 A, curva C - 5KA 220/127VCA (NBR IEC 60947-2), Ref. Siemens, GE, Schneider ou equivalente</v>
          </cell>
          <cell r="E670" t="str">
            <v>und</v>
          </cell>
          <cell r="F670">
            <v>1</v>
          </cell>
          <cell r="G670">
            <v>28.23</v>
          </cell>
          <cell r="H670">
            <v>28.23</v>
          </cell>
        </row>
        <row r="671">
          <cell r="A671" t="str">
            <v>151318</v>
          </cell>
          <cell r="B671" t="str">
            <v>'151318</v>
          </cell>
          <cell r="C671" t="str">
            <v>LABOR - 151318 - 2</v>
          </cell>
          <cell r="D671" t="str">
            <v>Mini-Disjuntor monopolar 63 A, curva C - 5KA 220/127VCA (NBR IEC 60947-2), Ref. Siemens, GE, Schneider ou equivalente</v>
          </cell>
          <cell r="E671" t="str">
            <v>und</v>
          </cell>
          <cell r="F671">
            <v>1</v>
          </cell>
          <cell r="G671">
            <v>31.83</v>
          </cell>
          <cell r="H671">
            <v>31.83</v>
          </cell>
        </row>
        <row r="672">
          <cell r="A672" t="str">
            <v>151319</v>
          </cell>
          <cell r="B672" t="str">
            <v>'151319</v>
          </cell>
          <cell r="C672" t="str">
            <v>LABOR - 151319 - 2</v>
          </cell>
          <cell r="D672" t="str">
            <v>Mini-Disjuntor monopolar 70 A, curva C - 5KA 220/127VCA (NBR IEC 60947-2), Ref. Siemens, GE, Schneider ou equivalente</v>
          </cell>
          <cell r="E672" t="str">
            <v>und</v>
          </cell>
          <cell r="F672">
            <v>1</v>
          </cell>
          <cell r="G672">
            <v>31.83</v>
          </cell>
          <cell r="H672">
            <v>31.83</v>
          </cell>
        </row>
        <row r="673">
          <cell r="A673" t="str">
            <v>151320</v>
          </cell>
          <cell r="B673" t="str">
            <v>'151320</v>
          </cell>
          <cell r="C673" t="str">
            <v>LABOR - 151320 - 2</v>
          </cell>
          <cell r="D673" t="str">
            <v>Mini-Disjuntor monopolar 80 A, curva C - 10KA 240VCA (NBR IEC 60947-2), Ref. Siemens, GE, Schneider ou equivalente</v>
          </cell>
          <cell r="E673" t="str">
            <v>und</v>
          </cell>
          <cell r="F673">
            <v>1</v>
          </cell>
          <cell r="G673">
            <v>52.92</v>
          </cell>
          <cell r="H673">
            <v>52.92</v>
          </cell>
        </row>
        <row r="674">
          <cell r="A674" t="str">
            <v>151321</v>
          </cell>
          <cell r="B674" t="str">
            <v>'151321</v>
          </cell>
          <cell r="C674" t="str">
            <v>LABOR - 151321 - 2</v>
          </cell>
          <cell r="D674" t="str">
            <v>Mini-Disjuntor bipolar 25 A, curva C - 5KA 220/127VCA (NBR IEC 60947-2), Ref. Siemens, GE, Schneider ou equivalente</v>
          </cell>
          <cell r="E674" t="str">
            <v>und</v>
          </cell>
          <cell r="F674">
            <v>1</v>
          </cell>
          <cell r="G674">
            <v>71.86</v>
          </cell>
          <cell r="H674">
            <v>71.86</v>
          </cell>
        </row>
        <row r="675">
          <cell r="A675" t="str">
            <v>151322</v>
          </cell>
          <cell r="B675" t="str">
            <v>'151322</v>
          </cell>
          <cell r="C675" t="str">
            <v>LABOR - 151322 - 2</v>
          </cell>
          <cell r="D675" t="str">
            <v>Mini-Disjuntor bipolar 32 A, curva C - 5KA 220/127VCA (NBR IEC 60947-2), Ref. Siemens, GE, Schneider ou equivalente</v>
          </cell>
          <cell r="E675" t="str">
            <v>und</v>
          </cell>
          <cell r="F675">
            <v>1</v>
          </cell>
          <cell r="G675">
            <v>71.86</v>
          </cell>
          <cell r="H675">
            <v>71.86</v>
          </cell>
        </row>
        <row r="676">
          <cell r="A676" t="str">
            <v>151323</v>
          </cell>
          <cell r="B676" t="str">
            <v>'151323</v>
          </cell>
          <cell r="C676" t="str">
            <v>LABOR - 151323 - 2</v>
          </cell>
          <cell r="D676" t="str">
            <v>Mini-Disjuntor bipolar 40 A, curva C - 5KA 220/127VCA (NBR IEC 60947-2), Ref. Siemens, GE, Schneider ou equivalente</v>
          </cell>
          <cell r="E676" t="str">
            <v>und</v>
          </cell>
          <cell r="F676">
            <v>1</v>
          </cell>
          <cell r="G676">
            <v>80.16</v>
          </cell>
          <cell r="H676">
            <v>80.16</v>
          </cell>
        </row>
        <row r="677">
          <cell r="A677" t="str">
            <v>151324</v>
          </cell>
          <cell r="B677" t="str">
            <v>'151324</v>
          </cell>
          <cell r="C677" t="str">
            <v>LABOR - 151324 - 2</v>
          </cell>
          <cell r="D677" t="str">
            <v>Mini-Disjuntor bipolar 63 A, curva C - 5KA 220/127VCA (NBR IEC 60947-2), Ref. Siemens, GE, Schneider ou equivalente</v>
          </cell>
          <cell r="E677" t="str">
            <v>und</v>
          </cell>
          <cell r="F677">
            <v>1</v>
          </cell>
          <cell r="G677">
            <v>80.38</v>
          </cell>
          <cell r="H677">
            <v>80.38</v>
          </cell>
        </row>
        <row r="678">
          <cell r="A678" t="str">
            <v>151325</v>
          </cell>
          <cell r="B678" t="str">
            <v>'151325</v>
          </cell>
          <cell r="C678" t="str">
            <v>LABOR - 151325 - 2</v>
          </cell>
          <cell r="D678" t="str">
            <v>Mini-Disjuntor bipolar 70 A, curva C - 5KA 220/127VCA (NBR IEC 60947-2), Ref. Siemens, GE, Schneider ou equivalente</v>
          </cell>
          <cell r="E678" t="str">
            <v>und</v>
          </cell>
          <cell r="F678">
            <v>1</v>
          </cell>
          <cell r="G678">
            <v>106.06</v>
          </cell>
          <cell r="H678">
            <v>106.06</v>
          </cell>
        </row>
        <row r="679">
          <cell r="A679" t="str">
            <v>151326</v>
          </cell>
          <cell r="B679" t="str">
            <v>'151326</v>
          </cell>
          <cell r="C679" t="str">
            <v>LABOR - 151326 - 3</v>
          </cell>
          <cell r="D679" t="str">
            <v>Mini-Disjuntor bipolar 80 A, curva C - 5KA 240VCA (NBR IEC 60947-2), Ref. Siemens, GE, Schneider ou equivalente</v>
          </cell>
          <cell r="E679" t="str">
            <v>und</v>
          </cell>
          <cell r="F679">
            <v>1</v>
          </cell>
          <cell r="G679">
            <v>131.05000000000001</v>
          </cell>
          <cell r="H679">
            <v>131.05000000000001</v>
          </cell>
        </row>
        <row r="680">
          <cell r="A680" t="str">
            <v>151327</v>
          </cell>
          <cell r="B680" t="str">
            <v>'151327</v>
          </cell>
          <cell r="C680" t="str">
            <v>LABOR - 151327 - 2</v>
          </cell>
          <cell r="D680" t="str">
            <v>Mini-Disjuntor tripolar 20 A, curva C - 5KA 220/127VCA (NBR IEC 60947-2), Ref. Siemens, GE, Schneider ou equivalente</v>
          </cell>
          <cell r="E680" t="str">
            <v>und</v>
          </cell>
          <cell r="F680">
            <v>1</v>
          </cell>
          <cell r="G680">
            <v>95.71</v>
          </cell>
          <cell r="H680">
            <v>95.71</v>
          </cell>
        </row>
        <row r="681">
          <cell r="A681" t="str">
            <v>151328</v>
          </cell>
          <cell r="B681" t="str">
            <v>'151328</v>
          </cell>
          <cell r="C681" t="str">
            <v>LABOR - 151328 - 2</v>
          </cell>
          <cell r="D681" t="str">
            <v>Mini-Disjuntor tripolar 25 A, curva C - 5KA 220/127VCA (NBR IEC 60947-2), Ref. Siemens, GE, Schneider ou equivalente</v>
          </cell>
          <cell r="E681" t="str">
            <v>und</v>
          </cell>
          <cell r="F681">
            <v>1</v>
          </cell>
          <cell r="G681">
            <v>95.71</v>
          </cell>
          <cell r="H681">
            <v>95.71</v>
          </cell>
        </row>
        <row r="682">
          <cell r="A682" t="str">
            <v>151329</v>
          </cell>
          <cell r="B682" t="str">
            <v>'151329</v>
          </cell>
          <cell r="C682" t="str">
            <v>LABOR - 151329 - 3</v>
          </cell>
          <cell r="D682" t="str">
            <v>Mini-Disjuntor tripolar 32 A, curva C - 5KA 220/127VCA (NBR IEC 60947-2), Ref. Siemens, GE, Schneider ou equivalente</v>
          </cell>
          <cell r="E682" t="str">
            <v>und</v>
          </cell>
          <cell r="F682">
            <v>1</v>
          </cell>
          <cell r="G682">
            <v>95.71</v>
          </cell>
          <cell r="H682">
            <v>95.71</v>
          </cell>
        </row>
        <row r="683">
          <cell r="A683" t="str">
            <v>151330</v>
          </cell>
          <cell r="B683" t="str">
            <v>'151330</v>
          </cell>
          <cell r="C683" t="str">
            <v>LABOR - 151330 - 2</v>
          </cell>
          <cell r="D683" t="str">
            <v>Mini-Disjuntor tripolar 63 A, curva C - 5KA 220/127VCA (NBR IEC 60947-2), Ref. Siemens, GE, Schneider ou equivalente</v>
          </cell>
          <cell r="E683" t="str">
            <v>und</v>
          </cell>
          <cell r="F683">
            <v>1</v>
          </cell>
          <cell r="G683">
            <v>128.85</v>
          </cell>
          <cell r="H683">
            <v>128.85</v>
          </cell>
        </row>
        <row r="684">
          <cell r="A684" t="str">
            <v>151331</v>
          </cell>
          <cell r="B684" t="str">
            <v>'151331</v>
          </cell>
          <cell r="C684" t="str">
            <v>LABOR - 151331 - 3</v>
          </cell>
          <cell r="D684" t="str">
            <v>Mini-Disjuntor tripolar 80 A, curva C - 5KA 240VCA (NBR IEC 60947-2), Ref. Siemens, GE, Schneider ou equivalente</v>
          </cell>
          <cell r="E684" t="str">
            <v>und</v>
          </cell>
          <cell r="F684">
            <v>1</v>
          </cell>
          <cell r="G684">
            <v>185.26</v>
          </cell>
          <cell r="H684">
            <v>185.26</v>
          </cell>
        </row>
        <row r="685">
          <cell r="A685" t="str">
            <v>151332</v>
          </cell>
          <cell r="B685" t="str">
            <v>'151332</v>
          </cell>
          <cell r="C685" t="str">
            <v>LABOR - 151332 - 3</v>
          </cell>
          <cell r="D685" t="str">
            <v>Mini-Disjuntor tripolar 125 A, curva C - 20KA 240VCA (NBR IEC 60947-2), Ref. Siemens, GE, Schneider ou equivalente</v>
          </cell>
          <cell r="E685" t="str">
            <v>und</v>
          </cell>
          <cell r="F685">
            <v>1</v>
          </cell>
          <cell r="G685">
            <v>444.15</v>
          </cell>
          <cell r="H685">
            <v>444.15</v>
          </cell>
        </row>
        <row r="686">
          <cell r="A686" t="str">
            <v>151333</v>
          </cell>
          <cell r="B686" t="str">
            <v>'151333</v>
          </cell>
          <cell r="C686" t="str">
            <v>LABOR - 151333 - 2</v>
          </cell>
          <cell r="D686" t="str">
            <v>Disjuntor Compacto em caixa moldada tripolar 175 A, 50KA 220/240V / 25KA 380/415V (NBR IEC 60947-2), Ref. Siemens, GE, Schneider ou equivalente</v>
          </cell>
          <cell r="E686" t="str">
            <v>und</v>
          </cell>
          <cell r="F686">
            <v>1</v>
          </cell>
          <cell r="G686">
            <v>503.17</v>
          </cell>
          <cell r="H686">
            <v>503.17</v>
          </cell>
        </row>
        <row r="687">
          <cell r="A687" t="str">
            <v>151334</v>
          </cell>
          <cell r="B687" t="str">
            <v>'151334</v>
          </cell>
          <cell r="C687" t="str">
            <v>LABOR - 151334 - 2</v>
          </cell>
          <cell r="D687" t="str">
            <v>Disjuntor Compacto em caixa moldada tripolar 200 A, 50KA 220/240V / 25KA 380/415V 20KA/440V (NBR IEC 60947-2), Ref. Siemens, GE, Schneider ou equivalente</v>
          </cell>
          <cell r="E687" t="str">
            <v>und</v>
          </cell>
          <cell r="F687">
            <v>1</v>
          </cell>
          <cell r="G687">
            <v>533.33000000000004</v>
          </cell>
          <cell r="H687">
            <v>533.33000000000004</v>
          </cell>
        </row>
        <row r="688">
          <cell r="A688" t="str">
            <v>151335</v>
          </cell>
          <cell r="B688" t="str">
            <v>'151335</v>
          </cell>
          <cell r="C688" t="str">
            <v>LABOR - 151335 - 2</v>
          </cell>
          <cell r="D688" t="str">
            <v>Disjuntor Compacto em caixa moldada tripolar 400 A, 65KA 220/240V / 36KA 380/415V 35KA 440/460V 25KA 600V (NBR IEC 60947-2), Ref. Siemens, GE, Schneider ou equivalente</v>
          </cell>
          <cell r="E688" t="str">
            <v>und</v>
          </cell>
          <cell r="F688">
            <v>1</v>
          </cell>
          <cell r="G688">
            <v>1195.9100000000001</v>
          </cell>
          <cell r="H688">
            <v>1195.9100000000001</v>
          </cell>
        </row>
        <row r="689">
          <cell r="A689" t="str">
            <v>151337</v>
          </cell>
          <cell r="B689" t="str">
            <v>'151337</v>
          </cell>
          <cell r="C689" t="str">
            <v>LABOR - 151337 - 1</v>
          </cell>
          <cell r="D689" t="str">
            <v>Dispositivo de proteção contra surto (DPS) bipolar, tensão nominal máxima 275VCA, corente de surto máxima 40KA.</v>
          </cell>
          <cell r="E689" t="str">
            <v>und</v>
          </cell>
          <cell r="F689">
            <v>1</v>
          </cell>
          <cell r="G689">
            <v>185.74</v>
          </cell>
          <cell r="H689">
            <v>185.74</v>
          </cell>
        </row>
        <row r="690">
          <cell r="A690" t="str">
            <v>151338</v>
          </cell>
          <cell r="B690" t="str">
            <v>'151338</v>
          </cell>
          <cell r="C690" t="str">
            <v>LABOR - 151338 - 2</v>
          </cell>
          <cell r="D690" t="str">
            <v>Mini-Disjuntor monopolar 10 A, curva C - 5KA 220/127VCA (NBR IEC 60947-2), Ref. Siemens, GE, Schneider ou equivalente</v>
          </cell>
          <cell r="E690" t="str">
            <v>und</v>
          </cell>
          <cell r="F690">
            <v>1</v>
          </cell>
          <cell r="G690">
            <v>22.62</v>
          </cell>
          <cell r="H690">
            <v>22.62</v>
          </cell>
        </row>
        <row r="691">
          <cell r="A691" t="str">
            <v>151339</v>
          </cell>
          <cell r="B691" t="str">
            <v>'151339</v>
          </cell>
          <cell r="C691" t="str">
            <v>LABOR - 151339 - 3</v>
          </cell>
          <cell r="D691" t="str">
            <v>Mini-Disjuntor tripolar 125 A, curva C - 15KA 240VCA (NBR IEC 60947-2), Ref. Siemens, GE, Schneider ou equivalente</v>
          </cell>
          <cell r="E691" t="str">
            <v>und</v>
          </cell>
          <cell r="F691">
            <v>1</v>
          </cell>
          <cell r="G691">
            <v>444.15</v>
          </cell>
          <cell r="H691">
            <v>444.15</v>
          </cell>
        </row>
        <row r="692">
          <cell r="A692" t="str">
            <v>151344</v>
          </cell>
          <cell r="B692" t="str">
            <v>'151344</v>
          </cell>
          <cell r="C692" t="str">
            <v>LABOR - 151344 - 1</v>
          </cell>
          <cell r="D692" t="str">
            <v>Fusivel NH 100A, tamanho 01</v>
          </cell>
          <cell r="E692" t="str">
            <v>und</v>
          </cell>
          <cell r="F692">
            <v>1</v>
          </cell>
          <cell r="G692">
            <v>75.81</v>
          </cell>
          <cell r="H692">
            <v>75.81</v>
          </cell>
        </row>
        <row r="693">
          <cell r="A693" t="str">
            <v>151345</v>
          </cell>
          <cell r="B693" t="str">
            <v>'151345</v>
          </cell>
          <cell r="C693" t="str">
            <v>LABOR - 151345 - 1</v>
          </cell>
          <cell r="D693" t="str">
            <v>Fusive NH 160A, tamanho 01</v>
          </cell>
          <cell r="E693" t="str">
            <v>und</v>
          </cell>
          <cell r="F693">
            <v>1</v>
          </cell>
          <cell r="G693">
            <v>75.81</v>
          </cell>
          <cell r="H693">
            <v>75.81</v>
          </cell>
        </row>
        <row r="694">
          <cell r="A694" t="str">
            <v>151346</v>
          </cell>
          <cell r="B694" t="str">
            <v>'151346</v>
          </cell>
          <cell r="C694" t="str">
            <v>LABOR - 151346 - 1</v>
          </cell>
          <cell r="D694" t="str">
            <v>Fusive NH 250A, tamanho 02</v>
          </cell>
          <cell r="E694" t="str">
            <v>und</v>
          </cell>
          <cell r="F694">
            <v>1</v>
          </cell>
          <cell r="G694">
            <v>118.45</v>
          </cell>
          <cell r="H694">
            <v>118.45</v>
          </cell>
        </row>
        <row r="695">
          <cell r="A695" t="str">
            <v>151347</v>
          </cell>
          <cell r="B695" t="str">
            <v>'151347</v>
          </cell>
          <cell r="C695" t="str">
            <v>LABOR - 151347 - 1</v>
          </cell>
          <cell r="D695" t="str">
            <v>Fusive NH 300A, tamanho 02</v>
          </cell>
          <cell r="E695" t="str">
            <v>und</v>
          </cell>
          <cell r="F695">
            <v>1</v>
          </cell>
          <cell r="G695">
            <v>118.45</v>
          </cell>
          <cell r="H695">
            <v>118.45</v>
          </cell>
        </row>
        <row r="696">
          <cell r="A696" t="str">
            <v>151348</v>
          </cell>
          <cell r="B696" t="str">
            <v>'151348</v>
          </cell>
          <cell r="C696" t="str">
            <v>LABOR - 151348 - 1</v>
          </cell>
          <cell r="D696" t="str">
            <v>Fusive NH 355A, tamanho 02</v>
          </cell>
          <cell r="E696" t="str">
            <v>und</v>
          </cell>
          <cell r="F696">
            <v>1</v>
          </cell>
          <cell r="G696">
            <v>118.45</v>
          </cell>
          <cell r="H696">
            <v>118.45</v>
          </cell>
        </row>
        <row r="697">
          <cell r="A697" t="str">
            <v>151349</v>
          </cell>
          <cell r="B697" t="str">
            <v>'151349</v>
          </cell>
          <cell r="C697" t="str">
            <v>LABOR - 151349 - 1</v>
          </cell>
          <cell r="D697" t="str">
            <v>Fusive NH 125A, tamanho 01</v>
          </cell>
          <cell r="E697" t="str">
            <v>und</v>
          </cell>
          <cell r="F697">
            <v>1</v>
          </cell>
          <cell r="G697">
            <v>75.81</v>
          </cell>
          <cell r="H697">
            <v>75.81</v>
          </cell>
        </row>
        <row r="698">
          <cell r="A698" t="str">
            <v>151350</v>
          </cell>
          <cell r="B698" t="str">
            <v>'151350</v>
          </cell>
          <cell r="C698" t="str">
            <v>LABOR - 151350 - 3</v>
          </cell>
          <cell r="D698" t="str">
            <v>Interruptor Diferencial DR 25A, 30mA, 2 módulos</v>
          </cell>
          <cell r="E698" t="str">
            <v>und</v>
          </cell>
          <cell r="F698">
            <v>1</v>
          </cell>
          <cell r="G698">
            <v>110.79</v>
          </cell>
          <cell r="H698">
            <v>110.79</v>
          </cell>
        </row>
        <row r="699">
          <cell r="A699" t="str">
            <v>151357</v>
          </cell>
          <cell r="B699" t="str">
            <v>'151357</v>
          </cell>
          <cell r="C699" t="str">
            <v>LABOR - 151357 - 1</v>
          </cell>
          <cell r="D699" t="str">
            <v>Interruptor Diferencial DR 40A, 30mA, 2 modulos</v>
          </cell>
          <cell r="E699" t="str">
            <v>und</v>
          </cell>
          <cell r="F699">
            <v>1</v>
          </cell>
          <cell r="G699">
            <v>112.04</v>
          </cell>
          <cell r="H699">
            <v>112.04</v>
          </cell>
        </row>
        <row r="700">
          <cell r="A700" t="str">
            <v>151359</v>
          </cell>
          <cell r="B700" t="str">
            <v>'151359</v>
          </cell>
          <cell r="C700" t="str">
            <v>LABOR - 151359 - 1</v>
          </cell>
          <cell r="D700" t="str">
            <v>Interruptor Diferencial DR 80A, 30mA, 2 modulos</v>
          </cell>
          <cell r="E700" t="str">
            <v>und</v>
          </cell>
          <cell r="F700">
            <v>1</v>
          </cell>
          <cell r="G700">
            <v>206.1</v>
          </cell>
          <cell r="H700">
            <v>206.1</v>
          </cell>
        </row>
        <row r="701">
          <cell r="A701" t="str">
            <v>'1514</v>
          </cell>
          <cell r="B701" t="str">
            <v>'1514</v>
          </cell>
          <cell r="C701"/>
          <cell r="D701" t="str">
            <v>FIOS E CABOS</v>
          </cell>
          <cell r="E701"/>
          <cell r="F701"/>
          <cell r="G701"/>
          <cell r="H701"/>
        </row>
        <row r="702">
          <cell r="A702" t="str">
            <v>151401</v>
          </cell>
          <cell r="B702" t="str">
            <v>'151401</v>
          </cell>
          <cell r="C702" t="str">
            <v>LABOR - 151401 - 1</v>
          </cell>
          <cell r="D702" t="str">
            <v>Fio de cobre termoplástico, com isolamento para 750V, seção de 1.5 mm2</v>
          </cell>
          <cell r="E702" t="str">
            <v>m</v>
          </cell>
          <cell r="F702">
            <v>1</v>
          </cell>
          <cell r="G702">
            <v>5.99</v>
          </cell>
          <cell r="H702">
            <v>5.99</v>
          </cell>
        </row>
        <row r="703">
          <cell r="A703" t="str">
            <v>151402</v>
          </cell>
          <cell r="B703" t="str">
            <v>'151402</v>
          </cell>
          <cell r="C703" t="str">
            <v>LABOR - 151402 - 1</v>
          </cell>
          <cell r="D703" t="str">
            <v>Fio de cobre termoplástico, com isolamento para 750V, seção de 2.5 mm2</v>
          </cell>
          <cell r="E703" t="str">
            <v>m</v>
          </cell>
          <cell r="F703">
            <v>1</v>
          </cell>
          <cell r="G703">
            <v>7.46</v>
          </cell>
          <cell r="H703">
            <v>7.46</v>
          </cell>
        </row>
        <row r="704">
          <cell r="A704" t="str">
            <v>151403</v>
          </cell>
          <cell r="B704" t="str">
            <v>'151403</v>
          </cell>
          <cell r="C704" t="str">
            <v>LABOR - 151403 - 1</v>
          </cell>
          <cell r="D704" t="str">
            <v>Fio ou cabo de cobre termoplástico, com isolamento para 750V, seção de 4.0 mm2</v>
          </cell>
          <cell r="E704" t="str">
            <v>m</v>
          </cell>
          <cell r="F704">
            <v>1</v>
          </cell>
          <cell r="G704">
            <v>9.92</v>
          </cell>
          <cell r="H704">
            <v>9.92</v>
          </cell>
        </row>
        <row r="705">
          <cell r="A705" t="str">
            <v>151404</v>
          </cell>
          <cell r="B705" t="str">
            <v>'151404</v>
          </cell>
          <cell r="C705" t="str">
            <v>LABOR - 151404 - 1</v>
          </cell>
          <cell r="D705" t="str">
            <v>Fio ou cabo de cobre termoplástico, com isolamento para 750V, seção de 6.0 mm2</v>
          </cell>
          <cell r="E705" t="str">
            <v>m</v>
          </cell>
          <cell r="F705">
            <v>1</v>
          </cell>
          <cell r="G705">
            <v>12.2</v>
          </cell>
          <cell r="H705">
            <v>12.2</v>
          </cell>
        </row>
        <row r="706">
          <cell r="A706" t="str">
            <v>151405</v>
          </cell>
          <cell r="B706" t="str">
            <v>'151405</v>
          </cell>
          <cell r="C706" t="str">
            <v>LABOR - 151405 - 1</v>
          </cell>
          <cell r="D706" t="str">
            <v>Fio ou cabo de cobre termoplástico, com isolamento para 750V, seção de 10.0 mm2</v>
          </cell>
          <cell r="E706" t="str">
            <v>m</v>
          </cell>
          <cell r="F706">
            <v>1</v>
          </cell>
          <cell r="G706">
            <v>18.190000000000001</v>
          </cell>
          <cell r="H706">
            <v>18.190000000000001</v>
          </cell>
        </row>
        <row r="707">
          <cell r="A707" t="str">
            <v>151406</v>
          </cell>
          <cell r="B707" t="str">
            <v>'151406</v>
          </cell>
          <cell r="C707" t="str">
            <v>LABOR - 151406 - 1</v>
          </cell>
          <cell r="D707" t="str">
            <v>Fio ou cabo de cobre termoplástico, com isolamento para 750V, seção de 16.0 mm2</v>
          </cell>
          <cell r="E707" t="str">
            <v>m</v>
          </cell>
          <cell r="F707">
            <v>1</v>
          </cell>
          <cell r="G707">
            <v>25.93</v>
          </cell>
          <cell r="H707">
            <v>25.93</v>
          </cell>
        </row>
        <row r="708">
          <cell r="A708" t="str">
            <v>151407</v>
          </cell>
          <cell r="B708" t="str">
            <v>'151407</v>
          </cell>
          <cell r="C708" t="str">
            <v>LABOR - 151407 - 1</v>
          </cell>
          <cell r="D708" t="str">
            <v>Cabo de cobre termoplástico, com isolamento para 750V, seção de 25.0 mm2</v>
          </cell>
          <cell r="E708" t="str">
            <v>m</v>
          </cell>
          <cell r="F708">
            <v>1</v>
          </cell>
          <cell r="G708">
            <v>37.380000000000003</v>
          </cell>
          <cell r="H708">
            <v>37.380000000000003</v>
          </cell>
        </row>
        <row r="709">
          <cell r="A709" t="str">
            <v>151413</v>
          </cell>
          <cell r="B709" t="str">
            <v>'151413</v>
          </cell>
          <cell r="C709" t="str">
            <v>LABOR - 151413 - 1</v>
          </cell>
          <cell r="D709" t="str">
            <v>Cabo de cobre nú, seção de 25.0 mm2</v>
          </cell>
          <cell r="E709" t="str">
            <v>m</v>
          </cell>
          <cell r="F709">
            <v>1</v>
          </cell>
          <cell r="G709">
            <v>37.33</v>
          </cell>
          <cell r="H709">
            <v>37.33</v>
          </cell>
        </row>
        <row r="710">
          <cell r="A710" t="str">
            <v>151414</v>
          </cell>
          <cell r="B710" t="str">
            <v>'151414</v>
          </cell>
          <cell r="C710" t="str">
            <v>LABOR - 151414 - 2</v>
          </cell>
          <cell r="D710" t="str">
            <v>Cabo de cobre nú, seção de 10.0 mm2</v>
          </cell>
          <cell r="E710" t="str">
            <v>m</v>
          </cell>
          <cell r="F710">
            <v>1</v>
          </cell>
          <cell r="G710">
            <v>19.399999999999999</v>
          </cell>
          <cell r="H710">
            <v>19.399999999999999</v>
          </cell>
        </row>
        <row r="711">
          <cell r="A711" t="str">
            <v>151417</v>
          </cell>
          <cell r="B711" t="str">
            <v>'151417</v>
          </cell>
          <cell r="C711" t="str">
            <v>LABOR - 151417 - 2</v>
          </cell>
          <cell r="D711" t="str">
            <v>Cabo de cobre termoplástico (PVC) flexível isolado 0,6/1KV, anti-chama 90ºC HEPR - 2,5mm2</v>
          </cell>
          <cell r="E711" t="str">
            <v>m</v>
          </cell>
          <cell r="F711">
            <v>1</v>
          </cell>
          <cell r="G711">
            <v>9.1</v>
          </cell>
          <cell r="H711">
            <v>9.1</v>
          </cell>
        </row>
        <row r="712">
          <cell r="A712" t="str">
            <v>151418</v>
          </cell>
          <cell r="B712" t="str">
            <v>'151418</v>
          </cell>
          <cell r="C712" t="str">
            <v>LABOR - 151418 - 2</v>
          </cell>
          <cell r="D712" t="str">
            <v>Cabo de cobre termoplástico (PVC) flexível isolado 0,6/1kV, anti-chama 90ºC HEPR - 4,0 mm2</v>
          </cell>
          <cell r="E712" t="str">
            <v>m</v>
          </cell>
          <cell r="F712">
            <v>1</v>
          </cell>
          <cell r="G712">
            <v>10.88</v>
          </cell>
          <cell r="H712">
            <v>10.88</v>
          </cell>
        </row>
        <row r="713">
          <cell r="A713" t="str">
            <v>151419</v>
          </cell>
          <cell r="B713" t="str">
            <v>'151419</v>
          </cell>
          <cell r="C713" t="str">
            <v>LABOR - 151419 - 3</v>
          </cell>
          <cell r="D713" t="str">
            <v>Cabo de cobre termoplástico (PVC) flexível isolado 0,6/1kV, anti-chama 90ºC HEPR - 6,0 mm2</v>
          </cell>
          <cell r="E713" t="str">
            <v>m</v>
          </cell>
          <cell r="F713">
            <v>1</v>
          </cell>
          <cell r="G713">
            <v>13.52</v>
          </cell>
          <cell r="H713">
            <v>13.52</v>
          </cell>
        </row>
        <row r="714">
          <cell r="A714" t="str">
            <v>151420</v>
          </cell>
          <cell r="B714" t="str">
            <v>'151420</v>
          </cell>
          <cell r="C714" t="str">
            <v>LABOR - 151420 - 3</v>
          </cell>
          <cell r="D714" t="str">
            <v>Cabo de cobre termoplástico (PVC) flexível isolado 0,6/1kV, anti-chama 90ºC HEPR - 10,0 mm2</v>
          </cell>
          <cell r="E714" t="str">
            <v>m</v>
          </cell>
          <cell r="F714">
            <v>1</v>
          </cell>
          <cell r="G714">
            <v>18.809999999999999</v>
          </cell>
          <cell r="H714">
            <v>18.809999999999999</v>
          </cell>
        </row>
        <row r="715">
          <cell r="A715" t="str">
            <v>151421</v>
          </cell>
          <cell r="B715" t="str">
            <v>'151421</v>
          </cell>
          <cell r="C715" t="str">
            <v>LABOR - 151421 - 4</v>
          </cell>
          <cell r="D715" t="str">
            <v>Cabo de cobre termoplástico (PVC) flexível isolado 0,6/1kV, anti-chama 90ºC HEPR - 16,0 mm2</v>
          </cell>
          <cell r="E715" t="str">
            <v>m</v>
          </cell>
          <cell r="F715">
            <v>1</v>
          </cell>
          <cell r="G715">
            <v>26.37</v>
          </cell>
          <cell r="H715">
            <v>26.37</v>
          </cell>
        </row>
        <row r="716">
          <cell r="A716" t="str">
            <v>151422</v>
          </cell>
          <cell r="B716" t="str">
            <v>'151422</v>
          </cell>
          <cell r="C716" t="str">
            <v>LABOR - 151422 - 3</v>
          </cell>
          <cell r="D716" t="str">
            <v>Cabo de cobre termoplástico (PVC) flexível isolado 0,6/1kV, anti-chama 90ºC HEPR - 25,0 mm2</v>
          </cell>
          <cell r="E716" t="str">
            <v>m</v>
          </cell>
          <cell r="F716">
            <v>1</v>
          </cell>
          <cell r="G716">
            <v>40.369999999999997</v>
          </cell>
          <cell r="H716">
            <v>40.369999999999997</v>
          </cell>
        </row>
        <row r="717">
          <cell r="A717" t="str">
            <v>151423</v>
          </cell>
          <cell r="B717" t="str">
            <v>'151423</v>
          </cell>
          <cell r="C717" t="str">
            <v>LABOR - 151423 - 2</v>
          </cell>
          <cell r="D717" t="str">
            <v>Cabo de cobre termoplástico (PVC) flexível isolado 0,6/1kV, anti-chama 90ºC HEPR - 35,0 mm2</v>
          </cell>
          <cell r="E717" t="str">
            <v>m</v>
          </cell>
          <cell r="F717">
            <v>1</v>
          </cell>
          <cell r="G717">
            <v>50.72</v>
          </cell>
          <cell r="H717">
            <v>50.72</v>
          </cell>
        </row>
        <row r="718">
          <cell r="A718" t="str">
            <v>151425</v>
          </cell>
          <cell r="B718" t="str">
            <v>'151425</v>
          </cell>
          <cell r="C718" t="str">
            <v>LABOR - 151425 - 2</v>
          </cell>
          <cell r="D718" t="str">
            <v>Cabo de cobre termoplástico (PVC) flexível isolado 0,6/1kV, anti-chama 90ºC HEPR - 50,0 mm2</v>
          </cell>
          <cell r="E718" t="str">
            <v>m</v>
          </cell>
          <cell r="F718">
            <v>1</v>
          </cell>
          <cell r="G718">
            <v>74.510000000000005</v>
          </cell>
          <cell r="H718">
            <v>74.510000000000005</v>
          </cell>
        </row>
        <row r="719">
          <cell r="A719" t="str">
            <v>151426</v>
          </cell>
          <cell r="B719" t="str">
            <v>'151426</v>
          </cell>
          <cell r="C719" t="str">
            <v>LABOR - 151426 - 2</v>
          </cell>
          <cell r="D719" t="str">
            <v>Cabo de cobre termoplástico (PVC) flexível isolado 0,6/1kV, anti-chama 90ºC HEPR - 95,0 mm2</v>
          </cell>
          <cell r="E719" t="str">
            <v>m</v>
          </cell>
          <cell r="F719">
            <v>1</v>
          </cell>
          <cell r="G719">
            <v>131.82</v>
          </cell>
          <cell r="H719">
            <v>131.82</v>
          </cell>
        </row>
        <row r="720">
          <cell r="A720" t="str">
            <v>151427</v>
          </cell>
          <cell r="B720" t="str">
            <v>'151427</v>
          </cell>
          <cell r="C720" t="str">
            <v>LABOR - 151427 - 2</v>
          </cell>
          <cell r="D720" t="str">
            <v>Cabo de cobre termoplástico (PVC) flexível isolado 0,6/1kV, anti-chama 90ºC HEPR - 120,0 mm2</v>
          </cell>
          <cell r="E720" t="str">
            <v>m</v>
          </cell>
          <cell r="F720">
            <v>1</v>
          </cell>
          <cell r="G720">
            <v>170.78</v>
          </cell>
          <cell r="H720">
            <v>170.78</v>
          </cell>
        </row>
        <row r="721">
          <cell r="A721" t="str">
            <v>151428</v>
          </cell>
          <cell r="B721" t="str">
            <v>'151428</v>
          </cell>
          <cell r="C721" t="str">
            <v>LABOR - 151428 - 2</v>
          </cell>
          <cell r="D721" t="str">
            <v>Cabo de cobre termoplástico (PVC) flexível isolado 0,6/1kV, anti-chama 90ºC HEPR - 300,0 mm2</v>
          </cell>
          <cell r="E721" t="str">
            <v>m</v>
          </cell>
          <cell r="F721">
            <v>1</v>
          </cell>
          <cell r="G721">
            <v>461.24</v>
          </cell>
          <cell r="H721">
            <v>461.24</v>
          </cell>
        </row>
        <row r="722">
          <cell r="A722" t="str">
            <v>151429</v>
          </cell>
          <cell r="B722" t="str">
            <v>'151429</v>
          </cell>
          <cell r="C722" t="str">
            <v>LABOR - 151429 - 3</v>
          </cell>
          <cell r="D722" t="str">
            <v>Cabo de cobre termoplástico (PVC) flexível isolado 0,6/1kV, anti-chama 90ºC HEPR - 70,0 mm2</v>
          </cell>
          <cell r="E722" t="str">
            <v>m</v>
          </cell>
          <cell r="F722">
            <v>1</v>
          </cell>
          <cell r="G722">
            <v>99.62</v>
          </cell>
          <cell r="H722">
            <v>99.62</v>
          </cell>
        </row>
        <row r="723">
          <cell r="A723" t="str">
            <v>151430</v>
          </cell>
          <cell r="B723" t="str">
            <v>'151430</v>
          </cell>
          <cell r="C723" t="str">
            <v>LABOR - 151430 - 2</v>
          </cell>
          <cell r="D723" t="str">
            <v>Cabo de cobre termoplástico (PVC) flexível isolado 0,6/1kV, anti-chama 90ºC HEPR - 150,0 mm2</v>
          </cell>
          <cell r="E723" t="str">
            <v>m</v>
          </cell>
          <cell r="F723">
            <v>1</v>
          </cell>
          <cell r="G723">
            <v>203.35</v>
          </cell>
          <cell r="H723">
            <v>203.35</v>
          </cell>
        </row>
        <row r="724">
          <cell r="A724" t="str">
            <v>151431</v>
          </cell>
          <cell r="B724" t="str">
            <v>'151431</v>
          </cell>
          <cell r="C724" t="str">
            <v>LABOR - 151431 - 1</v>
          </cell>
          <cell r="D724" t="str">
            <v>Cabo de cobre termoplástico, com isolamento para 1000V, seção de 185,0mm2</v>
          </cell>
          <cell r="E724" t="str">
            <v>m</v>
          </cell>
          <cell r="F724">
            <v>1</v>
          </cell>
          <cell r="G724">
            <v>257.55</v>
          </cell>
          <cell r="H724">
            <v>257.55</v>
          </cell>
        </row>
        <row r="725">
          <cell r="A725" t="str">
            <v>151432</v>
          </cell>
          <cell r="B725" t="str">
            <v>'151432</v>
          </cell>
          <cell r="C725" t="str">
            <v>LABOR - 151432 - 1</v>
          </cell>
          <cell r="D725" t="str">
            <v>Cabo de cobre termoplástico, com isolamento para 1000V, seção de 240,0mm2</v>
          </cell>
          <cell r="E725" t="str">
            <v>m</v>
          </cell>
          <cell r="F725">
            <v>1</v>
          </cell>
          <cell r="G725">
            <v>332.92</v>
          </cell>
          <cell r="H725">
            <v>332.92</v>
          </cell>
        </row>
        <row r="726">
          <cell r="A726" t="str">
            <v>151433</v>
          </cell>
          <cell r="B726" t="str">
            <v>'151433</v>
          </cell>
          <cell r="C726" t="str">
            <v>LABOR - 151433 - 1</v>
          </cell>
          <cell r="D726" t="str">
            <v>Cabo de cobre termoplástico, com isolamento para 15KV, seção de 25,0mm2</v>
          </cell>
          <cell r="E726" t="str">
            <v>m</v>
          </cell>
          <cell r="F726">
            <v>1</v>
          </cell>
          <cell r="G726">
            <v>85.68</v>
          </cell>
          <cell r="H726">
            <v>85.68</v>
          </cell>
        </row>
        <row r="727">
          <cell r="A727" t="str">
            <v>151434</v>
          </cell>
          <cell r="B727" t="str">
            <v>'151434</v>
          </cell>
          <cell r="C727" t="str">
            <v>LABOR - 151434 - 1</v>
          </cell>
          <cell r="D727" t="str">
            <v>Cabo de cobre termoplástico, com isolamento para 15KV, seção de 35,0mm2</v>
          </cell>
          <cell r="E727" t="str">
            <v>m</v>
          </cell>
          <cell r="F727">
            <v>1</v>
          </cell>
          <cell r="G727">
            <v>98.35</v>
          </cell>
          <cell r="H727">
            <v>98.35</v>
          </cell>
        </row>
        <row r="728">
          <cell r="A728" t="str">
            <v>151438</v>
          </cell>
          <cell r="B728" t="str">
            <v>'151438</v>
          </cell>
          <cell r="C728" t="str">
            <v>LABOR - 151438 - 2</v>
          </cell>
          <cell r="D728" t="str">
            <v>Fio ou cabo paralelo de cobre, com isolamento para 1000V, seção de 2 x 2.5 mm2</v>
          </cell>
          <cell r="E728" t="str">
            <v>m</v>
          </cell>
          <cell r="F728">
            <v>1</v>
          </cell>
          <cell r="G728">
            <v>13.87</v>
          </cell>
          <cell r="H728">
            <v>13.87</v>
          </cell>
        </row>
        <row r="729">
          <cell r="A729" t="str">
            <v>151439</v>
          </cell>
          <cell r="B729" t="str">
            <v>'151439</v>
          </cell>
          <cell r="C729" t="str">
            <v>LABOR - 151439 - 1</v>
          </cell>
          <cell r="D729" t="str">
            <v>Cabo paralelo PP de cobre, com isolamento para 1000V, seção 3x2,5mm2</v>
          </cell>
          <cell r="E729" t="str">
            <v>m</v>
          </cell>
          <cell r="F729">
            <v>1</v>
          </cell>
          <cell r="G729">
            <v>16.2</v>
          </cell>
          <cell r="H729">
            <v>16.2</v>
          </cell>
        </row>
        <row r="730">
          <cell r="A730" t="str">
            <v>151440</v>
          </cell>
          <cell r="B730" t="str">
            <v>'151440</v>
          </cell>
          <cell r="C730" t="str">
            <v>LABOR - 151440 - 1</v>
          </cell>
          <cell r="D730" t="str">
            <v>Cabo paralelo PP de cobre, com isolamento para 1000V, seção 3x4,0mm2</v>
          </cell>
          <cell r="E730" t="str">
            <v>m</v>
          </cell>
          <cell r="F730">
            <v>1</v>
          </cell>
          <cell r="G730">
            <v>25.04</v>
          </cell>
          <cell r="H730">
            <v>25.04</v>
          </cell>
        </row>
        <row r="731">
          <cell r="A731" t="str">
            <v>'1515</v>
          </cell>
          <cell r="B731" t="str">
            <v>'1515</v>
          </cell>
          <cell r="C731"/>
          <cell r="D731" t="str">
            <v>SERVIÇOS DIVERSOS</v>
          </cell>
          <cell r="E731"/>
          <cell r="F731"/>
          <cell r="G731"/>
          <cell r="H731"/>
        </row>
        <row r="732">
          <cell r="A732" t="str">
            <v>151503</v>
          </cell>
          <cell r="B732" t="str">
            <v>'151503</v>
          </cell>
          <cell r="C732" t="str">
            <v>LABOR - 151503 - 1</v>
          </cell>
          <cell r="D732" t="str">
            <v>Cabeçote de alumínio de 1 1/4"</v>
          </cell>
          <cell r="E732" t="str">
            <v>und</v>
          </cell>
          <cell r="F732">
            <v>1</v>
          </cell>
          <cell r="G732">
            <v>15.61</v>
          </cell>
          <cell r="H732">
            <v>15.61</v>
          </cell>
        </row>
        <row r="733">
          <cell r="A733" t="str">
            <v>151504</v>
          </cell>
          <cell r="B733" t="str">
            <v>'151504</v>
          </cell>
          <cell r="C733" t="str">
            <v>LABOR - 151504 - 1</v>
          </cell>
          <cell r="D733" t="str">
            <v>Cabeçote de alumínio de 1 1/2"</v>
          </cell>
          <cell r="E733" t="str">
            <v>und</v>
          </cell>
          <cell r="F733">
            <v>1</v>
          </cell>
          <cell r="G733">
            <v>18.239999999999998</v>
          </cell>
          <cell r="H733">
            <v>18.239999999999998</v>
          </cell>
        </row>
        <row r="734">
          <cell r="A734" t="str">
            <v>151506</v>
          </cell>
          <cell r="B734" t="str">
            <v>'151506</v>
          </cell>
          <cell r="C734" t="str">
            <v>LABOR - 151506 - 1</v>
          </cell>
          <cell r="D734" t="str">
            <v>Haste de terra tipo COPPERWELD - 5/8" x 2.40m</v>
          </cell>
          <cell r="E734" t="str">
            <v>und</v>
          </cell>
          <cell r="F734">
            <v>1</v>
          </cell>
          <cell r="G734">
            <v>244.36</v>
          </cell>
          <cell r="H734">
            <v>244.36</v>
          </cell>
        </row>
        <row r="735">
          <cell r="A735" t="str">
            <v>151507</v>
          </cell>
          <cell r="B735" t="str">
            <v>'151507</v>
          </cell>
          <cell r="C735" t="str">
            <v>LABOR - 151507 - 1</v>
          </cell>
          <cell r="D735" t="str">
            <v>Sapatilha</v>
          </cell>
          <cell r="E735" t="str">
            <v>und</v>
          </cell>
          <cell r="F735">
            <v>1</v>
          </cell>
          <cell r="G735">
            <v>12.54</v>
          </cell>
          <cell r="H735">
            <v>12.54</v>
          </cell>
        </row>
        <row r="736">
          <cell r="A736" t="str">
            <v>151508</v>
          </cell>
          <cell r="B736" t="str">
            <v>'151508</v>
          </cell>
          <cell r="C736" t="str">
            <v>LABOR - 151508 - 1</v>
          </cell>
          <cell r="D736" t="str">
            <v>Bucha e arruela de alumínio fundido diâmetro 20mm (3/4")</v>
          </cell>
          <cell r="E736" t="str">
            <v>und</v>
          </cell>
          <cell r="F736">
            <v>1</v>
          </cell>
          <cell r="G736">
            <v>2.21</v>
          </cell>
          <cell r="H736">
            <v>2.21</v>
          </cell>
        </row>
        <row r="737">
          <cell r="A737" t="str">
            <v>151509</v>
          </cell>
          <cell r="B737" t="str">
            <v>'151509</v>
          </cell>
          <cell r="C737" t="str">
            <v>LABOR - 151509 - 1</v>
          </cell>
          <cell r="D737" t="str">
            <v>Bucha e arruela de alumínio fundido diâmetro 25mm (1")</v>
          </cell>
          <cell r="E737" t="str">
            <v>und</v>
          </cell>
          <cell r="F737">
            <v>1</v>
          </cell>
          <cell r="G737">
            <v>3.1</v>
          </cell>
          <cell r="H737">
            <v>3.1</v>
          </cell>
        </row>
        <row r="738">
          <cell r="A738" t="str">
            <v>151510</v>
          </cell>
          <cell r="B738" t="str">
            <v>'151510</v>
          </cell>
          <cell r="C738" t="str">
            <v>LABOR - 151510 - 1</v>
          </cell>
          <cell r="D738" t="str">
            <v>Bucha e arruela de alumínio fundido diâmetro 40mm (1 1/2")</v>
          </cell>
          <cell r="E738" t="str">
            <v>und</v>
          </cell>
          <cell r="F738">
            <v>1</v>
          </cell>
          <cell r="G738">
            <v>6.75</v>
          </cell>
          <cell r="H738">
            <v>6.75</v>
          </cell>
        </row>
        <row r="739">
          <cell r="A739" t="str">
            <v>151511</v>
          </cell>
          <cell r="B739" t="str">
            <v>'151511</v>
          </cell>
          <cell r="C739" t="str">
            <v>LABOR - 151511 - 1</v>
          </cell>
          <cell r="D739" t="str">
            <v>Bucha e arruela de alumínio fundido diâmetro 80mm (3")</v>
          </cell>
          <cell r="E739" t="str">
            <v>und</v>
          </cell>
          <cell r="F739">
            <v>1</v>
          </cell>
          <cell r="G739">
            <v>24.08</v>
          </cell>
          <cell r="H739">
            <v>24.08</v>
          </cell>
        </row>
        <row r="740">
          <cell r="A740" t="str">
            <v>151512</v>
          </cell>
          <cell r="B740" t="str">
            <v>'151512</v>
          </cell>
          <cell r="C740" t="str">
            <v>LABOR - 151512 - 2</v>
          </cell>
          <cell r="D740" t="str">
            <v>Automático de bóia, 2 funções 25A</v>
          </cell>
          <cell r="E740" t="str">
            <v>und</v>
          </cell>
          <cell r="F740">
            <v>1</v>
          </cell>
          <cell r="G740">
            <v>90.93</v>
          </cell>
          <cell r="H740">
            <v>90.93</v>
          </cell>
        </row>
        <row r="741">
          <cell r="A741" t="str">
            <v>151513</v>
          </cell>
          <cell r="B741" t="str">
            <v>'151513</v>
          </cell>
          <cell r="C741" t="str">
            <v>LABOR - 151513 - 1</v>
          </cell>
          <cell r="D741" t="str">
            <v>Parafuso de máquina de ferro galvanizado diâmetro 16mm</v>
          </cell>
          <cell r="E741" t="str">
            <v>und</v>
          </cell>
          <cell r="F741">
            <v>1</v>
          </cell>
          <cell r="G741">
            <v>23</v>
          </cell>
          <cell r="H741">
            <v>23</v>
          </cell>
        </row>
        <row r="742">
          <cell r="A742" t="str">
            <v>'1516</v>
          </cell>
          <cell r="B742" t="str">
            <v>'1516</v>
          </cell>
          <cell r="C742"/>
          <cell r="D742" t="str">
            <v>ABERTURA E FECHAMENTO DE RASGOS (inclusive preparo e aplicação de argamassa)</v>
          </cell>
          <cell r="E742"/>
          <cell r="F742"/>
          <cell r="G742"/>
          <cell r="H742"/>
        </row>
        <row r="743">
          <cell r="A743" t="str">
            <v>151601</v>
          </cell>
          <cell r="B743" t="str">
            <v>'151601</v>
          </cell>
          <cell r="C743" t="str">
            <v>LABOR - 151601 - 1</v>
          </cell>
          <cell r="D743" t="str">
            <v>Abertura e fechamento de rasgos em alvenaria, para passagem de eletrodutos diâm. 1/2" a 1"</v>
          </cell>
          <cell r="E743" t="str">
            <v>m</v>
          </cell>
          <cell r="F743">
            <v>1</v>
          </cell>
          <cell r="G743">
            <v>12.25</v>
          </cell>
          <cell r="H743">
            <v>12.25</v>
          </cell>
        </row>
        <row r="744">
          <cell r="A744" t="str">
            <v>151602</v>
          </cell>
          <cell r="B744" t="str">
            <v>'151602</v>
          </cell>
          <cell r="C744" t="str">
            <v>LABOR - 151602 - 1</v>
          </cell>
          <cell r="D744" t="str">
            <v>Abertura e fechamento de rasgos em alvenaria, para passagem de eletroduto diâm. 1 1/4"a 2"</v>
          </cell>
          <cell r="E744" t="str">
            <v>m</v>
          </cell>
          <cell r="F744">
            <v>1</v>
          </cell>
          <cell r="G744">
            <v>18.329999999999998</v>
          </cell>
          <cell r="H744">
            <v>18.329999999999998</v>
          </cell>
        </row>
        <row r="745">
          <cell r="A745" t="str">
            <v>151603</v>
          </cell>
          <cell r="B745" t="str">
            <v>'151603</v>
          </cell>
          <cell r="C745" t="str">
            <v>LABOR - 151603 - 1</v>
          </cell>
          <cell r="D745" t="str">
            <v>Abertura e fechamento de rasgos em alvenaria, para passagem de eletroduto diâm. 2 1/2" a 4"</v>
          </cell>
          <cell r="E745" t="str">
            <v>m</v>
          </cell>
          <cell r="F745">
            <v>1</v>
          </cell>
          <cell r="G745">
            <v>27.6</v>
          </cell>
          <cell r="H745">
            <v>27.6</v>
          </cell>
        </row>
        <row r="746">
          <cell r="A746" t="str">
            <v>151604</v>
          </cell>
          <cell r="B746" t="str">
            <v>'151604</v>
          </cell>
          <cell r="C746" t="str">
            <v>LABOR - 151604 - 1</v>
          </cell>
          <cell r="D746" t="str">
            <v>Abertura e fechamento de rasgos em concreto, para passagem de eletroduto diâm. 1/2" a 1"</v>
          </cell>
          <cell r="E746" t="str">
            <v>m</v>
          </cell>
          <cell r="F746">
            <v>1</v>
          </cell>
          <cell r="G746">
            <v>23.34</v>
          </cell>
          <cell r="H746">
            <v>23.34</v>
          </cell>
        </row>
        <row r="747">
          <cell r="A747" t="str">
            <v>151605</v>
          </cell>
          <cell r="B747" t="str">
            <v>'151605</v>
          </cell>
          <cell r="C747" t="str">
            <v>LABOR - 151605 - 1</v>
          </cell>
          <cell r="D747" t="str">
            <v>Abertura e fechamento de rasgos em concreto, para passagem de eletroduto diâm. 1 1/4" a 2"</v>
          </cell>
          <cell r="E747" t="str">
            <v>m</v>
          </cell>
          <cell r="F747">
            <v>1</v>
          </cell>
          <cell r="G747">
            <v>35.53</v>
          </cell>
          <cell r="H747">
            <v>35.53</v>
          </cell>
        </row>
        <row r="748">
          <cell r="A748" t="str">
            <v>151606</v>
          </cell>
          <cell r="B748" t="str">
            <v>'151606</v>
          </cell>
          <cell r="C748" t="str">
            <v>LABOR - 151606 - 1</v>
          </cell>
          <cell r="D748" t="str">
            <v>Abertura e fechamento de rasgos em concreto, para passagem de eletroduto diâm. 2 1/2" a 4"</v>
          </cell>
          <cell r="E748" t="str">
            <v>m</v>
          </cell>
          <cell r="F748">
            <v>1</v>
          </cell>
          <cell r="G748">
            <v>51.69</v>
          </cell>
          <cell r="H748">
            <v>51.69</v>
          </cell>
        </row>
        <row r="749">
          <cell r="A749" t="str">
            <v>'1517</v>
          </cell>
          <cell r="B749" t="str">
            <v>'1517</v>
          </cell>
          <cell r="C749"/>
          <cell r="D749" t="str">
            <v>PADRAO DE ENTRADA DE ENERGIA - NORTEC-01 - ESCELSA</v>
          </cell>
          <cell r="E749"/>
          <cell r="F749"/>
          <cell r="G749"/>
          <cell r="H749"/>
        </row>
        <row r="750">
          <cell r="A750" t="str">
            <v>151701</v>
          </cell>
          <cell r="B750" t="str">
            <v>'151701</v>
          </cell>
          <cell r="C750" t="str">
            <v>LABOR - 151701 - 6</v>
          </cell>
          <cell r="D750" t="str">
            <v>Padrão de entrada de energia elétrica, monofásico, entrada aérea, a 2 fios, carga instalada em muro de 3500 até 9000W - 220/127V</v>
          </cell>
          <cell r="E750" t="str">
            <v>und</v>
          </cell>
          <cell r="F750">
            <v>1</v>
          </cell>
          <cell r="G750">
            <v>2344.21</v>
          </cell>
          <cell r="H750">
            <v>2344.21</v>
          </cell>
        </row>
        <row r="751">
          <cell r="A751" t="str">
            <v>151702</v>
          </cell>
          <cell r="B751" t="str">
            <v>'151702</v>
          </cell>
          <cell r="C751" t="str">
            <v>LABOR - 151702 - 8</v>
          </cell>
          <cell r="D751" t="str">
            <v>Padrão de entrada de energia elétrica, bifásico, entrada aérea, a 3 fios, carga instalada em muro de 9001 até 15000W - 220/127V</v>
          </cell>
          <cell r="E751" t="str">
            <v>und</v>
          </cell>
          <cell r="F751">
            <v>1</v>
          </cell>
          <cell r="G751">
            <v>3096.26</v>
          </cell>
          <cell r="H751">
            <v>3096.26</v>
          </cell>
        </row>
        <row r="752">
          <cell r="A752" t="str">
            <v>151703</v>
          </cell>
          <cell r="B752" t="str">
            <v>'151703</v>
          </cell>
          <cell r="C752" t="str">
            <v>LABOR - 151703 - 7</v>
          </cell>
          <cell r="D752" t="str">
            <v>Padrão de entrada de energia elétrica, trifásico, entrada aérea, a 4 fios, carga instalada em muro de 15001 até 26000W - 220/127V</v>
          </cell>
          <cell r="E752" t="str">
            <v>und</v>
          </cell>
          <cell r="F752">
            <v>1</v>
          </cell>
          <cell r="G752">
            <v>3384.83</v>
          </cell>
          <cell r="H752">
            <v>3384.83</v>
          </cell>
        </row>
        <row r="753">
          <cell r="A753" t="str">
            <v>151704</v>
          </cell>
          <cell r="B753" t="str">
            <v>'151704</v>
          </cell>
          <cell r="C753" t="str">
            <v>LABOR - 151704 - 8</v>
          </cell>
          <cell r="D753" t="str">
            <v>Padrão de entrada de energia elétrica, trifásico, entrada aérea, a 4 fios, carga instalada em muro de 26001 até 34000W - 220/127V</v>
          </cell>
          <cell r="E753" t="str">
            <v>und</v>
          </cell>
          <cell r="F753">
            <v>1</v>
          </cell>
          <cell r="G753">
            <v>3769</v>
          </cell>
          <cell r="H753">
            <v>3769</v>
          </cell>
        </row>
        <row r="754">
          <cell r="A754" t="str">
            <v>151705</v>
          </cell>
          <cell r="B754" t="str">
            <v>'151705</v>
          </cell>
          <cell r="C754" t="str">
            <v>LABOR - 151705 - 6</v>
          </cell>
          <cell r="D754" t="str">
            <v>Padrão de entrada de energia elétrica, trifásico, entrada aérea, a 4 fios, carga instalada em muro de 34001 até 41000W - 220/127V</v>
          </cell>
          <cell r="E754" t="str">
            <v>und</v>
          </cell>
          <cell r="F754">
            <v>1</v>
          </cell>
          <cell r="G754">
            <v>4131.79</v>
          </cell>
          <cell r="H754">
            <v>4131.79</v>
          </cell>
        </row>
        <row r="755">
          <cell r="A755" t="str">
            <v>151706</v>
          </cell>
          <cell r="B755" t="str">
            <v>'151706</v>
          </cell>
          <cell r="C755" t="str">
            <v>LABOR - 151706 - 6</v>
          </cell>
          <cell r="D755" t="str">
            <v>Padrão de entrada de energia elétrica, trifásico, entrada aérea, a 4 fios, carga instalada em muro de 41001 até 57000W - 220/127V</v>
          </cell>
          <cell r="E755" t="str">
            <v>und</v>
          </cell>
          <cell r="F755">
            <v>1</v>
          </cell>
          <cell r="G755">
            <v>7030.06</v>
          </cell>
          <cell r="H755">
            <v>7030.06</v>
          </cell>
        </row>
        <row r="756">
          <cell r="A756" t="str">
            <v>151707</v>
          </cell>
          <cell r="B756" t="str">
            <v>'151707</v>
          </cell>
          <cell r="C756" t="str">
            <v>LABOR - 151707 - 4</v>
          </cell>
          <cell r="D756" t="str">
            <v>Padrão de entrada de energia elétrica, trifásico, entrada subterrânea, a 4 fios, carga instalada em muro de 41001 até 57000W - 220/127V, exclusive derivação de ramal de entrada subterrânea</v>
          </cell>
          <cell r="E756" t="str">
            <v>und</v>
          </cell>
          <cell r="F756">
            <v>1</v>
          </cell>
          <cell r="G756">
            <v>5307.88</v>
          </cell>
          <cell r="H756">
            <v>5307.88</v>
          </cell>
        </row>
        <row r="757">
          <cell r="A757" t="str">
            <v>151710</v>
          </cell>
          <cell r="B757" t="str">
            <v>'151710</v>
          </cell>
          <cell r="C757" t="str">
            <v>LABOR - 151710 - 7</v>
          </cell>
          <cell r="D757" t="str">
            <v>Padrão de entrada de energia elétrica, trifásico, entrada aérea, a 4 fios, carga instalada em muro de 57001 até 75000W - 220/127V</v>
          </cell>
          <cell r="E757" t="str">
            <v>und</v>
          </cell>
          <cell r="F757">
            <v>1</v>
          </cell>
          <cell r="G757">
            <v>8737.94</v>
          </cell>
          <cell r="H757">
            <v>8737.94</v>
          </cell>
        </row>
        <row r="758">
          <cell r="A758" t="str">
            <v>151711</v>
          </cell>
          <cell r="B758" t="str">
            <v>'151711</v>
          </cell>
          <cell r="C758" t="str">
            <v>LABOR - 151711 - 4</v>
          </cell>
          <cell r="D758" t="str">
            <v>Padrão de entrada de energia elétrica, trifásico, entrada subterrânea, a 4 fios, carga instalada em muro de 57001 até 75000W - 220/127V, exclusive derivação de ramal de entrada subterrânea</v>
          </cell>
          <cell r="E758" t="str">
            <v>und</v>
          </cell>
          <cell r="F758">
            <v>1</v>
          </cell>
          <cell r="G758">
            <v>7462.61</v>
          </cell>
          <cell r="H758">
            <v>7462.61</v>
          </cell>
        </row>
        <row r="759">
          <cell r="A759" t="str">
            <v>151712</v>
          </cell>
          <cell r="B759" t="str">
            <v>'151712</v>
          </cell>
          <cell r="C759" t="str">
            <v>LABOR - 151712 - 10</v>
          </cell>
          <cell r="D759" t="str">
            <v>Subestação ext. aérea trifás. 75KVA, completa, c/ quadros de medição, transf. a óleo, chave geral tripolar, poste e acessórios, conf. NOR-TEC-01 da Escelsa, incl. mureta rev. c/ arg. cimento, cal hidrat. CH1 e areia traço 1:0.5:6</v>
          </cell>
          <cell r="E759" t="str">
            <v>und</v>
          </cell>
          <cell r="F759">
            <v>1</v>
          </cell>
          <cell r="G759">
            <v>44042.46</v>
          </cell>
          <cell r="H759">
            <v>44042.46</v>
          </cell>
        </row>
        <row r="760">
          <cell r="A760" t="str">
            <v>151713</v>
          </cell>
          <cell r="B760" t="str">
            <v>'151713</v>
          </cell>
          <cell r="C760" t="str">
            <v>LABOR - 151713 - 7</v>
          </cell>
          <cell r="D760" t="str">
            <v>Subestação ext. aérea trifás. 112.5KVA, completa, c/ quadros de medição, transf. a óleo, chave geral trip., poste e acessórios, conf. NOR-TEC-01 da Escelsa, incl. mureta rev. c/ arg. cimento, cal hidrat. CH1 e areia traço 1:0.5:6</v>
          </cell>
          <cell r="E760" t="str">
            <v>und</v>
          </cell>
          <cell r="F760">
            <v>1</v>
          </cell>
          <cell r="G760">
            <v>54736.11</v>
          </cell>
          <cell r="H760">
            <v>54736.11</v>
          </cell>
        </row>
        <row r="761">
          <cell r="A761" t="str">
            <v>151714</v>
          </cell>
          <cell r="B761" t="str">
            <v>'151714</v>
          </cell>
          <cell r="C761" t="str">
            <v>LABOR - 151714 - 9</v>
          </cell>
          <cell r="D761" t="str">
            <v>Subestação ext. aérea trifás. 150KVA, completa, c/ quadros de medição, transf. a óleo, chave geral trip., poste e acessórios, conf. NOR-TEC-01 da Escelsa, incl. mureta rev. c/ arg. cimento, cal hidrat. CH1 e areia traço 1:0.5:6</v>
          </cell>
          <cell r="E761" t="str">
            <v>und</v>
          </cell>
          <cell r="F761">
            <v>1</v>
          </cell>
          <cell r="G761">
            <v>78946.05</v>
          </cell>
          <cell r="H761">
            <v>78946.05</v>
          </cell>
        </row>
        <row r="762">
          <cell r="A762" t="str">
            <v>151715</v>
          </cell>
          <cell r="B762" t="str">
            <v>'151715</v>
          </cell>
          <cell r="C762" t="str">
            <v>LABOR - 151715 - 9</v>
          </cell>
          <cell r="D762" t="str">
            <v>Subestação ext. aérea trifás. 225KVA, completa, c/ quadros de medição, transf. a óleo, chave geral trip., poste e acessórios, conf. NOR-TEC-01 da Escelsa, incl. mureta rev. c/ arg. cimento, cal hidrat. CH1 e areia traço 1:0.5:6</v>
          </cell>
          <cell r="E762" t="str">
            <v>und</v>
          </cell>
          <cell r="F762">
            <v>1</v>
          </cell>
          <cell r="G762">
            <v>97974.86</v>
          </cell>
          <cell r="H762">
            <v>97974.86</v>
          </cell>
        </row>
        <row r="763">
          <cell r="A763" t="str">
            <v>'1518</v>
          </cell>
          <cell r="B763" t="str">
            <v>'1518</v>
          </cell>
          <cell r="C763"/>
          <cell r="D763" t="str">
            <v>PONTOS ELETRICOS REVISAO NR-10</v>
          </cell>
          <cell r="E763"/>
          <cell r="F763"/>
          <cell r="G763"/>
          <cell r="H763"/>
        </row>
        <row r="764">
          <cell r="A764" t="str">
            <v>151801</v>
          </cell>
          <cell r="B764" t="str">
            <v>'151801</v>
          </cell>
          <cell r="C764" t="str">
            <v>LABOR - 151801 - 2</v>
          </cell>
          <cell r="D764" t="str">
            <v>Ponto padrão de luz no teto - considerando eletroduto PVC rígido de 3/4" inclusive conexões (4.5m), fio isolado PVC de 2.5mm2 (16.2m) e caixa PVC 4x4" (1 und)</v>
          </cell>
          <cell r="E764" t="str">
            <v>und</v>
          </cell>
          <cell r="F764">
            <v>1</v>
          </cell>
          <cell r="G764">
            <v>218.39</v>
          </cell>
          <cell r="H764">
            <v>218.39</v>
          </cell>
        </row>
        <row r="765">
          <cell r="A765" t="str">
            <v>151802</v>
          </cell>
          <cell r="B765" t="str">
            <v>'151802</v>
          </cell>
          <cell r="C765" t="str">
            <v>LABOR - 151802 - 2</v>
          </cell>
          <cell r="D765" t="str">
            <v>Ponto padrão de luz na parede - considerando eletroduto PVC rígido de 3/4" inclusive conexões (4.5m), fio isolado PVC de 2.5mm2 (16.2m) e caixa pvc 4x2" (1 und)</v>
          </cell>
          <cell r="E765" t="str">
            <v>und</v>
          </cell>
          <cell r="F765">
            <v>1</v>
          </cell>
          <cell r="G765">
            <v>194.39</v>
          </cell>
          <cell r="H765">
            <v>194.39</v>
          </cell>
        </row>
        <row r="766">
          <cell r="A766" t="str">
            <v>151803</v>
          </cell>
          <cell r="B766" t="str">
            <v>'151803</v>
          </cell>
          <cell r="C766" t="str">
            <v>LABOR - 151803 - 2</v>
          </cell>
          <cell r="D766" t="str">
            <v>Ponto padrão de tomada 2 pólos mais terra - considerando eletroduto PVC rígido de 3/4" inclusive conexões (5.0m), fio isolado PVC de 2.5mm2 (16.5m) e caixa pvc 4x2" (1 und)</v>
          </cell>
          <cell r="E766" t="str">
            <v>und</v>
          </cell>
          <cell r="F766">
            <v>1</v>
          </cell>
          <cell r="G766">
            <v>221.23</v>
          </cell>
          <cell r="H766">
            <v>221.23</v>
          </cell>
        </row>
        <row r="767">
          <cell r="A767" t="str">
            <v>151805</v>
          </cell>
          <cell r="B767" t="str">
            <v>'151805</v>
          </cell>
          <cell r="C767" t="str">
            <v>LABOR - 151805 - 2</v>
          </cell>
          <cell r="D767" t="str">
            <v>Ponto padrão de tomada para chuveiro elétrico - considerando eletroduto PVC rígido de 3/4" inclusive conexões (9.0m), fio isolado PVC de 6.0mm2 (32.5m) e caixa PVC 4x2" (1 und)</v>
          </cell>
          <cell r="E767" t="str">
            <v>und</v>
          </cell>
          <cell r="F767">
            <v>1</v>
          </cell>
          <cell r="G767">
            <v>562.51</v>
          </cell>
          <cell r="H767">
            <v>562.51</v>
          </cell>
        </row>
        <row r="768">
          <cell r="A768" t="str">
            <v>151806</v>
          </cell>
          <cell r="B768" t="str">
            <v>'151806</v>
          </cell>
          <cell r="C768" t="str">
            <v>LABOR - 151806 - 2</v>
          </cell>
          <cell r="D768" t="str">
            <v>Ponto padrão de tomada para ar refrigerado - considerando eletroduto PVC rígido de 3/4" inclusive conexões (6.0m), fio isolado PVC de 4.0mm2 (21.6m) e caixa PVC 4x2" (1 und)</v>
          </cell>
          <cell r="E768" t="str">
            <v>und</v>
          </cell>
          <cell r="F768">
            <v>1</v>
          </cell>
          <cell r="G768">
            <v>326.54000000000002</v>
          </cell>
          <cell r="H768">
            <v>326.54000000000002</v>
          </cell>
        </row>
        <row r="769">
          <cell r="A769" t="str">
            <v>151807</v>
          </cell>
          <cell r="B769" t="str">
            <v>'151807</v>
          </cell>
          <cell r="C769" t="str">
            <v>LABOR - 151807 - 2</v>
          </cell>
          <cell r="D769" t="str">
            <v>Ponto padrão de ventilador no teto - considerando eletroduto PVC rígido de 3/4" inclusive conexões (4.5m), fio isolado PVC de 2.5mm2 (21.6m) e caixa PVC 4x4" (1 und)</v>
          </cell>
          <cell r="E769" t="str">
            <v>und</v>
          </cell>
          <cell r="F769">
            <v>1</v>
          </cell>
          <cell r="G769">
            <v>258.66000000000003</v>
          </cell>
          <cell r="H769">
            <v>258.66000000000003</v>
          </cell>
        </row>
        <row r="770">
          <cell r="A770" t="str">
            <v>151809</v>
          </cell>
          <cell r="B770" t="str">
            <v>'151809</v>
          </cell>
          <cell r="C770" t="str">
            <v>LABOR - 151809 - 2</v>
          </cell>
          <cell r="D770" t="str">
            <v>Ponto padrão de interruptor de 2 teclas simples - considerando eletroduto PVC rígido de 3/4" inclusive conexões (3.3m), fio isolado PVC de 2.5mm2 (17.2m) e caixa PVC 4x2" (1 und)</v>
          </cell>
          <cell r="E770" t="str">
            <v>und</v>
          </cell>
          <cell r="F770">
            <v>1</v>
          </cell>
          <cell r="G770">
            <v>197.65</v>
          </cell>
          <cell r="H770">
            <v>197.65</v>
          </cell>
        </row>
        <row r="771">
          <cell r="A771" t="str">
            <v>151810</v>
          </cell>
          <cell r="B771" t="str">
            <v>'151810</v>
          </cell>
          <cell r="C771" t="str">
            <v>LABOR - 151810 - 2</v>
          </cell>
          <cell r="D771" t="str">
            <v>Ponto padrão de interruptor de 1 tecla paralelo - considerando eletroduto PVC rígido de 3/4" inclusive conexões (8.5m), fio isolado PVC de 2.5mm2 (28.8m) e caixa PVC 4x2" (1 und)</v>
          </cell>
          <cell r="E771" t="str">
            <v>und</v>
          </cell>
          <cell r="F771">
            <v>1</v>
          </cell>
          <cell r="G771">
            <v>372.23</v>
          </cell>
          <cell r="H771">
            <v>372.23</v>
          </cell>
        </row>
        <row r="772">
          <cell r="A772" t="str">
            <v>151811</v>
          </cell>
          <cell r="B772" t="str">
            <v>'151811</v>
          </cell>
          <cell r="C772" t="str">
            <v>LABOR - 151811 - 2</v>
          </cell>
          <cell r="D772" t="str">
            <v>Ponto padrão de interruptor de 1 tecla simples e 1 tomada dois pólos mais terra 10A/250V - considerando eletroduto PVC rígido de 3/4" inclusive conexões (4.5m), fio isolado PVC de 2.5mm2 (19.4m) e caixa PVC 4x2" (1 und)</v>
          </cell>
          <cell r="E772" t="str">
            <v>und</v>
          </cell>
          <cell r="F772">
            <v>1</v>
          </cell>
          <cell r="G772">
            <v>234.01</v>
          </cell>
          <cell r="H772">
            <v>234.01</v>
          </cell>
        </row>
        <row r="773">
          <cell r="A773" t="str">
            <v>151812</v>
          </cell>
          <cell r="B773" t="str">
            <v>'151812</v>
          </cell>
          <cell r="C773" t="str">
            <v>LABOR - 151812 - 2</v>
          </cell>
          <cell r="D773" t="str">
            <v>Ponto padrão de interruptor de 2 teclas simples e 1 tomada dois pólos mais terra 10A/250V - considerando eletroduto PVC rígido de 3/4" inclusive conexões (4.5m), fio isolado PVC de 2.5mm2 (22.9m) e caixa PVC 4x2" (1 und)</v>
          </cell>
          <cell r="E773" t="str">
            <v>und</v>
          </cell>
          <cell r="F773">
            <v>1</v>
          </cell>
          <cell r="G773">
            <v>260.12</v>
          </cell>
          <cell r="H773">
            <v>260.12</v>
          </cell>
        </row>
        <row r="774">
          <cell r="A774" t="str">
            <v>151813</v>
          </cell>
          <cell r="B774" t="str">
            <v>'151813</v>
          </cell>
          <cell r="C774" t="str">
            <v>LABOR - 151813 - 2</v>
          </cell>
          <cell r="D774" t="str">
            <v>Ponto padrão de campainha - considerando eletroduto PVC rígido de 3/4" inclusive conexões (5.0m), fio isolado PVC de 2.5mm2 (12.0m) e caixa PVC 4x2" (1 und)</v>
          </cell>
          <cell r="E774" t="str">
            <v>und</v>
          </cell>
          <cell r="F774">
            <v>1</v>
          </cell>
          <cell r="G774">
            <v>198.14</v>
          </cell>
          <cell r="H774">
            <v>198.14</v>
          </cell>
        </row>
        <row r="775">
          <cell r="A775" t="str">
            <v>151814</v>
          </cell>
          <cell r="B775" t="str">
            <v>'151814</v>
          </cell>
          <cell r="C775" t="str">
            <v>LABOR - 151814 - 1</v>
          </cell>
          <cell r="D775" t="str">
            <v>Ponto padrão de poste para iluminação externa - considerando eletroduto PVC rígido de 3/4" inclusive conexões (7.7m) e fio isolado PVC de 2.5mm2 (25.2.0m)</v>
          </cell>
          <cell r="E775" t="str">
            <v>und</v>
          </cell>
          <cell r="F775">
            <v>1</v>
          </cell>
          <cell r="G775">
            <v>323.58999999999997</v>
          </cell>
          <cell r="H775">
            <v>323.58999999999997</v>
          </cell>
        </row>
        <row r="776">
          <cell r="A776" t="str">
            <v>151815</v>
          </cell>
          <cell r="B776" t="str">
            <v>'151815</v>
          </cell>
          <cell r="C776" t="str">
            <v>LABOR - 151815 - 2</v>
          </cell>
          <cell r="D776" t="str">
            <v>Ponto padrão de interruptor para ventilador - considerando eletroduto PVC rígido de 3/4" inclusive conexões (3.3m), fio isolado PVC de 2.5mm2 (12.0m) e caixa PVC 4x2" (1 und)</v>
          </cell>
          <cell r="E776" t="str">
            <v>und</v>
          </cell>
          <cell r="F776">
            <v>1</v>
          </cell>
          <cell r="G776">
            <v>158.88</v>
          </cell>
          <cell r="H776">
            <v>158.88</v>
          </cell>
        </row>
        <row r="777">
          <cell r="A777" t="str">
            <v>151816</v>
          </cell>
          <cell r="B777" t="str">
            <v>'151816</v>
          </cell>
          <cell r="C777" t="str">
            <v>LABOR - 151816 - 2</v>
          </cell>
          <cell r="D777" t="str">
            <v>Ponto padrão de interruptor de 3 teclas simples - considerando eletroduto PVC rígido de 3/4" inclusive conexões (4.5m), fio isolado PVC de 2.5mm2 (25.8m) e caixa PVC 4x2" (1 und)</v>
          </cell>
          <cell r="E777" t="str">
            <v>und</v>
          </cell>
          <cell r="F777">
            <v>1</v>
          </cell>
          <cell r="G777">
            <v>282.11</v>
          </cell>
          <cell r="H777">
            <v>282.11</v>
          </cell>
        </row>
        <row r="778">
          <cell r="A778" t="str">
            <v>151817</v>
          </cell>
          <cell r="B778" t="str">
            <v>'151817</v>
          </cell>
          <cell r="C778" t="str">
            <v>LABOR - 151817 - 1</v>
          </cell>
          <cell r="D778" t="str">
            <v>Ponto padrão de tomada de piso - considerando eletroduto PVC rígido de 3/4" inclusive conexões (5.0m), fio isolado PVC de 2.5mm2 (18.0m) e caixa alumínio silício 4x4" (1 und)</v>
          </cell>
          <cell r="E778" t="str">
            <v>und</v>
          </cell>
          <cell r="F778">
            <v>1</v>
          </cell>
          <cell r="G778">
            <v>262.61</v>
          </cell>
          <cell r="H778">
            <v>262.61</v>
          </cell>
        </row>
        <row r="779">
          <cell r="A779" t="str">
            <v>151819</v>
          </cell>
          <cell r="B779" t="str">
            <v>'151819</v>
          </cell>
          <cell r="C779" t="str">
            <v>LABOR - 151819 - 3</v>
          </cell>
          <cell r="D779" t="str">
            <v>Ponto de antena de TV - considerando eletroduto PVC rígido de 3/4" inclusive conexões (3.0m), cabo coaxial 67 Ohms (4.5m) e caixa PVC 4x2" (1 und)</v>
          </cell>
          <cell r="E779" t="str">
            <v>und</v>
          </cell>
          <cell r="F779">
            <v>1</v>
          </cell>
          <cell r="G779">
            <v>100.81</v>
          </cell>
          <cell r="H779">
            <v>100.81</v>
          </cell>
        </row>
        <row r="780">
          <cell r="A780" t="str">
            <v>151820</v>
          </cell>
          <cell r="B780" t="str">
            <v>'151820</v>
          </cell>
          <cell r="C780" t="str">
            <v>LABOR - 151820 - 2</v>
          </cell>
          <cell r="D780" t="str">
            <v>Ponto padrão de interruptor de 1 tecla intermediário - considerando eletroduto PVC rígido de 3/4" inclusive conexões (3.3m), fio isolado PVC de 2.5mm2 (15.8m) e caixa PVC 4x2" (1 und)</v>
          </cell>
          <cell r="E780" t="str">
            <v>und</v>
          </cell>
          <cell r="F780">
            <v>1</v>
          </cell>
          <cell r="G780">
            <v>187.21</v>
          </cell>
          <cell r="H780">
            <v>187.21</v>
          </cell>
        </row>
        <row r="781">
          <cell r="A781" t="str">
            <v>'1519</v>
          </cell>
          <cell r="B781" t="str">
            <v>'1519</v>
          </cell>
          <cell r="C781"/>
          <cell r="D781" t="str">
            <v>QUADROS DE DISTRIBUIÇÃO COM BARRAMENTO, TRINCO E FECHADURA</v>
          </cell>
          <cell r="E781"/>
          <cell r="F781"/>
          <cell r="G781"/>
          <cell r="H781"/>
        </row>
        <row r="782">
          <cell r="A782" t="str">
            <v>151901</v>
          </cell>
          <cell r="B782" t="str">
            <v>'151901</v>
          </cell>
          <cell r="C782" t="str">
            <v>LABOR - 151901 - 1</v>
          </cell>
          <cell r="D782" t="str">
            <v>Quadro distrib. energia, embutido ou semi embutido, capac. p/ 16 disj. DIN, c/barram trif. 100A barra. neutro e terra, fab. em chapa de aço 12 USG com porta, espelho, trinco com fechad ch yale, Ref. QDTN II-16DIN-CEMAR ou equiv.</v>
          </cell>
          <cell r="E782" t="str">
            <v>und</v>
          </cell>
          <cell r="F782">
            <v>1</v>
          </cell>
          <cell r="G782">
            <v>533.95000000000005</v>
          </cell>
          <cell r="H782">
            <v>533.95000000000005</v>
          </cell>
        </row>
        <row r="783">
          <cell r="A783" t="str">
            <v>151902</v>
          </cell>
          <cell r="B783" t="str">
            <v>'151902</v>
          </cell>
          <cell r="C783" t="str">
            <v>LABOR - 151902 - 2</v>
          </cell>
          <cell r="D783" t="str">
            <v>Quadro distrib. energia, embutido ou semi embutido, capac. p/ 28 disj. DIN, c/barram trif. 100A barra. neutro e terra, fab. em chapa de aço 12 USG com porta, espelho, trinco com fechad ch yale, Ref. QDTN II-28DIN-CEMAR ou equiv.</v>
          </cell>
          <cell r="E783" t="str">
            <v>und</v>
          </cell>
          <cell r="F783">
            <v>1</v>
          </cell>
          <cell r="G783">
            <v>582.45000000000005</v>
          </cell>
          <cell r="H783">
            <v>582.45000000000005</v>
          </cell>
        </row>
        <row r="784">
          <cell r="A784" t="str">
            <v>151903</v>
          </cell>
          <cell r="B784" t="str">
            <v>'151903</v>
          </cell>
          <cell r="C784" t="str">
            <v>LABOR - 151903 - 2</v>
          </cell>
          <cell r="D784" t="str">
            <v>Quadro distrib. energia, embutido ou semi embutido, capac. p/ 34 disj. DIN, c/barram trif. 100A barra. neutro e terra, fab. em chapa de aço 12 USG com porta, espelho, trinco com fechad ch yale, Ref. QDTN II-34DIN-CEMAR ou equiv</v>
          </cell>
          <cell r="E784" t="str">
            <v>und</v>
          </cell>
          <cell r="F784">
            <v>1</v>
          </cell>
          <cell r="G784">
            <v>633.37</v>
          </cell>
          <cell r="H784">
            <v>633.37</v>
          </cell>
        </row>
        <row r="785">
          <cell r="A785" t="str">
            <v>151904</v>
          </cell>
          <cell r="B785" t="str">
            <v>'151904</v>
          </cell>
          <cell r="C785" t="str">
            <v>LABOR - 151904 - 2</v>
          </cell>
          <cell r="D785" t="str">
            <v>Quadro distrib. energia, embutido ou semi embutido, capac. p/ 44 disj. DIN, c/barram trif. 100A barra. neutro e terra, fab. em chapa de aço 12 USG com porta, espelho, trinco com fechad ch yale, Ref. QDTN II-44DIN-CEMAR ou equiv</v>
          </cell>
          <cell r="E785" t="str">
            <v>und</v>
          </cell>
          <cell r="F785">
            <v>1</v>
          </cell>
          <cell r="G785">
            <v>757.17</v>
          </cell>
          <cell r="H785">
            <v>757.17</v>
          </cell>
        </row>
        <row r="786">
          <cell r="A786" t="str">
            <v>151905</v>
          </cell>
          <cell r="B786" t="str">
            <v>'151905</v>
          </cell>
          <cell r="C786" t="str">
            <v>LABOR - 151905 - 2</v>
          </cell>
          <cell r="D786" t="str">
            <v>Quadro distrib. energia, embutido ou semi embutido, capac. p/ 54 disj. DIN, c/barram trif. 100A barra. neutro e terra, fab. em chapa de aço 12 USG com porta, espelho, trinco com fechad ch yale, Ref. QDTN II-54DIN-CEMAR</v>
          </cell>
          <cell r="E786" t="str">
            <v>und</v>
          </cell>
          <cell r="F786">
            <v>1</v>
          </cell>
          <cell r="G786">
            <v>1328.13</v>
          </cell>
          <cell r="H786">
            <v>1328.13</v>
          </cell>
        </row>
        <row r="787">
          <cell r="A787" t="str">
            <v>'1520</v>
          </cell>
          <cell r="B787" t="str">
            <v>'1520</v>
          </cell>
          <cell r="C787"/>
          <cell r="D787" t="str">
            <v>TERMINAIS, CONECTORES E ABRAÇADEIRAS</v>
          </cell>
          <cell r="E787"/>
          <cell r="F787"/>
          <cell r="G787"/>
          <cell r="H787"/>
        </row>
        <row r="788">
          <cell r="A788" t="str">
            <v>152001</v>
          </cell>
          <cell r="B788" t="str">
            <v>'152001</v>
          </cell>
          <cell r="C788" t="str">
            <v>LABOR - 152001 - 2</v>
          </cell>
          <cell r="D788" t="str">
            <v>Terminal para ligação de cabo a barra até 4.0mm2</v>
          </cell>
          <cell r="E788" t="str">
            <v>und</v>
          </cell>
          <cell r="F788">
            <v>1</v>
          </cell>
          <cell r="G788">
            <v>12.8</v>
          </cell>
          <cell r="H788">
            <v>12.8</v>
          </cell>
        </row>
        <row r="789">
          <cell r="A789" t="str">
            <v>152002</v>
          </cell>
          <cell r="B789" t="str">
            <v>'152002</v>
          </cell>
          <cell r="C789" t="str">
            <v>LABOR - 152002 - 1</v>
          </cell>
          <cell r="D789" t="str">
            <v>Terminal para ligação de cabo a barra de 6.0 mm2</v>
          </cell>
          <cell r="E789" t="str">
            <v>und</v>
          </cell>
          <cell r="F789">
            <v>1</v>
          </cell>
          <cell r="G789">
            <v>16.75</v>
          </cell>
          <cell r="H789">
            <v>16.75</v>
          </cell>
        </row>
        <row r="790">
          <cell r="A790" t="str">
            <v>152003</v>
          </cell>
          <cell r="B790" t="str">
            <v>'152003</v>
          </cell>
          <cell r="C790" t="str">
            <v>LABOR - 152003 - 1</v>
          </cell>
          <cell r="D790" t="str">
            <v>Terminal para ligação de cabo a barra de 10.0 mm2</v>
          </cell>
          <cell r="E790" t="str">
            <v>und</v>
          </cell>
          <cell r="F790">
            <v>1</v>
          </cell>
          <cell r="G790">
            <v>24.26</v>
          </cell>
          <cell r="H790">
            <v>24.26</v>
          </cell>
        </row>
        <row r="791">
          <cell r="A791" t="str">
            <v>152004</v>
          </cell>
          <cell r="B791" t="str">
            <v>'152004</v>
          </cell>
          <cell r="C791" t="str">
            <v>LABOR - 152004 - 1</v>
          </cell>
          <cell r="D791" t="str">
            <v>Terminal para ligação de cabo a barra de 16.0 mm2</v>
          </cell>
          <cell r="E791" t="str">
            <v>und</v>
          </cell>
          <cell r="F791">
            <v>1</v>
          </cell>
          <cell r="G791">
            <v>24.74</v>
          </cell>
          <cell r="H791">
            <v>24.74</v>
          </cell>
        </row>
        <row r="792">
          <cell r="A792" t="str">
            <v>152005</v>
          </cell>
          <cell r="B792" t="str">
            <v>'152005</v>
          </cell>
          <cell r="C792" t="str">
            <v>LABOR - 152005 - 1</v>
          </cell>
          <cell r="D792" t="str">
            <v>Terminal para ligação de cabo a barra de 25.0 mm2</v>
          </cell>
          <cell r="E792" t="str">
            <v>und</v>
          </cell>
          <cell r="F792">
            <v>1</v>
          </cell>
          <cell r="G792">
            <v>25.75</v>
          </cell>
          <cell r="H792">
            <v>25.75</v>
          </cell>
        </row>
        <row r="793">
          <cell r="A793" t="str">
            <v>152006</v>
          </cell>
          <cell r="B793" t="str">
            <v>'152006</v>
          </cell>
          <cell r="C793" t="str">
            <v>LABOR - 152006 - 1</v>
          </cell>
          <cell r="D793" t="str">
            <v>Terminal para ligação de cabo a barra de 35.0 mm2</v>
          </cell>
          <cell r="E793" t="str">
            <v>und</v>
          </cell>
          <cell r="F793">
            <v>1</v>
          </cell>
          <cell r="G793">
            <v>30.26</v>
          </cell>
          <cell r="H793">
            <v>30.26</v>
          </cell>
        </row>
        <row r="794">
          <cell r="A794" t="str">
            <v>152007</v>
          </cell>
          <cell r="B794" t="str">
            <v>'152007</v>
          </cell>
          <cell r="C794" t="str">
            <v>LABOR - 152007 - 1</v>
          </cell>
          <cell r="D794" t="str">
            <v>Terminal para ligação de cabo a barra de 50.0 mm2</v>
          </cell>
          <cell r="E794" t="str">
            <v>und</v>
          </cell>
          <cell r="F794">
            <v>1</v>
          </cell>
          <cell r="G794">
            <v>44.19</v>
          </cell>
          <cell r="H794">
            <v>44.19</v>
          </cell>
        </row>
        <row r="795">
          <cell r="A795" t="str">
            <v>152010</v>
          </cell>
          <cell r="B795" t="str">
            <v>'152010</v>
          </cell>
          <cell r="C795" t="str">
            <v>LABOR - 152010 - 2</v>
          </cell>
          <cell r="D795" t="str">
            <v>Terminal para ligação de cabo a barra de 70 mm2</v>
          </cell>
          <cell r="E795" t="str">
            <v>und</v>
          </cell>
          <cell r="F795">
            <v>1</v>
          </cell>
          <cell r="G795">
            <v>44.43</v>
          </cell>
          <cell r="H795">
            <v>44.43</v>
          </cell>
        </row>
        <row r="796">
          <cell r="A796" t="str">
            <v>152011</v>
          </cell>
          <cell r="B796" t="str">
            <v>'152011</v>
          </cell>
          <cell r="C796" t="str">
            <v>LABOR - 152011 - 1</v>
          </cell>
          <cell r="D796" t="str">
            <v>Terminal para ligação de cabo a barra de 95 mm2</v>
          </cell>
          <cell r="E796" t="str">
            <v>und</v>
          </cell>
          <cell r="F796">
            <v>1</v>
          </cell>
          <cell r="G796">
            <v>52.62</v>
          </cell>
          <cell r="H796">
            <v>52.62</v>
          </cell>
        </row>
        <row r="797">
          <cell r="A797" t="str">
            <v>152012</v>
          </cell>
          <cell r="B797" t="str">
            <v>'152012</v>
          </cell>
          <cell r="C797" t="str">
            <v>LABOR - 152012 - 1</v>
          </cell>
          <cell r="D797" t="str">
            <v>Terminal para ligação de cabo a barra de 120 mm2</v>
          </cell>
          <cell r="E797" t="str">
            <v>und</v>
          </cell>
          <cell r="F797">
            <v>1</v>
          </cell>
          <cell r="G797">
            <v>74.28</v>
          </cell>
          <cell r="H797">
            <v>74.28</v>
          </cell>
        </row>
        <row r="798">
          <cell r="A798" t="str">
            <v>152013</v>
          </cell>
          <cell r="B798" t="str">
            <v>'152013</v>
          </cell>
          <cell r="C798" t="str">
            <v>LABOR - 152013 - 1</v>
          </cell>
          <cell r="D798" t="str">
            <v>Terminal para ligação de cabo a barra de 150 mm2</v>
          </cell>
          <cell r="E798" t="str">
            <v>und</v>
          </cell>
          <cell r="F798">
            <v>1</v>
          </cell>
          <cell r="G798">
            <v>77.7</v>
          </cell>
          <cell r="H798">
            <v>77.7</v>
          </cell>
        </row>
        <row r="799">
          <cell r="A799" t="str">
            <v>152014</v>
          </cell>
          <cell r="B799" t="str">
            <v>'152014</v>
          </cell>
          <cell r="C799" t="str">
            <v>LABOR - 152014 - 1</v>
          </cell>
          <cell r="D799" t="str">
            <v>Terminal para ligação de cabo a barra de 185 mm2</v>
          </cell>
          <cell r="E799" t="str">
            <v>und</v>
          </cell>
          <cell r="F799">
            <v>1</v>
          </cell>
          <cell r="G799">
            <v>89.06</v>
          </cell>
          <cell r="H799">
            <v>89.06</v>
          </cell>
        </row>
        <row r="800">
          <cell r="A800" t="str">
            <v>152015</v>
          </cell>
          <cell r="B800" t="str">
            <v>'152015</v>
          </cell>
          <cell r="C800" t="str">
            <v>LABOR - 152015 - 1</v>
          </cell>
          <cell r="D800" t="str">
            <v>Terminal para ligação de cabo a barra de 240 mm2</v>
          </cell>
          <cell r="E800" t="str">
            <v>und</v>
          </cell>
          <cell r="F800">
            <v>1</v>
          </cell>
          <cell r="G800">
            <v>95.03</v>
          </cell>
          <cell r="H800">
            <v>95.03</v>
          </cell>
        </row>
        <row r="801">
          <cell r="A801" t="str">
            <v>152016</v>
          </cell>
          <cell r="B801" t="str">
            <v>'152016</v>
          </cell>
          <cell r="C801" t="str">
            <v>LABOR - 152016 - 1</v>
          </cell>
          <cell r="D801" t="str">
            <v>Terminal para ligação de cabo a barra de 300 mm2</v>
          </cell>
          <cell r="E801" t="str">
            <v>und</v>
          </cell>
          <cell r="F801">
            <v>1</v>
          </cell>
          <cell r="G801">
            <v>103.21</v>
          </cell>
          <cell r="H801">
            <v>103.21</v>
          </cell>
        </row>
        <row r="802">
          <cell r="A802" t="str">
            <v>152025</v>
          </cell>
          <cell r="B802" t="str">
            <v>'152025</v>
          </cell>
          <cell r="C802" t="str">
            <v>LABOR - 152025 - 1</v>
          </cell>
          <cell r="D802" t="str">
            <v>Terminal para ligação de cabo a barra duplo de 185 mm2</v>
          </cell>
          <cell r="E802" t="str">
            <v>und</v>
          </cell>
          <cell r="F802">
            <v>1</v>
          </cell>
          <cell r="G802">
            <v>346.35</v>
          </cell>
          <cell r="H802">
            <v>346.35</v>
          </cell>
        </row>
        <row r="803">
          <cell r="A803" t="str">
            <v>152026</v>
          </cell>
          <cell r="B803" t="str">
            <v>'152026</v>
          </cell>
          <cell r="C803" t="str">
            <v>LABOR - 152026 - 1</v>
          </cell>
          <cell r="D803" t="str">
            <v>Terminal para ligação de cabo a barra duplo de 240 mm2</v>
          </cell>
          <cell r="E803" t="str">
            <v>und</v>
          </cell>
          <cell r="F803">
            <v>1</v>
          </cell>
          <cell r="G803">
            <v>362.22</v>
          </cell>
          <cell r="H803">
            <v>362.22</v>
          </cell>
        </row>
        <row r="804">
          <cell r="A804" t="str">
            <v>152027</v>
          </cell>
          <cell r="B804" t="str">
            <v>'152027</v>
          </cell>
          <cell r="C804" t="str">
            <v>LABOR - 152027 - 1</v>
          </cell>
          <cell r="D804" t="str">
            <v>Terminal para ligação de cabo a barra duplo de 300 mm2</v>
          </cell>
          <cell r="E804" t="str">
            <v>und</v>
          </cell>
          <cell r="F804">
            <v>1</v>
          </cell>
          <cell r="G804">
            <v>381.59</v>
          </cell>
          <cell r="H804">
            <v>381.59</v>
          </cell>
        </row>
        <row r="805">
          <cell r="A805" t="str">
            <v>152030</v>
          </cell>
          <cell r="B805" t="str">
            <v>'152030</v>
          </cell>
          <cell r="C805" t="str">
            <v>LABOR - 152030 - 1</v>
          </cell>
          <cell r="D805" t="str">
            <v>Conector split bolt para cabo de 4.0 mm2</v>
          </cell>
          <cell r="E805" t="str">
            <v>und</v>
          </cell>
          <cell r="F805">
            <v>1</v>
          </cell>
          <cell r="G805">
            <v>14.74</v>
          </cell>
          <cell r="H805">
            <v>14.74</v>
          </cell>
        </row>
        <row r="806">
          <cell r="A806" t="str">
            <v>152031</v>
          </cell>
          <cell r="B806" t="str">
            <v>'152031</v>
          </cell>
          <cell r="C806" t="str">
            <v>LABOR - 152031 - 1</v>
          </cell>
          <cell r="D806" t="str">
            <v>Conector split bolt para cabo de 35.0 mm2</v>
          </cell>
          <cell r="E806" t="str">
            <v>und</v>
          </cell>
          <cell r="F806">
            <v>1</v>
          </cell>
          <cell r="G806">
            <v>25.19</v>
          </cell>
          <cell r="H806">
            <v>25.19</v>
          </cell>
        </row>
        <row r="807">
          <cell r="A807" t="str">
            <v>152033</v>
          </cell>
          <cell r="B807" t="str">
            <v>'152033</v>
          </cell>
          <cell r="C807" t="str">
            <v>LABOR - 152033 - 1</v>
          </cell>
          <cell r="D807" t="str">
            <v>Conector porcelana 3 polos para cabos de #4,0mm2</v>
          </cell>
          <cell r="E807" t="str">
            <v>und</v>
          </cell>
          <cell r="F807">
            <v>1</v>
          </cell>
          <cell r="G807">
            <v>14.02</v>
          </cell>
          <cell r="H807">
            <v>14.02</v>
          </cell>
        </row>
        <row r="808">
          <cell r="A808" t="str">
            <v>152034</v>
          </cell>
          <cell r="B808" t="str">
            <v>'152034</v>
          </cell>
          <cell r="C808" t="str">
            <v>LABOR - 152034 - 1</v>
          </cell>
          <cell r="D808" t="str">
            <v>Conector porcelana 3 polos para cabo de #6,0mm2</v>
          </cell>
          <cell r="E808" t="str">
            <v>und</v>
          </cell>
          <cell r="F808">
            <v>1</v>
          </cell>
          <cell r="G808">
            <v>14.35</v>
          </cell>
          <cell r="H808">
            <v>14.35</v>
          </cell>
        </row>
        <row r="809">
          <cell r="A809" t="str">
            <v>152035</v>
          </cell>
          <cell r="B809" t="str">
            <v>'152035</v>
          </cell>
          <cell r="C809" t="str">
            <v>LABOR - 152035 - 1</v>
          </cell>
          <cell r="D809" t="str">
            <v>Conector porcelana 3 polos para cabos de #10,0mm2</v>
          </cell>
          <cell r="E809" t="str">
            <v>und</v>
          </cell>
          <cell r="F809">
            <v>1</v>
          </cell>
          <cell r="G809">
            <v>17.079999999999998</v>
          </cell>
          <cell r="H809">
            <v>17.079999999999998</v>
          </cell>
        </row>
        <row r="810">
          <cell r="A810" t="str">
            <v>152040</v>
          </cell>
          <cell r="B810" t="str">
            <v>'152040</v>
          </cell>
          <cell r="C810" t="str">
            <v>LABOR - 152040 - 1</v>
          </cell>
          <cell r="D810" t="str">
            <v>Prensa cabos para eletroduto 1/2"</v>
          </cell>
          <cell r="E810" t="str">
            <v>und</v>
          </cell>
          <cell r="F810">
            <v>1</v>
          </cell>
          <cell r="G810">
            <v>30.03</v>
          </cell>
          <cell r="H810">
            <v>30.03</v>
          </cell>
        </row>
        <row r="811">
          <cell r="A811" t="str">
            <v>152041</v>
          </cell>
          <cell r="B811" t="str">
            <v>'152041</v>
          </cell>
          <cell r="C811" t="str">
            <v>LABOR - 152041 - 1</v>
          </cell>
          <cell r="D811" t="str">
            <v>Prensa cabos para eletroduto 3/4"</v>
          </cell>
          <cell r="E811" t="str">
            <v>und</v>
          </cell>
          <cell r="F811">
            <v>1</v>
          </cell>
          <cell r="G811">
            <v>31.62</v>
          </cell>
          <cell r="H811">
            <v>31.62</v>
          </cell>
        </row>
        <row r="812">
          <cell r="A812" t="str">
            <v>152042</v>
          </cell>
          <cell r="B812" t="str">
            <v>'152042</v>
          </cell>
          <cell r="C812" t="str">
            <v>LABOR - 152042 - 1</v>
          </cell>
          <cell r="D812" t="str">
            <v>Prensa cabos para eletroduto de 1"</v>
          </cell>
          <cell r="E812" t="str">
            <v>und</v>
          </cell>
          <cell r="F812">
            <v>1</v>
          </cell>
          <cell r="G812">
            <v>37.71</v>
          </cell>
          <cell r="H812">
            <v>37.71</v>
          </cell>
        </row>
        <row r="813">
          <cell r="A813" t="str">
            <v>'1522</v>
          </cell>
          <cell r="B813" t="str">
            <v>'1522</v>
          </cell>
          <cell r="C813"/>
          <cell r="D813" t="str">
            <v>(COMPOSIÇÃO REPRESENTATIVA) - MONTAGEM MECANICA E ELETRICA, TESTE DE ACEITAÇÃO DE QUADROS DE FABRICAÇÃO ESPECIAL COM ATESTADOS TTA/PTTA</v>
          </cell>
          <cell r="E813"/>
          <cell r="F813"/>
          <cell r="G813"/>
          <cell r="H813"/>
        </row>
        <row r="814">
          <cell r="A814" t="str">
            <v>152201</v>
          </cell>
          <cell r="B814" t="str">
            <v>'152201</v>
          </cell>
          <cell r="C814" t="str">
            <v>LABOR - 152201 - 2</v>
          </cell>
          <cell r="D814" t="str">
            <v>(composição representativa) Montagem mecânica de quadro de distribuição até 16 circuitos (600x500mm)</v>
          </cell>
          <cell r="E814" t="str">
            <v>und</v>
          </cell>
          <cell r="F814">
            <v>1</v>
          </cell>
          <cell r="G814">
            <v>83.86</v>
          </cell>
          <cell r="H814">
            <v>83.86</v>
          </cell>
        </row>
        <row r="815">
          <cell r="A815" t="str">
            <v>152202</v>
          </cell>
          <cell r="B815" t="str">
            <v>'152202</v>
          </cell>
          <cell r="C815" t="str">
            <v>LABOR - 152202 - 1</v>
          </cell>
          <cell r="D815" t="str">
            <v>(composição representativa) Montagem mecânica de Quadro de distribuição até 32 circuitos (1000x600mm)</v>
          </cell>
          <cell r="E815" t="str">
            <v>und</v>
          </cell>
          <cell r="F815">
            <v>1</v>
          </cell>
          <cell r="G815">
            <v>125.79</v>
          </cell>
          <cell r="H815">
            <v>125.79</v>
          </cell>
        </row>
        <row r="816">
          <cell r="A816" t="str">
            <v>152203</v>
          </cell>
          <cell r="B816" t="str">
            <v>'152203</v>
          </cell>
          <cell r="C816" t="str">
            <v>LABOR - 152203 - 1</v>
          </cell>
          <cell r="D816" t="str">
            <v>(composição representativa) Montagem mecânica de Quadro de distribuição até 64 circuitos (2000x800mm)</v>
          </cell>
          <cell r="E816" t="str">
            <v>und</v>
          </cell>
          <cell r="F816">
            <v>1</v>
          </cell>
          <cell r="G816">
            <v>209.65</v>
          </cell>
          <cell r="H816">
            <v>209.65</v>
          </cell>
        </row>
        <row r="817">
          <cell r="A817" t="str">
            <v>152204</v>
          </cell>
          <cell r="B817" t="str">
            <v>'152204</v>
          </cell>
          <cell r="C817" t="str">
            <v>LABOR - 152204 - 2</v>
          </cell>
          <cell r="D817" t="str">
            <v>(composição representativa) Montagem mecânica de Barramento de cobre de 1/2" x 1/16" (85A) até 2.1/2" x 5/16" (905A)</v>
          </cell>
          <cell r="E817" t="str">
            <v>m</v>
          </cell>
          <cell r="F817">
            <v>1</v>
          </cell>
          <cell r="G817">
            <v>28.09</v>
          </cell>
          <cell r="H817">
            <v>28.09</v>
          </cell>
        </row>
        <row r="818">
          <cell r="A818" t="str">
            <v>152205</v>
          </cell>
          <cell r="B818" t="str">
            <v>'152205</v>
          </cell>
          <cell r="C818" t="str">
            <v>LABOR - 152205 - 2</v>
          </cell>
          <cell r="D818" t="str">
            <v>(composição representativa) Montagem mecânica de Barramento de cobre de 2.1/4" x 1/2" (1086A) até 8" x 1/2" (3195A)</v>
          </cell>
          <cell r="E818" t="str">
            <v>m</v>
          </cell>
          <cell r="F818">
            <v>1</v>
          </cell>
          <cell r="G818">
            <v>41.93</v>
          </cell>
          <cell r="H818">
            <v>41.93</v>
          </cell>
        </row>
        <row r="819">
          <cell r="A819" t="str">
            <v>152206</v>
          </cell>
          <cell r="B819" t="str">
            <v>'152206</v>
          </cell>
          <cell r="C819" t="str">
            <v>LABOR - 152206 - 2</v>
          </cell>
          <cell r="D819" t="str">
            <v>(composição representativa) Montagem mecânica de Isolador p/ barra de 1000V</v>
          </cell>
          <cell r="E819" t="str">
            <v>und</v>
          </cell>
          <cell r="F819">
            <v>1</v>
          </cell>
          <cell r="G819">
            <v>33.54</v>
          </cell>
          <cell r="H819">
            <v>33.54</v>
          </cell>
        </row>
        <row r="820">
          <cell r="A820" t="str">
            <v>152207</v>
          </cell>
          <cell r="B820" t="str">
            <v>'152207</v>
          </cell>
          <cell r="C820" t="str">
            <v>LABOR - 152207 - 2</v>
          </cell>
          <cell r="D820" t="str">
            <v>(composição representativa) Montagem mecânica de trilho metálico DIN 35mm</v>
          </cell>
          <cell r="E820" t="str">
            <v>m</v>
          </cell>
          <cell r="F820">
            <v>1</v>
          </cell>
          <cell r="G820">
            <v>20.97</v>
          </cell>
          <cell r="H820">
            <v>20.97</v>
          </cell>
        </row>
        <row r="821">
          <cell r="A821" t="str">
            <v>152208</v>
          </cell>
          <cell r="B821" t="str">
            <v>'152208</v>
          </cell>
          <cell r="C821" t="str">
            <v>LABOR - 152208 - 1</v>
          </cell>
          <cell r="D821" t="str">
            <v>(composição representativa) Montagem elétrica de Programador logico</v>
          </cell>
          <cell r="E821" t="str">
            <v>und</v>
          </cell>
          <cell r="F821">
            <v>1</v>
          </cell>
          <cell r="G821">
            <v>37.74</v>
          </cell>
          <cell r="H821">
            <v>37.74</v>
          </cell>
        </row>
        <row r="822">
          <cell r="A822" t="str">
            <v>152209</v>
          </cell>
          <cell r="B822" t="str">
            <v>'152209</v>
          </cell>
          <cell r="C822" t="str">
            <v>LABOR - 152209 - 1</v>
          </cell>
          <cell r="D822" t="str">
            <v>(composição representativa) Montagem elétrica de Disjuntor Tripolar até 400A</v>
          </cell>
          <cell r="E822" t="str">
            <v>und</v>
          </cell>
          <cell r="F822">
            <v>1</v>
          </cell>
          <cell r="G822">
            <v>83.86</v>
          </cell>
          <cell r="H822">
            <v>83.86</v>
          </cell>
        </row>
        <row r="823">
          <cell r="A823" t="str">
            <v>152210</v>
          </cell>
          <cell r="B823" t="str">
            <v>'152210</v>
          </cell>
          <cell r="C823" t="str">
            <v>LABOR - 152210 - 1</v>
          </cell>
          <cell r="D823" t="str">
            <v>(composição representativa) Montagem elétrica de Disjuntor Tripolar Geral até 1000A</v>
          </cell>
          <cell r="E823" t="str">
            <v>und</v>
          </cell>
          <cell r="F823">
            <v>1</v>
          </cell>
          <cell r="G823">
            <v>167.72</v>
          </cell>
          <cell r="H823">
            <v>167.72</v>
          </cell>
        </row>
        <row r="824">
          <cell r="A824" t="str">
            <v>152211</v>
          </cell>
          <cell r="B824" t="str">
            <v>'152211</v>
          </cell>
          <cell r="C824" t="str">
            <v>LABOR - 152211 - 1</v>
          </cell>
          <cell r="D824" t="str">
            <v>(composição representativa) Montagem elétrica de Disjuntor Tripolar Geral até 1600A</v>
          </cell>
          <cell r="E824" t="str">
            <v>und</v>
          </cell>
          <cell r="F824">
            <v>1</v>
          </cell>
          <cell r="G824">
            <v>209.65</v>
          </cell>
          <cell r="H824">
            <v>209.65</v>
          </cell>
        </row>
        <row r="825">
          <cell r="A825" t="str">
            <v>152212</v>
          </cell>
          <cell r="B825" t="str">
            <v>'152212</v>
          </cell>
          <cell r="C825" t="str">
            <v>LABOR - 152212 - 1</v>
          </cell>
          <cell r="D825" t="str">
            <v>(composição representativa) Montagem elétrica de Disjuntor Tripolar Geral até 3150A</v>
          </cell>
          <cell r="E825" t="str">
            <v>und</v>
          </cell>
          <cell r="F825">
            <v>1</v>
          </cell>
          <cell r="G825">
            <v>335.44</v>
          </cell>
          <cell r="H825">
            <v>335.44</v>
          </cell>
        </row>
        <row r="826">
          <cell r="A826" t="str">
            <v>152213</v>
          </cell>
          <cell r="B826" t="str">
            <v>'152213</v>
          </cell>
          <cell r="C826" t="str">
            <v>LABOR - 152213 - 1</v>
          </cell>
          <cell r="D826" t="str">
            <v>(composição representativa) Montagem elétrica de Dispositivo Diferencial Residual (DR) Monopolar</v>
          </cell>
          <cell r="E826" t="str">
            <v>und</v>
          </cell>
          <cell r="F826">
            <v>1</v>
          </cell>
          <cell r="G826">
            <v>16.77</v>
          </cell>
          <cell r="H826">
            <v>16.77</v>
          </cell>
        </row>
        <row r="827">
          <cell r="A827" t="str">
            <v>152214</v>
          </cell>
          <cell r="B827" t="str">
            <v>'152214</v>
          </cell>
          <cell r="C827" t="str">
            <v>LABOR - 152214 - 1</v>
          </cell>
          <cell r="D827" t="str">
            <v>(composição representativa) Montagem elétrica de Dispositivo Diferencial Residual (DR) Bipolar e Tetrapolar</v>
          </cell>
          <cell r="E827" t="str">
            <v>und</v>
          </cell>
          <cell r="F827">
            <v>1</v>
          </cell>
          <cell r="G827">
            <v>25.16</v>
          </cell>
          <cell r="H827">
            <v>25.16</v>
          </cell>
        </row>
        <row r="828">
          <cell r="A828" t="str">
            <v>152215</v>
          </cell>
          <cell r="B828" t="str">
            <v>'152215</v>
          </cell>
          <cell r="C828" t="str">
            <v>LABOR - 152215 - 1</v>
          </cell>
          <cell r="D828" t="str">
            <v>(composição representativa) Montagem elétrica de Dispositivo de Proteção Contra Surto (DPS)</v>
          </cell>
          <cell r="E828" t="str">
            <v>und</v>
          </cell>
          <cell r="F828">
            <v>1</v>
          </cell>
          <cell r="G828">
            <v>12.58</v>
          </cell>
          <cell r="H828">
            <v>12.58</v>
          </cell>
        </row>
        <row r="829">
          <cell r="A829" t="str">
            <v>152216</v>
          </cell>
          <cell r="B829" t="str">
            <v>'152216</v>
          </cell>
          <cell r="C829" t="str">
            <v>LABOR - 152216 - 1</v>
          </cell>
          <cell r="D829" t="str">
            <v>(composição representativa) Montagem elétrica de Base e Fusível Tipo Diazed até 63A</v>
          </cell>
          <cell r="E829" t="str">
            <v>und</v>
          </cell>
          <cell r="F829">
            <v>1</v>
          </cell>
          <cell r="G829">
            <v>18.87</v>
          </cell>
          <cell r="H829">
            <v>18.87</v>
          </cell>
        </row>
        <row r="830">
          <cell r="A830" t="str">
            <v>152217</v>
          </cell>
          <cell r="B830" t="str">
            <v>'152217</v>
          </cell>
          <cell r="C830" t="str">
            <v>LABOR - 152217 - 1</v>
          </cell>
          <cell r="D830" t="str">
            <v>(composição representativa) Montagem elétrica de Base e Fusível Tipo NH 00 até 125A</v>
          </cell>
          <cell r="E830" t="str">
            <v>und</v>
          </cell>
          <cell r="F830">
            <v>1</v>
          </cell>
          <cell r="G830">
            <v>20.97</v>
          </cell>
          <cell r="H830">
            <v>20.97</v>
          </cell>
        </row>
        <row r="831">
          <cell r="A831" t="str">
            <v>152218</v>
          </cell>
          <cell r="B831" t="str">
            <v>'152218</v>
          </cell>
          <cell r="C831" t="str">
            <v>LABOR - 152218 - 1</v>
          </cell>
          <cell r="D831" t="str">
            <v>(composição representativa) Montagem elétrica de Base e Fusível Tipo NH 01 até 250A</v>
          </cell>
          <cell r="E831" t="str">
            <v>und</v>
          </cell>
          <cell r="F831">
            <v>1</v>
          </cell>
          <cell r="G831">
            <v>25.16</v>
          </cell>
          <cell r="H831">
            <v>25.16</v>
          </cell>
        </row>
        <row r="832">
          <cell r="A832" t="str">
            <v>152219</v>
          </cell>
          <cell r="B832" t="str">
            <v>'152219</v>
          </cell>
          <cell r="C832" t="str">
            <v>LABOR - 152219 - 1</v>
          </cell>
          <cell r="D832" t="str">
            <v>(composição representativa) Montagem elétrica de Base e Fusível Tipo NH 02 até 400A</v>
          </cell>
          <cell r="E832" t="str">
            <v>und</v>
          </cell>
          <cell r="F832">
            <v>1</v>
          </cell>
          <cell r="G832">
            <v>29.35</v>
          </cell>
          <cell r="H832">
            <v>29.35</v>
          </cell>
        </row>
        <row r="833">
          <cell r="A833" t="str">
            <v>152220</v>
          </cell>
          <cell r="B833" t="str">
            <v>'152220</v>
          </cell>
          <cell r="C833" t="str">
            <v>LABOR - 152220 - 1</v>
          </cell>
          <cell r="D833" t="str">
            <v>(composição representativa) Montagem elétrica de Base e Fusível Tipo NH 03 até 630A</v>
          </cell>
          <cell r="E833" t="str">
            <v>und</v>
          </cell>
          <cell r="F833">
            <v>1</v>
          </cell>
          <cell r="G833">
            <v>33.54</v>
          </cell>
          <cell r="H833">
            <v>33.54</v>
          </cell>
        </row>
        <row r="834">
          <cell r="A834" t="str">
            <v>152221</v>
          </cell>
          <cell r="B834" t="str">
            <v>'152221</v>
          </cell>
          <cell r="C834" t="str">
            <v>LABOR - 152221 - 1</v>
          </cell>
          <cell r="D834" t="str">
            <v>(composição representativa) Montagem elétrica de Base e Fusível Tipo NH 04 até 1250A</v>
          </cell>
          <cell r="E834" t="str">
            <v>und</v>
          </cell>
          <cell r="F834">
            <v>1</v>
          </cell>
          <cell r="G834">
            <v>37.74</v>
          </cell>
          <cell r="H834">
            <v>37.74</v>
          </cell>
        </row>
        <row r="835">
          <cell r="A835" t="str">
            <v>152222</v>
          </cell>
          <cell r="B835" t="str">
            <v>'152222</v>
          </cell>
          <cell r="C835" t="str">
            <v>LABOR - 152222 - 1</v>
          </cell>
          <cell r="D835" t="str">
            <v>(composição representativa) Montagem elétrica de Comutador 2 ou 3 posições</v>
          </cell>
          <cell r="E835" t="str">
            <v>und</v>
          </cell>
          <cell r="F835">
            <v>1</v>
          </cell>
          <cell r="G835">
            <v>18.87</v>
          </cell>
          <cell r="H835">
            <v>18.87</v>
          </cell>
        </row>
        <row r="836">
          <cell r="A836" t="str">
            <v>152223</v>
          </cell>
          <cell r="B836" t="str">
            <v>'152223</v>
          </cell>
          <cell r="C836" t="str">
            <v>LABOR - 152223 - 1</v>
          </cell>
          <cell r="D836" t="str">
            <v>(composição representativa) Montagem elétrica de Botões de comando</v>
          </cell>
          <cell r="E836" t="str">
            <v>und</v>
          </cell>
          <cell r="F836">
            <v>1</v>
          </cell>
          <cell r="G836">
            <v>10.48</v>
          </cell>
          <cell r="H836">
            <v>10.48</v>
          </cell>
        </row>
        <row r="837">
          <cell r="A837" t="str">
            <v>152224</v>
          </cell>
          <cell r="B837" t="str">
            <v>'152224</v>
          </cell>
          <cell r="C837" t="str">
            <v>LABOR - 152224 - 1</v>
          </cell>
          <cell r="D837" t="str">
            <v>(composição representativa) Montagem elétrica de Contator auxiliares</v>
          </cell>
          <cell r="E837" t="str">
            <v>und</v>
          </cell>
          <cell r="F837">
            <v>1</v>
          </cell>
          <cell r="G837">
            <v>37.74</v>
          </cell>
          <cell r="H837">
            <v>37.74</v>
          </cell>
        </row>
        <row r="838">
          <cell r="A838" t="str">
            <v>152225</v>
          </cell>
          <cell r="B838" t="str">
            <v>'152225</v>
          </cell>
          <cell r="C838" t="str">
            <v>LABOR - 152225 - 1</v>
          </cell>
          <cell r="D838" t="str">
            <v>(composição representativa) Montagem elétrica de Relê de sobre corrente</v>
          </cell>
          <cell r="E838" t="str">
            <v>und</v>
          </cell>
          <cell r="F838">
            <v>1</v>
          </cell>
          <cell r="G838">
            <v>37.74</v>
          </cell>
          <cell r="H838">
            <v>37.74</v>
          </cell>
        </row>
        <row r="839">
          <cell r="A839" t="str">
            <v>152226</v>
          </cell>
          <cell r="B839" t="str">
            <v>'152226</v>
          </cell>
          <cell r="C839" t="str">
            <v>LABOR - 152226 - 1</v>
          </cell>
          <cell r="D839" t="str">
            <v>(composição representativa) Montagem elétrica de Voltímetro Seletor</v>
          </cell>
          <cell r="E839" t="str">
            <v>und</v>
          </cell>
          <cell r="F839">
            <v>1</v>
          </cell>
          <cell r="G839">
            <v>18.87</v>
          </cell>
          <cell r="H839">
            <v>18.87</v>
          </cell>
        </row>
        <row r="840">
          <cell r="A840" t="str">
            <v>152227</v>
          </cell>
          <cell r="B840" t="str">
            <v>'152227</v>
          </cell>
          <cell r="C840" t="str">
            <v>LABOR - 152227 - 1</v>
          </cell>
          <cell r="D840" t="str">
            <v>(composição representativa) Montagem elétrica de Amperímetro Seletor</v>
          </cell>
          <cell r="E840" t="str">
            <v>und</v>
          </cell>
          <cell r="F840">
            <v>1</v>
          </cell>
          <cell r="G840">
            <v>18.87</v>
          </cell>
          <cell r="H840">
            <v>18.87</v>
          </cell>
        </row>
        <row r="841">
          <cell r="A841" t="str">
            <v>152228</v>
          </cell>
          <cell r="B841" t="str">
            <v>'152228</v>
          </cell>
          <cell r="C841" t="str">
            <v>LABOR - 152228 - 1</v>
          </cell>
          <cell r="D841" t="str">
            <v>(composição representativa) Montagem elétrica de Conectores de borne</v>
          </cell>
          <cell r="E841" t="str">
            <v>und</v>
          </cell>
          <cell r="F841">
            <v>1</v>
          </cell>
          <cell r="G841">
            <v>6.82</v>
          </cell>
          <cell r="H841">
            <v>6.82</v>
          </cell>
        </row>
        <row r="842">
          <cell r="A842" t="str">
            <v>152229</v>
          </cell>
          <cell r="B842" t="str">
            <v>'152229</v>
          </cell>
          <cell r="C842" t="str">
            <v>LABOR - 152229 - 1</v>
          </cell>
          <cell r="D842" t="str">
            <v>(composição representativa) Montagem elétrica de Terminais de compressão</v>
          </cell>
          <cell r="E842" t="str">
            <v>und</v>
          </cell>
          <cell r="F842">
            <v>1</v>
          </cell>
          <cell r="G842">
            <v>1.59</v>
          </cell>
          <cell r="H842">
            <v>1.59</v>
          </cell>
        </row>
        <row r="843">
          <cell r="A843" t="str">
            <v>152230</v>
          </cell>
          <cell r="B843" t="str">
            <v>'152230</v>
          </cell>
          <cell r="C843" t="str">
            <v>LABOR - 152230 - 1</v>
          </cell>
          <cell r="D843" t="str">
            <v>(composição representativa) Teste ponto a ponto por circuitos</v>
          </cell>
          <cell r="E843" t="str">
            <v>und</v>
          </cell>
          <cell r="F843">
            <v>1</v>
          </cell>
          <cell r="G843">
            <v>11.37</v>
          </cell>
          <cell r="H843">
            <v>11.37</v>
          </cell>
        </row>
        <row r="844">
          <cell r="A844" t="str">
            <v>152231</v>
          </cell>
          <cell r="B844" t="str">
            <v>'152231</v>
          </cell>
          <cell r="C844" t="str">
            <v>LABOR - 152231 - 1</v>
          </cell>
          <cell r="D844" t="str">
            <v>(composição representativa) Teste funcional por circuitos</v>
          </cell>
          <cell r="E844" t="str">
            <v>und</v>
          </cell>
          <cell r="F844">
            <v>1</v>
          </cell>
          <cell r="G844">
            <v>22.74</v>
          </cell>
          <cell r="H844">
            <v>22.74</v>
          </cell>
        </row>
        <row r="845">
          <cell r="A845" t="str">
            <v>152232</v>
          </cell>
          <cell r="B845" t="str">
            <v>'152232</v>
          </cell>
          <cell r="C845" t="str">
            <v>LABOR - 152232 - 1</v>
          </cell>
          <cell r="D845" t="str">
            <v>(composição representativa) Teste Dielétrico por circuitos</v>
          </cell>
          <cell r="E845" t="str">
            <v>und</v>
          </cell>
          <cell r="F845">
            <v>1</v>
          </cell>
          <cell r="G845">
            <v>45.48</v>
          </cell>
          <cell r="H845">
            <v>45.48</v>
          </cell>
        </row>
        <row r="846">
          <cell r="A846" t="str">
            <v>152233</v>
          </cell>
          <cell r="B846" t="str">
            <v>'152233</v>
          </cell>
          <cell r="C846" t="str">
            <v>LABOR - 152233 - 1</v>
          </cell>
          <cell r="D846" t="str">
            <v>(composição representativa) Teste de aceitação para Quadro de distribuição até 16 circuitos, com emissão de ART e laudo PTTA/TTA</v>
          </cell>
          <cell r="E846" t="str">
            <v>und</v>
          </cell>
          <cell r="F846">
            <v>1</v>
          </cell>
          <cell r="G846">
            <v>337.88</v>
          </cell>
          <cell r="H846">
            <v>337.88</v>
          </cell>
        </row>
        <row r="847">
          <cell r="A847" t="str">
            <v>152234</v>
          </cell>
          <cell r="B847" t="str">
            <v>'152234</v>
          </cell>
          <cell r="C847" t="str">
            <v>LABOR - 152234 - 1</v>
          </cell>
          <cell r="D847" t="str">
            <v>(composição representativa) Teste de aceitação para Quadro de distribuição até 32 circuitos, com emissão de ART e laudo PTTA/TTA</v>
          </cell>
          <cell r="E847" t="str">
            <v>und</v>
          </cell>
          <cell r="F847">
            <v>1</v>
          </cell>
          <cell r="G847">
            <v>520.38</v>
          </cell>
          <cell r="H847">
            <v>520.38</v>
          </cell>
        </row>
        <row r="848">
          <cell r="A848" t="str">
            <v>152235</v>
          </cell>
          <cell r="B848" t="str">
            <v>'152235</v>
          </cell>
          <cell r="C848" t="str">
            <v>LABOR - 152235 - 1</v>
          </cell>
          <cell r="D848" t="str">
            <v>(composição representativa) Teste de aceitação para Quadro de distribuição até 64 circuitos, com emissão de ART e laudo PTTA/TTA</v>
          </cell>
          <cell r="E848" t="str">
            <v>und</v>
          </cell>
          <cell r="F848">
            <v>1</v>
          </cell>
          <cell r="G848">
            <v>1113.94</v>
          </cell>
          <cell r="H848">
            <v>1113.94</v>
          </cell>
        </row>
        <row r="849">
          <cell r="A849" t="str">
            <v>152236</v>
          </cell>
          <cell r="B849" t="str">
            <v>'152236</v>
          </cell>
          <cell r="C849" t="str">
            <v>LABOR - 152236 - 2</v>
          </cell>
          <cell r="D849" t="str">
            <v>(composição representativa) Montagem mecânica de canaleta PVC aberta 50x80mm</v>
          </cell>
          <cell r="E849" t="str">
            <v>m</v>
          </cell>
          <cell r="F849">
            <v>1</v>
          </cell>
          <cell r="G849">
            <v>2.1</v>
          </cell>
          <cell r="H849">
            <v>2.1</v>
          </cell>
        </row>
        <row r="850">
          <cell r="A850" t="str">
            <v>152238</v>
          </cell>
          <cell r="B850" t="str">
            <v>'152238</v>
          </cell>
          <cell r="C850" t="str">
            <v>LABOR - 152238 - 1</v>
          </cell>
          <cell r="D850" t="str">
            <v>(composição representativa) Montagem mecânica de Botão sinalizador luminoso LED 22mm</v>
          </cell>
          <cell r="E850" t="str">
            <v>und</v>
          </cell>
          <cell r="F850">
            <v>1</v>
          </cell>
          <cell r="G850">
            <v>8.39</v>
          </cell>
          <cell r="H850">
            <v>8.39</v>
          </cell>
        </row>
        <row r="851">
          <cell r="A851" t="str">
            <v>'16</v>
          </cell>
          <cell r="B851" t="str">
            <v>'16</v>
          </cell>
          <cell r="C851"/>
          <cell r="D851" t="str">
            <v>OUTRAS INSTALAÇÕES</v>
          </cell>
          <cell r="E851"/>
          <cell r="F851"/>
          <cell r="G851"/>
          <cell r="H851"/>
        </row>
        <row r="852">
          <cell r="A852" t="str">
            <v>'1601</v>
          </cell>
          <cell r="B852" t="str">
            <v>'1601</v>
          </cell>
          <cell r="C852"/>
          <cell r="D852" t="str">
            <v>INSTALAÇÃO DE TELEFONE</v>
          </cell>
          <cell r="E852"/>
          <cell r="F852"/>
          <cell r="G852"/>
          <cell r="H852"/>
        </row>
        <row r="853">
          <cell r="A853" t="str">
            <v>160105</v>
          </cell>
          <cell r="B853" t="str">
            <v>'160105</v>
          </cell>
          <cell r="C853" t="str">
            <v>LABOR - 160105 - 3</v>
          </cell>
          <cell r="D853" t="str">
            <v>Caixa de telefone em chapa de aço padrão TELEBRAS N. 6, 1200x1200x150 mm, com fundo de madeira</v>
          </cell>
          <cell r="E853" t="str">
            <v>und</v>
          </cell>
          <cell r="F853">
            <v>1</v>
          </cell>
          <cell r="G853">
            <v>1546.28</v>
          </cell>
          <cell r="H853">
            <v>1546.28</v>
          </cell>
        </row>
        <row r="854">
          <cell r="A854" t="str">
            <v>160106</v>
          </cell>
          <cell r="B854" t="str">
            <v>'160106</v>
          </cell>
          <cell r="C854" t="str">
            <v>LABOR - 160106 - 3</v>
          </cell>
          <cell r="D854" t="str">
            <v>Aterramento com haste de terra 5/8"x2.40m, cabo de cobre nú 6mm2 em caixa de concreto de dimensões internas de 30x30x30cm</v>
          </cell>
          <cell r="E854" t="str">
            <v>und</v>
          </cell>
          <cell r="F854">
            <v>1</v>
          </cell>
          <cell r="G854">
            <v>525.35</v>
          </cell>
          <cell r="H854">
            <v>525.35</v>
          </cell>
        </row>
        <row r="855">
          <cell r="A855" t="str">
            <v>160108</v>
          </cell>
          <cell r="B855" t="str">
            <v>'160108</v>
          </cell>
          <cell r="C855" t="str">
            <v>LABOR - 160108 - 3</v>
          </cell>
          <cell r="D855" t="str">
            <v>Caixa de telefone em chapa de aço padrão TELEBRAS do tipo CIE-2 200x200x120mm</v>
          </cell>
          <cell r="E855" t="str">
            <v>und</v>
          </cell>
          <cell r="F855">
            <v>1</v>
          </cell>
          <cell r="G855">
            <v>155.71</v>
          </cell>
          <cell r="H855">
            <v>155.71</v>
          </cell>
        </row>
        <row r="856">
          <cell r="A856" t="str">
            <v>160110</v>
          </cell>
          <cell r="B856" t="str">
            <v>'160110</v>
          </cell>
          <cell r="C856" t="str">
            <v>LABOR - 160110 - 3</v>
          </cell>
          <cell r="D856" t="str">
            <v>Caixa de telefone em chapa de aço padrão TELEBRAS do tipo CIE-4 600x600x120 mm</v>
          </cell>
          <cell r="E856" t="str">
            <v>und</v>
          </cell>
          <cell r="F856">
            <v>1</v>
          </cell>
          <cell r="G856">
            <v>438.05</v>
          </cell>
          <cell r="H856">
            <v>438.05</v>
          </cell>
        </row>
        <row r="857">
          <cell r="A857" t="str">
            <v>160111</v>
          </cell>
          <cell r="B857" t="str">
            <v>'160111</v>
          </cell>
          <cell r="C857" t="str">
            <v>LABOR - 160111 - 2</v>
          </cell>
          <cell r="D857" t="str">
            <v>Caixa para telefone padrão TELEMAR, dim. 1070 x 520 x 500 mm, com tampa de ferro tipo R2, assentada com argamassa de cimento, cal e areia</v>
          </cell>
          <cell r="E857" t="str">
            <v>und</v>
          </cell>
          <cell r="F857">
            <v>1</v>
          </cell>
          <cell r="G857">
            <v>1077.21</v>
          </cell>
          <cell r="H857">
            <v>1077.21</v>
          </cell>
        </row>
        <row r="858">
          <cell r="A858" t="str">
            <v>160115</v>
          </cell>
          <cell r="B858" t="str">
            <v>'160115</v>
          </cell>
          <cell r="C858" t="str">
            <v>LABOR - 160115 - 2</v>
          </cell>
          <cell r="D858" t="str">
            <v>Cabo telefônico CI, diâmetro do condutor 50mm, 30 pares</v>
          </cell>
          <cell r="E858" t="str">
            <v>m</v>
          </cell>
          <cell r="F858">
            <v>1</v>
          </cell>
          <cell r="G858">
            <v>27.26</v>
          </cell>
          <cell r="H858">
            <v>27.26</v>
          </cell>
        </row>
        <row r="859">
          <cell r="A859" t="str">
            <v>160120</v>
          </cell>
          <cell r="B859" t="str">
            <v>'160120</v>
          </cell>
          <cell r="C859" t="str">
            <v>LABOR - 160120 - 1</v>
          </cell>
          <cell r="D859" t="str">
            <v>Tomada para telefone com conector RJ 11</v>
          </cell>
          <cell r="E859" t="str">
            <v>und</v>
          </cell>
          <cell r="F859">
            <v>1</v>
          </cell>
          <cell r="G859">
            <v>72.89</v>
          </cell>
          <cell r="H859">
            <v>72.89</v>
          </cell>
        </row>
        <row r="860">
          <cell r="A860" t="str">
            <v>160121</v>
          </cell>
          <cell r="B860" t="str">
            <v>'160121</v>
          </cell>
          <cell r="C860" t="str">
            <v>LABOR - 160121 - 2</v>
          </cell>
          <cell r="D860" t="str">
            <v>Caixa de telefone em chapa de aço padrão TELEBRAS do tipo CIE-5 800x800x120 mm</v>
          </cell>
          <cell r="E860" t="str">
            <v>und</v>
          </cell>
          <cell r="F860">
            <v>1</v>
          </cell>
          <cell r="G860">
            <v>780.93</v>
          </cell>
          <cell r="H860">
            <v>780.93</v>
          </cell>
        </row>
        <row r="861">
          <cell r="A861" t="str">
            <v>160122</v>
          </cell>
          <cell r="B861" t="str">
            <v>'160122</v>
          </cell>
          <cell r="C861" t="str">
            <v>LABOR - 160122 - 2</v>
          </cell>
          <cell r="D861" t="str">
            <v>Caixa de telefone em chapa de aço padrão TELEBRAS do tipo CIE-6 1200x1200x150 mm</v>
          </cell>
          <cell r="E861" t="str">
            <v>und</v>
          </cell>
          <cell r="F861">
            <v>1</v>
          </cell>
          <cell r="G861">
            <v>1619.66</v>
          </cell>
          <cell r="H861">
            <v>1619.66</v>
          </cell>
        </row>
        <row r="862">
          <cell r="A862" t="str">
            <v>160123</v>
          </cell>
          <cell r="B862" t="str">
            <v>'160123</v>
          </cell>
          <cell r="C862" t="str">
            <v>LABOR - 160123 - 2</v>
          </cell>
          <cell r="D862" t="str">
            <v>Caixa de telefone em chapa de aço padrão TELEBRAS do tipo CIE-7 1500x1500x150 mm</v>
          </cell>
          <cell r="E862" t="str">
            <v>und</v>
          </cell>
          <cell r="F862">
            <v>1</v>
          </cell>
          <cell r="G862">
            <v>2571.63</v>
          </cell>
          <cell r="H862">
            <v>2571.63</v>
          </cell>
        </row>
        <row r="863">
          <cell r="A863" t="str">
            <v>160124</v>
          </cell>
          <cell r="B863" t="str">
            <v>'160124</v>
          </cell>
          <cell r="C863" t="str">
            <v>LABOR - 160124 - 1</v>
          </cell>
          <cell r="D863" t="str">
            <v>Cabo telefônico CI, diâmetro do condutor 50mm, 20 pares</v>
          </cell>
          <cell r="E863" t="str">
            <v>m</v>
          </cell>
          <cell r="F863">
            <v>1</v>
          </cell>
          <cell r="G863">
            <v>21.1</v>
          </cell>
          <cell r="H863">
            <v>21.1</v>
          </cell>
        </row>
        <row r="864">
          <cell r="A864" t="str">
            <v>160125</v>
          </cell>
          <cell r="B864" t="str">
            <v>'160125</v>
          </cell>
          <cell r="C864" t="str">
            <v>LABOR - 160125 - 1</v>
          </cell>
          <cell r="D864" t="str">
            <v>Cabo telefônico CI, diâmetro do condutor 50mm, 100 pares</v>
          </cell>
          <cell r="E864" t="str">
            <v>m</v>
          </cell>
          <cell r="F864">
            <v>1</v>
          </cell>
          <cell r="G864">
            <v>94.96</v>
          </cell>
          <cell r="H864">
            <v>94.96</v>
          </cell>
        </row>
        <row r="865">
          <cell r="A865" t="str">
            <v>160126</v>
          </cell>
          <cell r="B865" t="str">
            <v>'160126</v>
          </cell>
          <cell r="C865" t="str">
            <v>LABOR - 160126 - 1</v>
          </cell>
          <cell r="D865" t="str">
            <v>Cabo telefônico CI, diâmetro do condutor 50mm, 50 pares</v>
          </cell>
          <cell r="E865" t="str">
            <v>m</v>
          </cell>
          <cell r="F865">
            <v>1</v>
          </cell>
          <cell r="G865">
            <v>42.75</v>
          </cell>
          <cell r="H865">
            <v>42.75</v>
          </cell>
        </row>
        <row r="866">
          <cell r="A866" t="str">
            <v>'1602</v>
          </cell>
          <cell r="B866" t="str">
            <v>'1602</v>
          </cell>
          <cell r="C866"/>
          <cell r="D866" t="str">
            <v>INSTALAÇÃO DE GÁS</v>
          </cell>
          <cell r="E866"/>
          <cell r="F866"/>
          <cell r="G866"/>
          <cell r="H866"/>
        </row>
        <row r="867">
          <cell r="A867" t="str">
            <v>160207</v>
          </cell>
          <cell r="B867" t="str">
            <v>'160207</v>
          </cell>
          <cell r="C867" t="str">
            <v>LABOR - 160207 - 7</v>
          </cell>
          <cell r="D867" t="str">
            <v>Abrigo de gás para 2 cilindros 45 Kg, exec. em alv. bloco conc cheio,dim 1,50x0.85x2.10m, inclusive cilindros e rede interna do abrigo compreendendo tubos e válvulas de esfera que interligam os cilindros</v>
          </cell>
          <cell r="E867" t="str">
            <v>und</v>
          </cell>
          <cell r="F867">
            <v>1</v>
          </cell>
          <cell r="G867">
            <v>8628.34</v>
          </cell>
          <cell r="H867">
            <v>8628.34</v>
          </cell>
        </row>
        <row r="868">
          <cell r="A868" t="str">
            <v>160208</v>
          </cell>
          <cell r="B868" t="str">
            <v>'160208</v>
          </cell>
          <cell r="C868" t="str">
            <v>LABOR - 160208 - 6</v>
          </cell>
          <cell r="D868" t="str">
            <v>Abrigo de gás para 4 cilindros 45Kg , exec. em alv bloco concreto, dim.4.05x0,85x2.10m, inclusive cilindros e rede interna do abrigo compreendendo tubos e válvulas de esfera que interligam os cilindros</v>
          </cell>
          <cell r="E868" t="str">
            <v>und</v>
          </cell>
          <cell r="F868">
            <v>1</v>
          </cell>
          <cell r="G868">
            <v>15405.9</v>
          </cell>
          <cell r="H868">
            <v>15405.9</v>
          </cell>
        </row>
        <row r="869">
          <cell r="A869" t="str">
            <v>'1603</v>
          </cell>
          <cell r="B869" t="str">
            <v>'1603</v>
          </cell>
          <cell r="C869"/>
          <cell r="D869" t="str">
            <v>INSTALAÇÃO DE PÁRA-RAIO</v>
          </cell>
          <cell r="E869"/>
          <cell r="F869"/>
          <cell r="G869"/>
          <cell r="H869"/>
        </row>
        <row r="870">
          <cell r="A870" t="str">
            <v>160303</v>
          </cell>
          <cell r="B870" t="str">
            <v>'160303</v>
          </cell>
          <cell r="C870" t="str">
            <v>LABOR - 160303 - 3</v>
          </cell>
          <cell r="D870" t="str">
            <v>Aterramento com haste terra 5/8" x 2.40, cabo de cobre nu 6mm2, inclusive caixa de concreto 30 x 30 cm</v>
          </cell>
          <cell r="E870" t="str">
            <v>und</v>
          </cell>
          <cell r="F870">
            <v>1</v>
          </cell>
          <cell r="G870">
            <v>484.3</v>
          </cell>
          <cell r="H870">
            <v>484.3</v>
          </cell>
        </row>
        <row r="871">
          <cell r="A871" t="str">
            <v>160304</v>
          </cell>
          <cell r="B871" t="str">
            <v>'160304</v>
          </cell>
          <cell r="C871" t="str">
            <v>LABOR - 160304 - 2</v>
          </cell>
          <cell r="D871" t="str">
            <v>Pára-raios tipo franklim incluindo base de fixação, conjunto de contraventagem c/abraçadeira p/3 estais em tubo e demais acessórios c/exceção do cabo de cobre de descida e suportes isoladores</v>
          </cell>
          <cell r="E871" t="str">
            <v>und</v>
          </cell>
          <cell r="F871">
            <v>1</v>
          </cell>
          <cell r="G871">
            <v>890.3</v>
          </cell>
          <cell r="H871">
            <v>890.3</v>
          </cell>
        </row>
        <row r="872">
          <cell r="A872" t="str">
            <v>160305</v>
          </cell>
          <cell r="B872" t="str">
            <v>'160305</v>
          </cell>
          <cell r="C872" t="str">
            <v>LABOR - 160305 - 2</v>
          </cell>
          <cell r="D872" t="str">
            <v>Condutor de cobre nú, seção de 35mm2, inclusive suportes isoladores e acessórios de fixação, conforme projeto</v>
          </cell>
          <cell r="E872" t="str">
            <v>m</v>
          </cell>
          <cell r="F872">
            <v>1</v>
          </cell>
          <cell r="G872">
            <v>98.69</v>
          </cell>
          <cell r="H872">
            <v>98.69</v>
          </cell>
        </row>
        <row r="873">
          <cell r="A873" t="str">
            <v>160308</v>
          </cell>
          <cell r="B873" t="str">
            <v>'160308</v>
          </cell>
          <cell r="C873" t="str">
            <v>LABOR - 160308 - 1</v>
          </cell>
          <cell r="D873" t="str">
            <v>Cabo condutor de cobre eletrolítico nu, tempera meio dura, encordoamento classe 2, para aterramento, diam. 50mm2</v>
          </cell>
          <cell r="E873" t="str">
            <v>m</v>
          </cell>
          <cell r="F873">
            <v>1</v>
          </cell>
          <cell r="G873">
            <v>78.03</v>
          </cell>
          <cell r="H873">
            <v>78.03</v>
          </cell>
        </row>
        <row r="874">
          <cell r="A874" t="str">
            <v>160309</v>
          </cell>
          <cell r="B874" t="str">
            <v>'160309</v>
          </cell>
          <cell r="C874" t="str">
            <v>LABOR - 160309 - 2</v>
          </cell>
          <cell r="D874" t="str">
            <v>Terminal aéreo em latão (minicaptor), com conector e fixação horizontal 250mm x 10mm, ref. TEL-2024, inclusive vedação dos furos com poliuretano ref. TEL 5905, marca de ref. Termotécnica ou equivalente</v>
          </cell>
          <cell r="E874" t="str">
            <v>und</v>
          </cell>
          <cell r="F874">
            <v>1</v>
          </cell>
          <cell r="G874">
            <v>129.47999999999999</v>
          </cell>
          <cell r="H874">
            <v>129.47999999999999</v>
          </cell>
        </row>
        <row r="875">
          <cell r="A875" t="str">
            <v>160310</v>
          </cell>
          <cell r="B875" t="str">
            <v>'160310</v>
          </cell>
          <cell r="C875" t="str">
            <v>LABOR - 160310 - 1</v>
          </cell>
          <cell r="D875" t="str">
            <v>Conector de medição em latão com 2 parafusos para cabos de 16 a 50 mm2, ref. TEL-562, Termotécnica ou equivalente</v>
          </cell>
          <cell r="E875" t="str">
            <v>und</v>
          </cell>
          <cell r="F875">
            <v>1</v>
          </cell>
          <cell r="G875">
            <v>65.73</v>
          </cell>
          <cell r="H875">
            <v>65.73</v>
          </cell>
        </row>
        <row r="876">
          <cell r="A876" t="str">
            <v>160311</v>
          </cell>
          <cell r="B876" t="str">
            <v>'160311</v>
          </cell>
          <cell r="C876" t="str">
            <v>LABOR - 160311 - 1</v>
          </cell>
          <cell r="D876" t="str">
            <v>Haste de terra tipo COPPERWELD - 5/8" x 2.40m</v>
          </cell>
          <cell r="E876" t="str">
            <v>und</v>
          </cell>
          <cell r="F876">
            <v>1</v>
          </cell>
          <cell r="G876">
            <v>244.36</v>
          </cell>
          <cell r="H876">
            <v>244.36</v>
          </cell>
        </row>
        <row r="877">
          <cell r="A877" t="str">
            <v>160312</v>
          </cell>
          <cell r="B877" t="str">
            <v>'160312</v>
          </cell>
          <cell r="C877" t="str">
            <v>LABOR - 160312 - 1</v>
          </cell>
          <cell r="D877" t="str">
            <v>Kit completo para solda Exotérmica (Molde HCL 5/8" Ref: TEL905611 / Cartucho n° 115 Ref: TEL 909115 / Alicate Z 201 Ref: TEL 998201), marca de referência Termotécnica ou equivalente</v>
          </cell>
          <cell r="E877" t="str">
            <v>und</v>
          </cell>
          <cell r="F877">
            <v>1</v>
          </cell>
          <cell r="G877">
            <v>47.06</v>
          </cell>
          <cell r="H877">
            <v>47.06</v>
          </cell>
        </row>
        <row r="878">
          <cell r="A878" t="str">
            <v>160313</v>
          </cell>
          <cell r="B878" t="str">
            <v>'160313</v>
          </cell>
          <cell r="C878" t="str">
            <v>LABOR - 160313 - 1</v>
          </cell>
          <cell r="D878" t="str">
            <v>Fixador universal latão estanhado p/ cabos 16 a 70 mm2 ref. 5024, incl. parafuso sextavado M6x45mm, arruela lisa 1/4", bucha nº8, vedação dos furos c/ poliuretano ref. 5905, marca de ref. Termotécnica ou equivalente</v>
          </cell>
          <cell r="E878" t="str">
            <v>und</v>
          </cell>
          <cell r="F878">
            <v>1</v>
          </cell>
          <cell r="G878">
            <v>59.73</v>
          </cell>
          <cell r="H878">
            <v>59.73</v>
          </cell>
        </row>
        <row r="879">
          <cell r="A879" t="str">
            <v>160314</v>
          </cell>
          <cell r="B879" t="str">
            <v>'160314</v>
          </cell>
          <cell r="C879" t="str">
            <v>LABOR - 160314 - 2</v>
          </cell>
          <cell r="D879" t="str">
            <v>Mastro simples 3mx1.1/2", uma descida, incl. base de fixação, captor, conj.de contraventagem c/abraçadeira p/3 estais em tubo e demais acessórios, excl. cabo de cobre de descida e suportes isoladores, ref.Termotécnica ou equiv.</v>
          </cell>
          <cell r="E879" t="str">
            <v>und</v>
          </cell>
          <cell r="F879">
            <v>1</v>
          </cell>
          <cell r="G879">
            <v>928.03</v>
          </cell>
          <cell r="H879">
            <v>928.03</v>
          </cell>
        </row>
        <row r="880">
          <cell r="A880" t="str">
            <v>160315</v>
          </cell>
          <cell r="B880" t="str">
            <v>'160315</v>
          </cell>
          <cell r="C880" t="str">
            <v>LABOR - 160315 - 1</v>
          </cell>
          <cell r="D880" t="str">
            <v>Mastro telescópico 5mx2", uma descida, incl. base de fixação, captor, conj.de contraventagem c/abraçadeira p/3 estais em tubo e demais acessórios excl. cabo de cobre de descida e suportes isoladores, ref. Termotécnica ou equiv.</v>
          </cell>
          <cell r="E880" t="str">
            <v>und</v>
          </cell>
          <cell r="F880">
            <v>1</v>
          </cell>
          <cell r="G880">
            <v>1279.78</v>
          </cell>
          <cell r="H880">
            <v>1279.78</v>
          </cell>
        </row>
        <row r="881">
          <cell r="A881" t="str">
            <v>160316</v>
          </cell>
          <cell r="B881" t="str">
            <v>'160316</v>
          </cell>
          <cell r="C881" t="str">
            <v>LABOR - 160316 - 1</v>
          </cell>
          <cell r="D881" t="str">
            <v>Caixa de inspeção em PVC, diâmetro 300 mm, ref TEL-552, marca de referência Termotécnica ou equivalente, inclusive escavação e reaterro</v>
          </cell>
          <cell r="E881" t="str">
            <v>und</v>
          </cell>
          <cell r="F881">
            <v>1</v>
          </cell>
          <cell r="G881">
            <v>93.13</v>
          </cell>
          <cell r="H881">
            <v>93.13</v>
          </cell>
        </row>
        <row r="882">
          <cell r="A882" t="str">
            <v>160317</v>
          </cell>
          <cell r="B882" t="str">
            <v>'160317</v>
          </cell>
          <cell r="C882" t="str">
            <v>LABOR - 160317 - 1</v>
          </cell>
          <cell r="D882" t="str">
            <v>Cabo de cobre nú 50mm2, ref. TEL 5750, marca de referência Termotécnica ou equivalente</v>
          </cell>
          <cell r="E882" t="str">
            <v>m</v>
          </cell>
          <cell r="F882">
            <v>1</v>
          </cell>
          <cell r="G882">
            <v>78.03</v>
          </cell>
          <cell r="H882">
            <v>78.03</v>
          </cell>
        </row>
        <row r="883">
          <cell r="A883" t="str">
            <v>160318</v>
          </cell>
          <cell r="B883" t="str">
            <v>'160318</v>
          </cell>
          <cell r="C883" t="str">
            <v>LABOR - 160318 - 1</v>
          </cell>
          <cell r="D883" t="str">
            <v>Cabo de cobre nú 35mm2, ref. TEL 5735, marca de referência Termotécnica ou equivalente</v>
          </cell>
          <cell r="E883" t="str">
            <v>m</v>
          </cell>
          <cell r="F883">
            <v>1</v>
          </cell>
          <cell r="G883">
            <v>50.26</v>
          </cell>
          <cell r="H883">
            <v>50.26</v>
          </cell>
        </row>
        <row r="884">
          <cell r="A884" t="str">
            <v>160319</v>
          </cell>
          <cell r="B884" t="str">
            <v>'160319</v>
          </cell>
          <cell r="C884" t="str">
            <v>LABOR - 160319 - 2</v>
          </cell>
          <cell r="D884" t="str">
            <v>Presilha de latão ref. 744, inclusive parafuso fenda DN 4,2x32mm e bucha nylon DN 6mm e vedação dos furos com poliuretano ref. 5905, marca de ref. Termotécnica ou equivalente</v>
          </cell>
          <cell r="E884" t="str">
            <v>und</v>
          </cell>
          <cell r="F884">
            <v>1</v>
          </cell>
          <cell r="G884">
            <v>11.27</v>
          </cell>
          <cell r="H884">
            <v>11.27</v>
          </cell>
        </row>
        <row r="885">
          <cell r="A885" t="str">
            <v>160321</v>
          </cell>
          <cell r="B885" t="str">
            <v>'160321</v>
          </cell>
          <cell r="C885" t="str">
            <v>LABOR - 160321 - 1</v>
          </cell>
          <cell r="D885" t="str">
            <v>Tampa reforçada em ferro fundido com escotilha TEL 536, inclusive assentamento, marca de referência Termotécnica ou equivalente</v>
          </cell>
          <cell r="E885" t="str">
            <v>und</v>
          </cell>
          <cell r="F885">
            <v>1</v>
          </cell>
          <cell r="G885">
            <v>139.80000000000001</v>
          </cell>
          <cell r="H885">
            <v>139.80000000000001</v>
          </cell>
        </row>
        <row r="886">
          <cell r="A886" t="str">
            <v>160322</v>
          </cell>
          <cell r="B886" t="str">
            <v>'160322</v>
          </cell>
          <cell r="C886" t="str">
            <v>LABOR - 160322 - 1</v>
          </cell>
          <cell r="D886" t="str">
            <v>Abraçadeira tipo "D" com cunha, diâmetro 1", ref. TEL-095, marca de referência Termotécnica ou equivalente</v>
          </cell>
          <cell r="E886" t="str">
            <v>und</v>
          </cell>
          <cell r="F886">
            <v>1</v>
          </cell>
          <cell r="G886">
            <v>6.38</v>
          </cell>
          <cell r="H886">
            <v>6.38</v>
          </cell>
        </row>
        <row r="887">
          <cell r="A887" t="str">
            <v>160323</v>
          </cell>
          <cell r="B887" t="str">
            <v>'160323</v>
          </cell>
          <cell r="C887" t="str">
            <v>LABOR - 160323 - 1</v>
          </cell>
          <cell r="D887" t="str">
            <v>Tampão para eletroduto 1", ref. TEL-5533, marca de referência Termotécnica ou equivalente</v>
          </cell>
          <cell r="E887" t="str">
            <v>und</v>
          </cell>
          <cell r="F887">
            <v>1</v>
          </cell>
          <cell r="G887">
            <v>12.39</v>
          </cell>
          <cell r="H887">
            <v>12.39</v>
          </cell>
        </row>
        <row r="888">
          <cell r="A888" t="str">
            <v>160324</v>
          </cell>
          <cell r="B888" t="str">
            <v>'160324</v>
          </cell>
          <cell r="C888" t="str">
            <v>LABOR - 160324 - 1</v>
          </cell>
          <cell r="D888" t="str">
            <v>Caixa de equalização de potenciais para uso interno e externo com cinco (5) terminais para aterramento (BEP), em polipropileno, ref. TEL-902, marca de referência Termotécnica ou equivalente</v>
          </cell>
          <cell r="E888" t="str">
            <v>und</v>
          </cell>
          <cell r="F888">
            <v>1</v>
          </cell>
          <cell r="G888">
            <v>241.12</v>
          </cell>
          <cell r="H888">
            <v>241.12</v>
          </cell>
        </row>
        <row r="889">
          <cell r="A889" t="str">
            <v>160325</v>
          </cell>
          <cell r="B889" t="str">
            <v>'160325</v>
          </cell>
          <cell r="C889" t="str">
            <v>LABOR - 160325 - 1</v>
          </cell>
          <cell r="D889" t="str">
            <v>Caixa de equalização de potenciais para uso interno e externo com nove (9) terminais para aterramento (BEP), em aço, com flange inferior e vedação na porta, ref. TEL-903, marca de referência Termotécnica ou equivalente</v>
          </cell>
          <cell r="E889" t="str">
            <v>und</v>
          </cell>
          <cell r="F889">
            <v>1</v>
          </cell>
          <cell r="G889">
            <v>599.64</v>
          </cell>
          <cell r="H889">
            <v>599.64</v>
          </cell>
        </row>
        <row r="890">
          <cell r="A890" t="str">
            <v>160326</v>
          </cell>
          <cell r="B890" t="str">
            <v>'160326</v>
          </cell>
          <cell r="C890" t="str">
            <v>LABOR - 160326 - 1</v>
          </cell>
          <cell r="D890" t="str">
            <v>Barra chata em alumínio 7/8"x1/8" (70mm²), com furos diâmetro 7 mm ref. TEL-771, marca de referência Termotécnica ou equivalente</v>
          </cell>
          <cell r="E890" t="str">
            <v>m</v>
          </cell>
          <cell r="F890">
            <v>1</v>
          </cell>
          <cell r="G890">
            <v>40.32</v>
          </cell>
          <cell r="H890">
            <v>40.32</v>
          </cell>
        </row>
        <row r="891">
          <cell r="A891" t="str">
            <v>160327</v>
          </cell>
          <cell r="B891" t="str">
            <v>'160327</v>
          </cell>
          <cell r="C891" t="str">
            <v>LABOR - 160327 - 1</v>
          </cell>
          <cell r="D891" t="str">
            <v>Barra chata em aço galvanizado a fogo 7/8"x1/8" (70mm²), com furos diâm. 7mm ref. TEL-761, marca de referência Termotécnica ou equivalente</v>
          </cell>
          <cell r="E891" t="str">
            <v>m</v>
          </cell>
          <cell r="F891">
            <v>1</v>
          </cell>
          <cell r="G891">
            <v>41.17</v>
          </cell>
          <cell r="H891">
            <v>41.17</v>
          </cell>
        </row>
        <row r="892">
          <cell r="A892" t="str">
            <v>160328</v>
          </cell>
          <cell r="B892" t="str">
            <v>'160328</v>
          </cell>
          <cell r="C892" t="str">
            <v>LABOR - 160328 - 1</v>
          </cell>
          <cell r="D892" t="str">
            <v>Terminal estanhado de 1 compressão 1 furo, 35mm², ref. TEL-5135, marca de referência Termotécnica ou equivalente</v>
          </cell>
          <cell r="E892" t="str">
            <v>und</v>
          </cell>
          <cell r="F892">
            <v>1</v>
          </cell>
          <cell r="G892">
            <v>27.41</v>
          </cell>
          <cell r="H892">
            <v>27.41</v>
          </cell>
        </row>
        <row r="893">
          <cell r="A893" t="str">
            <v>160329</v>
          </cell>
          <cell r="B893" t="str">
            <v>'160329</v>
          </cell>
          <cell r="C893" t="str">
            <v>LABOR - 160329 - 1</v>
          </cell>
          <cell r="D893" t="str">
            <v>Curva 90º de barra chata em alumínio 7/8"x1/8"x300mm, 70mm², ref. TEL-778, marca de referência Termotécnica ou equivalente</v>
          </cell>
          <cell r="E893" t="str">
            <v>und</v>
          </cell>
          <cell r="F893">
            <v>1</v>
          </cell>
          <cell r="G893">
            <v>20.329999999999998</v>
          </cell>
          <cell r="H893">
            <v>20.329999999999998</v>
          </cell>
        </row>
        <row r="894">
          <cell r="A894" t="str">
            <v>160330</v>
          </cell>
          <cell r="B894" t="str">
            <v>'160330</v>
          </cell>
          <cell r="C894" t="str">
            <v>LABOR - 160330 - 1</v>
          </cell>
          <cell r="D894" t="str">
            <v>Fixador ômega em latão ref. 733, inclusive parafuso fenda DN 4,2x32mm, bucha nylon DN 6mm e vedação dos furos com poliuretano ref. 5905, marca de ref. Termotécnica ou equivalente</v>
          </cell>
          <cell r="E894" t="str">
            <v>und</v>
          </cell>
          <cell r="F894">
            <v>1</v>
          </cell>
          <cell r="G894">
            <v>12.69</v>
          </cell>
          <cell r="H894">
            <v>12.69</v>
          </cell>
        </row>
        <row r="895">
          <cell r="A895" t="str">
            <v>160331</v>
          </cell>
          <cell r="B895" t="str">
            <v>'160331</v>
          </cell>
          <cell r="C895" t="str">
            <v>LABOR - 160331 - 1</v>
          </cell>
          <cell r="D895" t="str">
            <v>Cordoalha flexível 25x100 mm, com dois furos, diâmetro 11 mm, ref. TEL-5701, marca de referência Termotécnica ou equivalente</v>
          </cell>
          <cell r="E895" t="str">
            <v>und</v>
          </cell>
          <cell r="F895">
            <v>1</v>
          </cell>
          <cell r="G895">
            <v>42.57</v>
          </cell>
          <cell r="H895">
            <v>42.57</v>
          </cell>
        </row>
        <row r="896">
          <cell r="A896" t="str">
            <v>160332</v>
          </cell>
          <cell r="B896" t="str">
            <v>'160332</v>
          </cell>
          <cell r="C896" t="str">
            <v>LABOR - 160332 - 2</v>
          </cell>
          <cell r="D896" t="str">
            <v>Fita perfurada em latão niquelado 20mm x 0,8mm, para equalização de potenciais, ref. TEL-750, marca de referência Termotécnica ou equivalente</v>
          </cell>
          <cell r="E896" t="str">
            <v>m</v>
          </cell>
          <cell r="F896">
            <v>1</v>
          </cell>
          <cell r="G896">
            <v>37.93</v>
          </cell>
          <cell r="H896">
            <v>37.93</v>
          </cell>
        </row>
        <row r="897">
          <cell r="A897" t="str">
            <v>160333</v>
          </cell>
          <cell r="B897" t="str">
            <v>'160333</v>
          </cell>
          <cell r="C897" t="str">
            <v>LABOR - 160333 - 2</v>
          </cell>
          <cell r="D897" t="str">
            <v>Cabo de cobre nú 50 mm2, ref. TEL-5750, marca de referência Termotécnica ou equivalente, inclusive abertura e fechamento de vala para cabo dimensões 50x20cm</v>
          </cell>
          <cell r="E897" t="str">
            <v>m</v>
          </cell>
          <cell r="F897">
            <v>1</v>
          </cell>
          <cell r="G897">
            <v>90.96</v>
          </cell>
          <cell r="H897">
            <v>90.96</v>
          </cell>
        </row>
        <row r="898">
          <cell r="A898" t="str">
            <v>160334</v>
          </cell>
          <cell r="B898" t="str">
            <v>'160334</v>
          </cell>
          <cell r="C898" t="str">
            <v>LABOR - 160334 - 1</v>
          </cell>
          <cell r="D898" t="str">
            <v>Terminal estanhado de 1 compressão 1 furo, 50mm², ref. TEL-5150, marca de referência Termotécnica ou equivalente</v>
          </cell>
          <cell r="E898" t="str">
            <v>und</v>
          </cell>
          <cell r="F898">
            <v>1</v>
          </cell>
          <cell r="G898">
            <v>42.73</v>
          </cell>
          <cell r="H898">
            <v>42.73</v>
          </cell>
        </row>
        <row r="899">
          <cell r="A899" t="str">
            <v>160335</v>
          </cell>
          <cell r="B899" t="str">
            <v>'160335</v>
          </cell>
          <cell r="C899" t="str">
            <v>LABOR - 160335 - 3</v>
          </cell>
          <cell r="D899" t="str">
            <v>Chapa perfurada(tela casa da moeda) BELINOX, largura 245 mm, espessura 1.5mm, ref. TEL-754, marca de referência Termotécnica ou equivalente</v>
          </cell>
          <cell r="E899" t="str">
            <v>m</v>
          </cell>
          <cell r="F899">
            <v>1</v>
          </cell>
          <cell r="G899">
            <v>65.36</v>
          </cell>
          <cell r="H899">
            <v>65.36</v>
          </cell>
        </row>
        <row r="900">
          <cell r="A900" t="str">
            <v>'1606</v>
          </cell>
          <cell r="B900" t="str">
            <v>'1606</v>
          </cell>
          <cell r="C900"/>
          <cell r="D900" t="str">
            <v>INSTALAÇÃO DE INCÊNDIO</v>
          </cell>
          <cell r="E900"/>
          <cell r="F900"/>
          <cell r="G900"/>
          <cell r="H900"/>
        </row>
        <row r="901">
          <cell r="A901" t="str">
            <v>160602</v>
          </cell>
          <cell r="B901" t="str">
            <v>'160602</v>
          </cell>
          <cell r="C901" t="str">
            <v>LABOR - 160602 - 4</v>
          </cell>
          <cell r="D901" t="str">
            <v>Hidrante de parede, com abrigo em chapa, 60x90x17cm, com suporte e mangueira 20m 63mm, adaptador rosca fêmea e engate rápido, esguicho em latão regulavel, registro globo angular 45º/ 63mm</v>
          </cell>
          <cell r="E901" t="str">
            <v>und</v>
          </cell>
          <cell r="F901">
            <v>1</v>
          </cell>
          <cell r="G901">
            <v>1942.68</v>
          </cell>
          <cell r="H901">
            <v>1942.68</v>
          </cell>
        </row>
        <row r="902">
          <cell r="A902" t="str">
            <v>160603</v>
          </cell>
          <cell r="B902" t="str">
            <v>'160603</v>
          </cell>
          <cell r="C902" t="str">
            <v>LABOR - 160603 - 1</v>
          </cell>
          <cell r="D902" t="str">
            <v>Hidrante de recalque no passeio em caixa metálica de 40x60x40cm, incl. registro globo angular 90º de 63mm, adaptador p/ engate rápido e tampa c/ corrente</v>
          </cell>
          <cell r="E902" t="str">
            <v>und</v>
          </cell>
          <cell r="F902">
            <v>1</v>
          </cell>
          <cell r="G902">
            <v>744.04</v>
          </cell>
          <cell r="H902">
            <v>744.04</v>
          </cell>
        </row>
        <row r="903">
          <cell r="A903" t="str">
            <v>160604</v>
          </cell>
          <cell r="B903" t="str">
            <v>'160604</v>
          </cell>
          <cell r="C903" t="str">
            <v>LABOR - 160604 - 4</v>
          </cell>
          <cell r="D903" t="str">
            <v>Extintor de incêndio de água pressurizada capacidade 2A (10L), inclusive suporte para fixação e EXCLUSIVE placa sinalizadora em PVC Fotoluminescente</v>
          </cell>
          <cell r="E903" t="str">
            <v>und</v>
          </cell>
          <cell r="F903">
            <v>1</v>
          </cell>
          <cell r="G903">
            <v>223.07</v>
          </cell>
          <cell r="H903">
            <v>223.07</v>
          </cell>
        </row>
        <row r="904">
          <cell r="A904" t="str">
            <v>160605</v>
          </cell>
          <cell r="B904" t="str">
            <v>'160605</v>
          </cell>
          <cell r="C904" t="str">
            <v>LABOR - 160605 - 4</v>
          </cell>
          <cell r="D904" t="str">
            <v>Extintor de incêndio portátil de pó químico ABC com capacidade 2A-20B:C (6 kg), inclusive suporte para fixação, EXCLUSIVE placa sinalizadora em PVC fotoluminescente</v>
          </cell>
          <cell r="E904" t="str">
            <v>und</v>
          </cell>
          <cell r="F904">
            <v>1</v>
          </cell>
          <cell r="G904">
            <v>223.13</v>
          </cell>
          <cell r="H904">
            <v>223.13</v>
          </cell>
        </row>
        <row r="905">
          <cell r="A905" t="str">
            <v>160606</v>
          </cell>
          <cell r="B905" t="str">
            <v>'160606</v>
          </cell>
          <cell r="C905" t="str">
            <v>LABOR - 160606 - 4</v>
          </cell>
          <cell r="D905" t="str">
            <v>Extintor de incêndio de gás carbônico CO2 5 B:C (6 Kg), inclusive suporte para fixação, EXCLUSIVE placa sinalizadora em PVC fotoluminescente</v>
          </cell>
          <cell r="E905" t="str">
            <v>und</v>
          </cell>
          <cell r="F905">
            <v>1</v>
          </cell>
          <cell r="G905">
            <v>777.63</v>
          </cell>
          <cell r="H905">
            <v>777.63</v>
          </cell>
        </row>
        <row r="906">
          <cell r="A906" t="str">
            <v>160607</v>
          </cell>
          <cell r="B906" t="str">
            <v>'160607</v>
          </cell>
          <cell r="C906" t="str">
            <v>LABOR - 160607 - 4</v>
          </cell>
          <cell r="D906" t="str">
            <v>Extintor de incêndio portátil de pó químico ABC com capacidade 2A-20B:C (4 kg), inclusive suporte para fixação, EXCLUSIVE placa sinalizadora em PVC fotoluminescente</v>
          </cell>
          <cell r="E906" t="str">
            <v>und</v>
          </cell>
          <cell r="F906">
            <v>1</v>
          </cell>
          <cell r="G906">
            <v>198.63</v>
          </cell>
          <cell r="H906">
            <v>198.63</v>
          </cell>
        </row>
        <row r="907">
          <cell r="A907" t="str">
            <v>160608</v>
          </cell>
          <cell r="B907" t="str">
            <v>'160608</v>
          </cell>
          <cell r="C907" t="str">
            <v>LABOR - 160608 - 2</v>
          </cell>
          <cell r="D907" t="str">
            <v>Ponto para seta indicativa de saída, incl. seta em acrílico, com fonte alimentadora própria que assegure um funcionamento mínimo de 1h, para quando ocorrer falta de energia elétrica na rede pública, conforme projeto</v>
          </cell>
          <cell r="E907" t="str">
            <v>und</v>
          </cell>
          <cell r="F907">
            <v>1</v>
          </cell>
          <cell r="G907">
            <v>341.48</v>
          </cell>
          <cell r="H907">
            <v>341.48</v>
          </cell>
        </row>
        <row r="908">
          <cell r="A908" t="str">
            <v>160612</v>
          </cell>
          <cell r="B908" t="str">
            <v>'160612</v>
          </cell>
          <cell r="C908" t="str">
            <v>LABOR - 160612 - 2</v>
          </cell>
          <cell r="D908" t="str">
            <v>Placa de sinalização de segurança CODIGO 14 - 315/158(NBR 13.434); CÓDIGO S3(NT 14/2010-ES) ("SAIDA DE EMERGÊNCIA" - seta vertical)</v>
          </cell>
          <cell r="E908" t="str">
            <v>und</v>
          </cell>
          <cell r="F908">
            <v>1</v>
          </cell>
          <cell r="G908">
            <v>26.92</v>
          </cell>
          <cell r="H908">
            <v>26.92</v>
          </cell>
        </row>
        <row r="909">
          <cell r="A909" t="str">
            <v>160613</v>
          </cell>
          <cell r="B909" t="str">
            <v>'160613</v>
          </cell>
          <cell r="C909" t="str">
            <v>LABOR - 160613 - 2</v>
          </cell>
          <cell r="D909" t="str">
            <v>Ponto para iluminação de emergência completo, inclusive bloco autônomo de iluminação 2x9W com tomada universal</v>
          </cell>
          <cell r="E909" t="str">
            <v>und</v>
          </cell>
          <cell r="F909">
            <v>1</v>
          </cell>
          <cell r="G909">
            <v>244.11</v>
          </cell>
          <cell r="H909">
            <v>244.11</v>
          </cell>
        </row>
        <row r="910">
          <cell r="A910" t="str">
            <v>160625</v>
          </cell>
          <cell r="B910" t="str">
            <v>'160625</v>
          </cell>
          <cell r="C910" t="str">
            <v>LABOR - 160625 - 1</v>
          </cell>
          <cell r="D910" t="str">
            <v>Abrigo para hidrante de recalque no passeio em caixa de alvenaria 60x40cm em bloco de concreto inclusive registro de recalque ø 65 mm (2 1/2") e tampa de ferro fundido 40x40cm com inscrição incêndio</v>
          </cell>
          <cell r="E910" t="str">
            <v>und</v>
          </cell>
          <cell r="F910">
            <v>1</v>
          </cell>
          <cell r="G910">
            <v>812.4</v>
          </cell>
          <cell r="H910">
            <v>812.4</v>
          </cell>
        </row>
        <row r="911">
          <cell r="A911" t="str">
            <v>160626</v>
          </cell>
          <cell r="B911" t="str">
            <v>'160626</v>
          </cell>
          <cell r="C911" t="str">
            <v>LABOR - 160626 - 3</v>
          </cell>
          <cell r="D911" t="str">
            <v>Fornecimento e instalação de Porta corta-fogo para saída de emergência Dim.: 80x210x5cm, conforme ABNT NBR 11742, classe P-90, chapa de aco, tendo marcos, inclusive tres pares de dobradicas com mola, exclusive pintura</v>
          </cell>
          <cell r="E911" t="str">
            <v>und</v>
          </cell>
          <cell r="F911">
            <v>1</v>
          </cell>
          <cell r="G911">
            <v>1719.76</v>
          </cell>
          <cell r="H911">
            <v>1719.76</v>
          </cell>
        </row>
        <row r="912">
          <cell r="A912" t="str">
            <v>160627</v>
          </cell>
          <cell r="B912" t="str">
            <v>'160627</v>
          </cell>
          <cell r="C912" t="str">
            <v>LABOR - 160627 - 1</v>
          </cell>
          <cell r="D912" t="str">
            <v>Fornecimento e instalação de Porta corta-fogo para saída de emergência Dim.: 90x210x5cm, conforme ABNT NBR 11742, classe P-90, chapa de aco, tendo marcos, inclusive tres pares de dobradicas com mola, exclusive pintura</v>
          </cell>
          <cell r="E912" t="str">
            <v>und</v>
          </cell>
          <cell r="F912">
            <v>1</v>
          </cell>
          <cell r="G912">
            <v>1725.17</v>
          </cell>
          <cell r="H912">
            <v>1725.17</v>
          </cell>
        </row>
        <row r="913">
          <cell r="A913" t="str">
            <v>160628</v>
          </cell>
          <cell r="B913" t="str">
            <v>'160628</v>
          </cell>
          <cell r="C913" t="str">
            <v>LABOR - 160628 - 1</v>
          </cell>
          <cell r="D913" t="str">
            <v>Fornecimento e instalação de Porta corta-fogo para saída de emergência Dim.: 90x210x5cm, conforme ABNT NBR 11742, classe P-120, chapa de aco, tendo marcos, inclusive tres pares de dobradicas com mola, exclusive pintura</v>
          </cell>
          <cell r="E913" t="str">
            <v>und</v>
          </cell>
          <cell r="F913">
            <v>1</v>
          </cell>
          <cell r="G913">
            <v>2179.27</v>
          </cell>
          <cell r="H913">
            <v>2179.27</v>
          </cell>
        </row>
        <row r="914">
          <cell r="A914" t="str">
            <v>160629</v>
          </cell>
          <cell r="B914" t="str">
            <v>'160629</v>
          </cell>
          <cell r="C914" t="str">
            <v>LABOR - 160629 - 1</v>
          </cell>
          <cell r="D914" t="str">
            <v>Tubo de aço galvanizado com costura ø 50 mm (2"), conforme NBR5580</v>
          </cell>
          <cell r="E914" t="str">
            <v>m</v>
          </cell>
          <cell r="F914">
            <v>1</v>
          </cell>
          <cell r="G914">
            <v>120.08</v>
          </cell>
          <cell r="H914">
            <v>120.08</v>
          </cell>
        </row>
        <row r="915">
          <cell r="A915" t="str">
            <v>160630</v>
          </cell>
          <cell r="B915" t="str">
            <v>'160630</v>
          </cell>
          <cell r="C915" t="str">
            <v>LABOR - 160630 - 1</v>
          </cell>
          <cell r="D915" t="str">
            <v>Tubo de aço galvanizado com costura ø 65 mm (2.1/2"), conforme NBR5580</v>
          </cell>
          <cell r="E915" t="str">
            <v>m</v>
          </cell>
          <cell r="F915">
            <v>1</v>
          </cell>
          <cell r="G915">
            <v>153.71</v>
          </cell>
          <cell r="H915">
            <v>153.71</v>
          </cell>
        </row>
        <row r="916">
          <cell r="A916" t="str">
            <v>160631</v>
          </cell>
          <cell r="B916" t="str">
            <v>'160631</v>
          </cell>
          <cell r="C916" t="str">
            <v>LABOR - 160631 - 1</v>
          </cell>
          <cell r="D916" t="str">
            <v>Tubo de aço galvanizado com costura ø 75 mm (3"), conforme NBR5580</v>
          </cell>
          <cell r="E916" t="str">
            <v>m</v>
          </cell>
          <cell r="F916">
            <v>1</v>
          </cell>
          <cell r="G916">
            <v>174.21</v>
          </cell>
          <cell r="H916">
            <v>174.21</v>
          </cell>
        </row>
        <row r="917">
          <cell r="A917" t="str">
            <v>160632</v>
          </cell>
          <cell r="B917" t="str">
            <v>'160632</v>
          </cell>
          <cell r="C917" t="str">
            <v>LABOR - 160632 - 1</v>
          </cell>
          <cell r="D917" t="str">
            <v>Tubo de aço galvanizado com costura ø 100 mm (4"), conforme NBR5580</v>
          </cell>
          <cell r="E917" t="str">
            <v>m</v>
          </cell>
          <cell r="F917">
            <v>1</v>
          </cell>
          <cell r="G917">
            <v>251.82</v>
          </cell>
          <cell r="H917">
            <v>251.82</v>
          </cell>
        </row>
        <row r="918">
          <cell r="A918" t="str">
            <v>160633</v>
          </cell>
          <cell r="B918" t="str">
            <v>'160633</v>
          </cell>
          <cell r="C918" t="str">
            <v>LABOR - 160633 - 1</v>
          </cell>
          <cell r="D918" t="str">
            <v>Registro de gaveta bruto ø 50 mm (2")</v>
          </cell>
          <cell r="E918" t="str">
            <v>und</v>
          </cell>
          <cell r="F918">
            <v>1</v>
          </cell>
          <cell r="G918">
            <v>201.22</v>
          </cell>
          <cell r="H918">
            <v>201.22</v>
          </cell>
        </row>
        <row r="919">
          <cell r="A919" t="str">
            <v>160634</v>
          </cell>
          <cell r="B919" t="str">
            <v>'160634</v>
          </cell>
          <cell r="C919" t="str">
            <v>LABOR - 160634 - 1</v>
          </cell>
          <cell r="D919" t="str">
            <v>Registro de gaveta bruto ø 65 mm (2 1/2")</v>
          </cell>
          <cell r="E919" t="str">
            <v>und</v>
          </cell>
          <cell r="F919">
            <v>1</v>
          </cell>
          <cell r="G919">
            <v>412.04</v>
          </cell>
          <cell r="H919">
            <v>412.04</v>
          </cell>
        </row>
        <row r="920">
          <cell r="A920" t="str">
            <v>160635</v>
          </cell>
          <cell r="B920" t="str">
            <v>'160635</v>
          </cell>
          <cell r="C920" t="str">
            <v>LABOR - 160635 - 1</v>
          </cell>
          <cell r="D920" t="str">
            <v>Registro de gaveta bruto ø 80 mm (3")</v>
          </cell>
          <cell r="E920" t="str">
            <v>und</v>
          </cell>
          <cell r="F920">
            <v>1</v>
          </cell>
          <cell r="G920">
            <v>602.58000000000004</v>
          </cell>
          <cell r="H920">
            <v>602.58000000000004</v>
          </cell>
        </row>
        <row r="921">
          <cell r="A921" t="str">
            <v>160636</v>
          </cell>
          <cell r="B921" t="str">
            <v>'160636</v>
          </cell>
          <cell r="C921" t="str">
            <v>LABOR - 160636 - 1</v>
          </cell>
          <cell r="D921" t="str">
            <v>Registro de gaveta bruto ø 100 mm (4")</v>
          </cell>
          <cell r="E921" t="str">
            <v>und</v>
          </cell>
          <cell r="F921">
            <v>1</v>
          </cell>
          <cell r="G921">
            <v>918.29</v>
          </cell>
          <cell r="H921">
            <v>918.29</v>
          </cell>
        </row>
        <row r="922">
          <cell r="A922" t="str">
            <v>160637</v>
          </cell>
          <cell r="B922" t="str">
            <v>'160637</v>
          </cell>
          <cell r="C922" t="str">
            <v>LABOR - 160637 - 2</v>
          </cell>
          <cell r="D922" t="str">
            <v>Tê 90° de ferro galvanizado ø 50 mm (2") </v>
          </cell>
          <cell r="E922" t="str">
            <v>und</v>
          </cell>
          <cell r="F922">
            <v>1</v>
          </cell>
          <cell r="G922">
            <v>86.33</v>
          </cell>
          <cell r="H922">
            <v>86.33</v>
          </cell>
        </row>
        <row r="923">
          <cell r="A923" t="str">
            <v>160638</v>
          </cell>
          <cell r="B923" t="str">
            <v>'160638</v>
          </cell>
          <cell r="C923" t="str">
            <v>LABOR - 160638 - 2</v>
          </cell>
          <cell r="D923" t="str">
            <v>Tê 90° de ferro galvanizado ø 65 mm (2.1/2") </v>
          </cell>
          <cell r="E923" t="str">
            <v>und</v>
          </cell>
          <cell r="F923">
            <v>1</v>
          </cell>
          <cell r="G923">
            <v>124.97</v>
          </cell>
          <cell r="H923">
            <v>124.97</v>
          </cell>
        </row>
        <row r="924">
          <cell r="A924" t="str">
            <v>160639</v>
          </cell>
          <cell r="B924" t="str">
            <v>'160639</v>
          </cell>
          <cell r="C924" t="str">
            <v>LABOR - 160639 - 2</v>
          </cell>
          <cell r="D924" t="str">
            <v>Tê 90° de ferro galvanizado ø 80 mm (3") </v>
          </cell>
          <cell r="E924" t="str">
            <v>und</v>
          </cell>
          <cell r="F924">
            <v>1</v>
          </cell>
          <cell r="G924">
            <v>207.11</v>
          </cell>
          <cell r="H924">
            <v>207.11</v>
          </cell>
        </row>
        <row r="925">
          <cell r="A925" t="str">
            <v>160640</v>
          </cell>
          <cell r="B925" t="str">
            <v>'160640</v>
          </cell>
          <cell r="C925" t="str">
            <v>LABOR - 160640 - 1</v>
          </cell>
          <cell r="D925" t="str">
            <v>Tê 90° de ferro galvanizado ø 100 mm (4") </v>
          </cell>
          <cell r="E925" t="str">
            <v>und</v>
          </cell>
          <cell r="F925">
            <v>1</v>
          </cell>
          <cell r="G925">
            <v>373.02</v>
          </cell>
          <cell r="H925">
            <v>373.02</v>
          </cell>
        </row>
        <row r="926">
          <cell r="A926" t="str">
            <v>160641</v>
          </cell>
          <cell r="B926" t="str">
            <v>'160641</v>
          </cell>
          <cell r="C926" t="str">
            <v>LABOR - 160641 - 1</v>
          </cell>
          <cell r="D926" t="str">
            <v>Cotovelo 90° de ferro galvanizado ø 50 mm (2")</v>
          </cell>
          <cell r="E926" t="str">
            <v>und</v>
          </cell>
          <cell r="F926">
            <v>1</v>
          </cell>
          <cell r="G926">
            <v>66.319999999999993</v>
          </cell>
          <cell r="H926">
            <v>66.319999999999993</v>
          </cell>
        </row>
        <row r="927">
          <cell r="A927" t="str">
            <v>160642</v>
          </cell>
          <cell r="B927" t="str">
            <v>'160642</v>
          </cell>
          <cell r="C927" t="str">
            <v>LABOR - 160642 - 1</v>
          </cell>
          <cell r="D927" t="str">
            <v>Cotovelo 90° de ferro galvanizado ø 65 mm (2.1/2")</v>
          </cell>
          <cell r="E927" t="str">
            <v>und</v>
          </cell>
          <cell r="F927">
            <v>1</v>
          </cell>
          <cell r="G927">
            <v>104.52</v>
          </cell>
          <cell r="H927">
            <v>104.52</v>
          </cell>
        </row>
        <row r="928">
          <cell r="A928" t="str">
            <v>160643</v>
          </cell>
          <cell r="B928" t="str">
            <v>'160643</v>
          </cell>
          <cell r="C928" t="str">
            <v>LABOR - 160643 - 1</v>
          </cell>
          <cell r="D928" t="str">
            <v>Cotovelo 90° de ferro galvanizado ø 80 mm (3")</v>
          </cell>
          <cell r="E928" t="str">
            <v>und</v>
          </cell>
          <cell r="F928">
            <v>1</v>
          </cell>
          <cell r="G928">
            <v>178</v>
          </cell>
          <cell r="H928">
            <v>178</v>
          </cell>
        </row>
        <row r="929">
          <cell r="A929" t="str">
            <v>160644</v>
          </cell>
          <cell r="B929" t="str">
            <v>'160644</v>
          </cell>
          <cell r="C929" t="str">
            <v>LABOR - 160644 - 1</v>
          </cell>
          <cell r="D929" t="str">
            <v>Cotovelo 90° de ferro galvanizado ø 100 mm (4")</v>
          </cell>
          <cell r="E929" t="str">
            <v>und</v>
          </cell>
          <cell r="F929">
            <v>1</v>
          </cell>
          <cell r="G929">
            <v>301.69</v>
          </cell>
          <cell r="H929">
            <v>301.69</v>
          </cell>
        </row>
        <row r="930">
          <cell r="A930" t="str">
            <v>160645</v>
          </cell>
          <cell r="B930" t="str">
            <v>'160645</v>
          </cell>
          <cell r="C930" t="str">
            <v>LABOR - 160645 - 1</v>
          </cell>
          <cell r="D930" t="str">
            <v>Cotovelo 45° de ferro galvanizado ø 50 mm (2")</v>
          </cell>
          <cell r="E930" t="str">
            <v>und</v>
          </cell>
          <cell r="F930">
            <v>1</v>
          </cell>
          <cell r="G930">
            <v>68.31</v>
          </cell>
          <cell r="H930">
            <v>68.31</v>
          </cell>
        </row>
        <row r="931">
          <cell r="A931" t="str">
            <v>160646</v>
          </cell>
          <cell r="B931" t="str">
            <v>'160646</v>
          </cell>
          <cell r="C931" t="str">
            <v>LABOR - 160646 - 1</v>
          </cell>
          <cell r="D931" t="str">
            <v>Cotovelo 45° de ferro galvanizado ø 65 mm (2.1/2")</v>
          </cell>
          <cell r="E931" t="str">
            <v>und</v>
          </cell>
          <cell r="F931">
            <v>1</v>
          </cell>
          <cell r="G931">
            <v>104.14</v>
          </cell>
          <cell r="H931">
            <v>104.14</v>
          </cell>
        </row>
        <row r="932">
          <cell r="A932" t="str">
            <v>160647</v>
          </cell>
          <cell r="B932" t="str">
            <v>'160647</v>
          </cell>
          <cell r="C932" t="str">
            <v>LABOR - 160647 - 1</v>
          </cell>
          <cell r="D932" t="str">
            <v>Cotovelo 45° de ferro galvanizado ø 80 mm (3")</v>
          </cell>
          <cell r="E932" t="str">
            <v>und</v>
          </cell>
          <cell r="F932">
            <v>1</v>
          </cell>
          <cell r="G932">
            <v>173.61</v>
          </cell>
          <cell r="H932">
            <v>173.61</v>
          </cell>
        </row>
        <row r="933">
          <cell r="A933" t="str">
            <v>160648</v>
          </cell>
          <cell r="B933" t="str">
            <v>'160648</v>
          </cell>
          <cell r="C933" t="str">
            <v>LABOR - 160648 - 1</v>
          </cell>
          <cell r="D933" t="str">
            <v>Cotovelo 45° de ferro galvanizado ø 100 mm (4")</v>
          </cell>
          <cell r="E933" t="str">
            <v>und</v>
          </cell>
          <cell r="F933">
            <v>1</v>
          </cell>
          <cell r="G933">
            <v>295.39999999999998</v>
          </cell>
          <cell r="H933">
            <v>295.39999999999998</v>
          </cell>
        </row>
        <row r="934">
          <cell r="A934" t="str">
            <v>160649</v>
          </cell>
          <cell r="B934" t="str">
            <v>'160649</v>
          </cell>
          <cell r="C934" t="str">
            <v>LABOR - 160649 - 1</v>
          </cell>
          <cell r="D934" t="str">
            <v>Válvula de retenção horizontal, ø 50 mm (2")</v>
          </cell>
          <cell r="E934" t="str">
            <v>und</v>
          </cell>
          <cell r="F934">
            <v>1</v>
          </cell>
          <cell r="G934">
            <v>408.55</v>
          </cell>
          <cell r="H934">
            <v>408.55</v>
          </cell>
        </row>
        <row r="935">
          <cell r="A935" t="str">
            <v>160650</v>
          </cell>
          <cell r="B935" t="str">
            <v>'160650</v>
          </cell>
          <cell r="C935" t="str">
            <v>LABOR - 160650 - 1</v>
          </cell>
          <cell r="D935" t="str">
            <v>Válvula de retenção horizontal, ø 65 mm (2.1/2")</v>
          </cell>
          <cell r="E935" t="str">
            <v>und</v>
          </cell>
          <cell r="F935">
            <v>1</v>
          </cell>
          <cell r="G935">
            <v>688.55</v>
          </cell>
          <cell r="H935">
            <v>688.55</v>
          </cell>
        </row>
        <row r="936">
          <cell r="A936" t="str">
            <v>160651</v>
          </cell>
          <cell r="B936" t="str">
            <v>'160651</v>
          </cell>
          <cell r="C936" t="str">
            <v>LABOR - 160651 - 1</v>
          </cell>
          <cell r="D936" t="str">
            <v>Válvula de retenção horizontal, ø 80 mm (3")</v>
          </cell>
          <cell r="E936" t="str">
            <v>und</v>
          </cell>
          <cell r="F936">
            <v>1</v>
          </cell>
          <cell r="G936">
            <v>902.87</v>
          </cell>
          <cell r="H936">
            <v>902.87</v>
          </cell>
        </row>
        <row r="937">
          <cell r="A937" t="str">
            <v>160652</v>
          </cell>
          <cell r="B937" t="str">
            <v>'160652</v>
          </cell>
          <cell r="C937" t="str">
            <v>LABOR - 160652 - 1</v>
          </cell>
          <cell r="D937" t="str">
            <v>Válvula de retenção horizontal, ø 100 mm (4")</v>
          </cell>
          <cell r="E937" t="str">
            <v>und</v>
          </cell>
          <cell r="F937">
            <v>1</v>
          </cell>
          <cell r="G937">
            <v>1319.31</v>
          </cell>
          <cell r="H937">
            <v>1319.31</v>
          </cell>
        </row>
        <row r="938">
          <cell r="A938" t="str">
            <v>160653</v>
          </cell>
          <cell r="B938" t="str">
            <v>'160653</v>
          </cell>
          <cell r="C938" t="str">
            <v>LABOR - 160653 - 1</v>
          </cell>
          <cell r="D938" t="str">
            <v>Válvula de retenção vertical, ø 50 mm (2")</v>
          </cell>
          <cell r="E938" t="str">
            <v>und</v>
          </cell>
          <cell r="F938">
            <v>1</v>
          </cell>
          <cell r="G938">
            <v>259.06</v>
          </cell>
          <cell r="H938">
            <v>259.06</v>
          </cell>
        </row>
        <row r="939">
          <cell r="A939" t="str">
            <v>160654</v>
          </cell>
          <cell r="B939" t="str">
            <v>'160654</v>
          </cell>
          <cell r="C939" t="str">
            <v>LABOR - 160654 - 1</v>
          </cell>
          <cell r="D939" t="str">
            <v>Válvula de retenção vertical, ø 65 mm (2.1/2")</v>
          </cell>
          <cell r="E939" t="str">
            <v>und</v>
          </cell>
          <cell r="F939">
            <v>1</v>
          </cell>
          <cell r="G939">
            <v>428.41</v>
          </cell>
          <cell r="H939">
            <v>428.41</v>
          </cell>
        </row>
        <row r="940">
          <cell r="A940" t="str">
            <v>160655</v>
          </cell>
          <cell r="B940" t="str">
            <v>'160655</v>
          </cell>
          <cell r="C940" t="str">
            <v>LABOR - 160655 - 1</v>
          </cell>
          <cell r="D940" t="str">
            <v>Válvula de retenção vertical, ø 80 mm (3")</v>
          </cell>
          <cell r="E940" t="str">
            <v>und</v>
          </cell>
          <cell r="F940">
            <v>1</v>
          </cell>
          <cell r="G940">
            <v>592.87</v>
          </cell>
          <cell r="H940">
            <v>592.87</v>
          </cell>
        </row>
        <row r="941">
          <cell r="A941" t="str">
            <v>160656</v>
          </cell>
          <cell r="B941" t="str">
            <v>'160656</v>
          </cell>
          <cell r="C941" t="str">
            <v>LABOR - 160656 - 1</v>
          </cell>
          <cell r="D941" t="str">
            <v>Válvula de retenção vertical, ø 100 mm (4")</v>
          </cell>
          <cell r="E941" t="str">
            <v>und</v>
          </cell>
          <cell r="F941">
            <v>1</v>
          </cell>
          <cell r="G941">
            <v>936.21</v>
          </cell>
          <cell r="H941">
            <v>936.21</v>
          </cell>
        </row>
        <row r="942">
          <cell r="A942" t="str">
            <v>160657</v>
          </cell>
          <cell r="B942" t="str">
            <v>'160657</v>
          </cell>
          <cell r="C942" t="str">
            <v>LABOR - 160657 - 1</v>
          </cell>
          <cell r="D942" t="str">
            <v>Manômetro com caixa e anel tipo cravado em aço inox, mostrador duplo 63 mm escalas de 0 à 4 kgf/cm2 e 0 à 60 PSI, saída traseira de 1/4" BSP</v>
          </cell>
          <cell r="E942" t="str">
            <v>und</v>
          </cell>
          <cell r="F942">
            <v>1</v>
          </cell>
          <cell r="G942">
            <v>145.43</v>
          </cell>
          <cell r="H942">
            <v>145.43</v>
          </cell>
        </row>
        <row r="943">
          <cell r="A943" t="str">
            <v>160658</v>
          </cell>
          <cell r="B943" t="str">
            <v>'160658</v>
          </cell>
          <cell r="C943" t="str">
            <v>LABOR - 160658 - 1</v>
          </cell>
          <cell r="D943" t="str">
            <v>Manômetro com caixa e anel tipo cravado em aço inox, mostrador duplo 100 mm escalas de 0 à 7 kgf/cm2 e 0 à 100 PSI, saída traseira de 1/4" BSP</v>
          </cell>
          <cell r="E943" t="str">
            <v>und</v>
          </cell>
          <cell r="F943">
            <v>1</v>
          </cell>
          <cell r="G943">
            <v>145.43</v>
          </cell>
          <cell r="H943">
            <v>145.43</v>
          </cell>
        </row>
        <row r="944">
          <cell r="A944" t="str">
            <v>160659</v>
          </cell>
          <cell r="B944" t="str">
            <v>'160659</v>
          </cell>
          <cell r="C944" t="str">
            <v>LABOR - 160659 - 1</v>
          </cell>
          <cell r="D944" t="str">
            <v>Manômetro com caixa e anel tipo cravado em aço inox, mostrador duplo 100 mm escalas de 0 à 10 kgf/cm2 e 0 à 150 PSI, saída traseira de 1/4" BSP</v>
          </cell>
          <cell r="E944" t="str">
            <v>und</v>
          </cell>
          <cell r="F944">
            <v>1</v>
          </cell>
          <cell r="G944">
            <v>148.77000000000001</v>
          </cell>
          <cell r="H944">
            <v>148.77000000000001</v>
          </cell>
        </row>
        <row r="945">
          <cell r="A945" t="str">
            <v>160660</v>
          </cell>
          <cell r="B945" t="str">
            <v>'160660</v>
          </cell>
          <cell r="C945" t="str">
            <v>LABOR - 160660 - 1</v>
          </cell>
          <cell r="D945" t="str">
            <v>Pressostato 80 / 120 PSI com válvula, capacidade elétrica até 5CV em 250VCA, Margirius ou equivalente</v>
          </cell>
          <cell r="E945" t="str">
            <v>und</v>
          </cell>
          <cell r="F945">
            <v>1</v>
          </cell>
          <cell r="G945">
            <v>128.46</v>
          </cell>
          <cell r="H945">
            <v>128.46</v>
          </cell>
        </row>
        <row r="946">
          <cell r="A946" t="str">
            <v>160661</v>
          </cell>
          <cell r="B946" t="str">
            <v>'160661</v>
          </cell>
          <cell r="C946" t="str">
            <v>LABOR - 160661 - 1</v>
          </cell>
          <cell r="D946" t="str">
            <v>Pressostato 100 / 150 PSI sem válvula, capacidade elétrica até 5CV em 250VCA, Margirius ou equivalente</v>
          </cell>
          <cell r="E946" t="str">
            <v>und</v>
          </cell>
          <cell r="F946">
            <v>1</v>
          </cell>
          <cell r="G946">
            <v>141.32</v>
          </cell>
          <cell r="H946">
            <v>141.32</v>
          </cell>
        </row>
        <row r="947">
          <cell r="A947" t="str">
            <v>160662</v>
          </cell>
          <cell r="B947" t="str">
            <v>'160662</v>
          </cell>
          <cell r="C947" t="str">
            <v>LABOR - 160662 - 2</v>
          </cell>
          <cell r="D947" t="str">
            <v>Tanque de Pressurização/Cilindro de pressão 10 lts vazio</v>
          </cell>
          <cell r="E947" t="str">
            <v>und</v>
          </cell>
          <cell r="F947">
            <v>1</v>
          </cell>
          <cell r="G947">
            <v>790.2</v>
          </cell>
          <cell r="H947">
            <v>790.2</v>
          </cell>
        </row>
        <row r="948">
          <cell r="A948" t="str">
            <v>160663</v>
          </cell>
          <cell r="B948" t="str">
            <v>'160663</v>
          </cell>
          <cell r="C948" t="str">
            <v>LABOR - 160663 - 1</v>
          </cell>
          <cell r="D948" t="str">
            <v>Fornecimento e instalação de Bateria selada 12V - 60 AH, para centrais de alarme / iluminação de emergência</v>
          </cell>
          <cell r="E948" t="str">
            <v>und</v>
          </cell>
          <cell r="F948">
            <v>1</v>
          </cell>
          <cell r="G948">
            <v>589.19000000000005</v>
          </cell>
          <cell r="H948">
            <v>589.19000000000005</v>
          </cell>
        </row>
        <row r="949">
          <cell r="A949" t="str">
            <v>160665</v>
          </cell>
          <cell r="B949" t="str">
            <v>'160665</v>
          </cell>
          <cell r="C949" t="str">
            <v>LABOR - 160665 - 1</v>
          </cell>
          <cell r="D949" t="str">
            <v>Fornecimento e instalação de porta corta-fogo para saída de emergência Dim.: 100x210x5cm, conforme ABNT NBR 11742P, classe P-90, incl. marco, 3 pares de dobradiçaas c/mola, barra anti-panico, pintura esmalte sintetico cor vermelha</v>
          </cell>
          <cell r="E949" t="str">
            <v>und</v>
          </cell>
          <cell r="F949">
            <v>1</v>
          </cell>
          <cell r="G949">
            <v>2167.79</v>
          </cell>
          <cell r="H949">
            <v>2167.79</v>
          </cell>
        </row>
        <row r="950">
          <cell r="A950" t="str">
            <v>160671</v>
          </cell>
          <cell r="B950" t="str">
            <v>'160671</v>
          </cell>
          <cell r="C950" t="str">
            <v>LABOR - 160671 - 1</v>
          </cell>
          <cell r="D950" t="str">
            <v>Hidrante de parede, com abrigo em chapa, 80x90x17cm, com suporte e mangueiras 2 x 15m 63mm, adaptador rosca fêmea e engate rápido, esguicho em latão regulavel, registro globo angular 45º/ 63mm</v>
          </cell>
          <cell r="E950" t="str">
            <v>und</v>
          </cell>
          <cell r="F950">
            <v>1</v>
          </cell>
          <cell r="G950">
            <v>2526.25</v>
          </cell>
          <cell r="H950">
            <v>2526.25</v>
          </cell>
        </row>
        <row r="951">
          <cell r="A951" t="str">
            <v>160673</v>
          </cell>
          <cell r="B951" t="str">
            <v>'160673</v>
          </cell>
          <cell r="C951" t="str">
            <v>LABOR - 160673 - 1</v>
          </cell>
          <cell r="D951" t="str">
            <v>Fornecimento e instalação de Central de alarme de incêndio endereçável, capacidade até: 256 endereços, 4 laços com bateria Ref. Walmonof, Abafire, Deltafire ou equivalente</v>
          </cell>
          <cell r="E951" t="str">
            <v>und</v>
          </cell>
          <cell r="F951">
            <v>1</v>
          </cell>
          <cell r="G951">
            <v>2579.36</v>
          </cell>
          <cell r="H951">
            <v>2579.36</v>
          </cell>
        </row>
        <row r="952">
          <cell r="A952" t="str">
            <v>160674</v>
          </cell>
          <cell r="B952" t="str">
            <v>'160674</v>
          </cell>
          <cell r="C952" t="str">
            <v>LABOR - 160674 - 1</v>
          </cell>
          <cell r="D952" t="str">
            <v>Fornecimento e instalação de Acionador manual de alarme de incêndio endereçavel, tipo quebra vidro</v>
          </cell>
          <cell r="E952" t="str">
            <v>und</v>
          </cell>
          <cell r="F952">
            <v>1</v>
          </cell>
          <cell r="G952">
            <v>119.63</v>
          </cell>
          <cell r="H952">
            <v>119.63</v>
          </cell>
        </row>
        <row r="953">
          <cell r="A953" t="str">
            <v>160675</v>
          </cell>
          <cell r="B953" t="str">
            <v>'160675</v>
          </cell>
          <cell r="C953" t="str">
            <v>LABOR - 160675 - 1</v>
          </cell>
          <cell r="D953" t="str">
            <v>Fornecimento e instalação de Detector de fumaça óptico endereçavel Bivolt 12/24V para parede ou teto</v>
          </cell>
          <cell r="E953" t="str">
            <v>und</v>
          </cell>
          <cell r="F953">
            <v>1</v>
          </cell>
          <cell r="G953">
            <v>194.3</v>
          </cell>
          <cell r="H953">
            <v>194.3</v>
          </cell>
        </row>
        <row r="954">
          <cell r="A954" t="str">
            <v>160676</v>
          </cell>
          <cell r="B954" t="str">
            <v>'160676</v>
          </cell>
          <cell r="C954" t="str">
            <v>LABOR - 160676 - 1</v>
          </cell>
          <cell r="D954" t="str">
            <v>Fornecimento e instalação de Sirene eletronica média tipo corneta</v>
          </cell>
          <cell r="E954" t="str">
            <v>und</v>
          </cell>
          <cell r="F954">
            <v>1</v>
          </cell>
          <cell r="G954">
            <v>117.29</v>
          </cell>
          <cell r="H954">
            <v>117.29</v>
          </cell>
        </row>
        <row r="955">
          <cell r="A955" t="str">
            <v>'1607</v>
          </cell>
          <cell r="B955" t="str">
            <v>'1607</v>
          </cell>
          <cell r="C955"/>
          <cell r="D955" t="str">
            <v>DEPÓSITO DE GÁS</v>
          </cell>
          <cell r="E955"/>
          <cell r="F955"/>
          <cell r="G955"/>
          <cell r="H955"/>
        </row>
        <row r="956">
          <cell r="A956" t="str">
            <v>160702</v>
          </cell>
          <cell r="B956" t="str">
            <v>'160702</v>
          </cell>
          <cell r="C956" t="str">
            <v>LABOR - 160702 - 1</v>
          </cell>
          <cell r="D956" t="str">
            <v>Chapisco com argamassa de cimento e areia média ou grossa sem peneirar no traço 1:3, espessura 5 mm</v>
          </cell>
          <cell r="E956" t="str">
            <v>m2</v>
          </cell>
          <cell r="F956">
            <v>1</v>
          </cell>
          <cell r="G956">
            <v>7.04</v>
          </cell>
          <cell r="H956">
            <v>7.04</v>
          </cell>
        </row>
        <row r="957">
          <cell r="A957" t="str">
            <v>160704</v>
          </cell>
          <cell r="B957" t="str">
            <v>'160704</v>
          </cell>
          <cell r="C957" t="str">
            <v>LABOR - 160704 - 3</v>
          </cell>
          <cell r="D957" t="str">
            <v>Fornecimento, preparo e aplicação de concreto armado Fck=15 MPa, inclusive forma, armação e desforma para lajes maciças</v>
          </cell>
          <cell r="E957" t="str">
            <v>m3</v>
          </cell>
          <cell r="F957">
            <v>1</v>
          </cell>
          <cell r="G957">
            <v>2700.98</v>
          </cell>
          <cell r="H957">
            <v>2700.98</v>
          </cell>
        </row>
        <row r="958">
          <cell r="A958" t="str">
            <v>160707</v>
          </cell>
          <cell r="B958" t="str">
            <v>'160707</v>
          </cell>
          <cell r="C958" t="str">
            <v>LABOR - 160707 - 1</v>
          </cell>
          <cell r="D958" t="str">
            <v>Pintura com tinta látex PVA Suvinil, Coral ou Metalatex, inclusive selador em paredes internas e forros a três demãos</v>
          </cell>
          <cell r="E958" t="str">
            <v>m2</v>
          </cell>
          <cell r="F958">
            <v>1</v>
          </cell>
          <cell r="G958">
            <v>26.61</v>
          </cell>
          <cell r="H958">
            <v>26.61</v>
          </cell>
        </row>
        <row r="959">
          <cell r="A959" t="str">
            <v>160708</v>
          </cell>
          <cell r="B959" t="str">
            <v>'160708</v>
          </cell>
          <cell r="C959" t="str">
            <v>LABOR - 160708 - 1</v>
          </cell>
          <cell r="D959" t="str">
            <v>Pintura com tinta acrílica Suvinil, Coral ou Metalatex, inclusive selador acrílico, em paredes externas a três demãos</v>
          </cell>
          <cell r="E959" t="str">
            <v>m2</v>
          </cell>
          <cell r="F959">
            <v>1</v>
          </cell>
          <cell r="G959">
            <v>25.99</v>
          </cell>
          <cell r="H959">
            <v>25.99</v>
          </cell>
        </row>
        <row r="960">
          <cell r="A960" t="str">
            <v>160709</v>
          </cell>
          <cell r="B960" t="str">
            <v>'160709</v>
          </cell>
          <cell r="C960" t="str">
            <v>LABOR - 160709 - 1</v>
          </cell>
          <cell r="D960" t="str">
            <v>Estrado de madeira de lei tipo Paraju ou equivalente conforme detalhe em projeto</v>
          </cell>
          <cell r="E960" t="str">
            <v>m2</v>
          </cell>
          <cell r="F960">
            <v>1</v>
          </cell>
          <cell r="G960">
            <v>1481.23</v>
          </cell>
          <cell r="H960">
            <v>1481.23</v>
          </cell>
        </row>
        <row r="961">
          <cell r="A961" t="str">
            <v>160710</v>
          </cell>
          <cell r="B961" t="str">
            <v>'160710</v>
          </cell>
          <cell r="C961" t="str">
            <v>LABOR - 160710 - 1</v>
          </cell>
          <cell r="D961" t="str">
            <v>Alvenaria de blocos de concreto 9x19x39 c/ resist. min comp. 2.5MPa, assentado c/ argamassa de cimento, cal hidratada CH1 e areia traço 1:0,5:8, esp.juntas 10mm e esp. paredes, sem revestimento, 9cm</v>
          </cell>
          <cell r="E961" t="str">
            <v>m2</v>
          </cell>
          <cell r="F961">
            <v>1</v>
          </cell>
          <cell r="G961">
            <v>67.05</v>
          </cell>
          <cell r="H961">
            <v>67.05</v>
          </cell>
        </row>
        <row r="962">
          <cell r="A962" t="str">
            <v>160711</v>
          </cell>
          <cell r="B962" t="str">
            <v>'160711</v>
          </cell>
          <cell r="C962" t="str">
            <v>LABOR - 160711 - 1</v>
          </cell>
          <cell r="D962" t="str">
            <v>Reboco tipo paulista com argamassa de cimento, cal hidratada CH1 e areia no traço 1:0,5:6, espessura 25mm</v>
          </cell>
          <cell r="E962" t="str">
            <v>m2</v>
          </cell>
          <cell r="F962">
            <v>1</v>
          </cell>
          <cell r="G962">
            <v>57.55</v>
          </cell>
          <cell r="H962">
            <v>57.55</v>
          </cell>
        </row>
        <row r="963">
          <cell r="A963" t="str">
            <v>160712</v>
          </cell>
          <cell r="B963" t="str">
            <v>'160712</v>
          </cell>
          <cell r="C963" t="str">
            <v>LABOR - 160712 - 1</v>
          </cell>
          <cell r="D963" t="str">
            <v>Tela em arame galvanizado de 1"e fio 10 para ventilação de casa de gás, chumbada com argamassa de cimento, cal e areia</v>
          </cell>
          <cell r="E963" t="str">
            <v>m2</v>
          </cell>
          <cell r="F963">
            <v>1</v>
          </cell>
          <cell r="G963">
            <v>222.99</v>
          </cell>
          <cell r="H963">
            <v>222.99</v>
          </cell>
        </row>
        <row r="964">
          <cell r="A964" t="str">
            <v>160713</v>
          </cell>
          <cell r="B964" t="str">
            <v>'160713</v>
          </cell>
          <cell r="C964" t="str">
            <v>LABOR - 160713 - 3</v>
          </cell>
          <cell r="D964" t="str">
            <v>Porta de correr de chapa galvanizada nº 14 - pintura com esmalte sintetico acetinado sobre zarcão, com tela quebra chama em malha 2 a 5mm</v>
          </cell>
          <cell r="E964" t="str">
            <v>m2</v>
          </cell>
          <cell r="F964">
            <v>1</v>
          </cell>
          <cell r="G964">
            <v>499.58</v>
          </cell>
          <cell r="H964">
            <v>499.58</v>
          </cell>
        </row>
        <row r="965">
          <cell r="A965" t="str">
            <v>160714</v>
          </cell>
          <cell r="B965" t="str">
            <v>'160714</v>
          </cell>
          <cell r="C965" t="str">
            <v>LABOR - 160714 - 2</v>
          </cell>
          <cell r="D965" t="str">
            <v>Lastro regularizado e impermeabilizado de concreto não estrutural, esp. de 8cm</v>
          </cell>
          <cell r="E965" t="str">
            <v>m2</v>
          </cell>
          <cell r="F965">
            <v>1</v>
          </cell>
          <cell r="G965">
            <v>83.24</v>
          </cell>
          <cell r="H965">
            <v>83.24</v>
          </cell>
        </row>
        <row r="966">
          <cell r="A966" t="str">
            <v>160715</v>
          </cell>
          <cell r="B966" t="str">
            <v>'160715</v>
          </cell>
          <cell r="C966" t="str">
            <v>LABOR - 160715 - 1</v>
          </cell>
          <cell r="D966" t="str">
            <v>Indice de imperm.c/ manta asfáltica atendendo à norma 9952, asfalto polimerizado esp.3mm, reforçada com fio int. polietileno, reg. base com arg. 1:4 esp min 15mm, proteção mecânica arg. 1:4 esp. 20mm e juntas dilat.</v>
          </cell>
          <cell r="E966" t="str">
            <v>m2</v>
          </cell>
          <cell r="F966">
            <v>1</v>
          </cell>
          <cell r="G966">
            <v>269.2</v>
          </cell>
          <cell r="H966">
            <v>269.2</v>
          </cell>
        </row>
        <row r="967">
          <cell r="A967" t="str">
            <v>160716</v>
          </cell>
          <cell r="B967" t="str">
            <v>'160716</v>
          </cell>
          <cell r="C967" t="str">
            <v>LABOR - 160716 - 2</v>
          </cell>
          <cell r="D967" t="str">
            <v>Fornecimento, preparo e aplicação de concreto Fck = 15MPa (brita 1 e 2) - (5% de perdas)</v>
          </cell>
          <cell r="E967" t="str">
            <v>m3</v>
          </cell>
          <cell r="F967">
            <v>1</v>
          </cell>
          <cell r="G967">
            <v>677.22</v>
          </cell>
          <cell r="H967">
            <v>677.22</v>
          </cell>
        </row>
        <row r="968">
          <cell r="A968" t="str">
            <v>160718</v>
          </cell>
          <cell r="B968" t="str">
            <v>'160718</v>
          </cell>
          <cell r="C968" t="str">
            <v>LABOR - 160718 - 1</v>
          </cell>
          <cell r="D968" t="str">
            <v>Pintura com tinta esmalte sintético Suvinil, Coral ou Metalatex a duas demãos, inclusive fundo anti corrosivo a uma demão, em metal</v>
          </cell>
          <cell r="E968" t="str">
            <v>m2</v>
          </cell>
          <cell r="F968">
            <v>1</v>
          </cell>
          <cell r="G968">
            <v>24.66</v>
          </cell>
          <cell r="H968">
            <v>24.66</v>
          </cell>
        </row>
        <row r="969">
          <cell r="A969" t="str">
            <v>'1608</v>
          </cell>
          <cell r="B969" t="str">
            <v>'1608</v>
          </cell>
          <cell r="C969"/>
          <cell r="D969" t="str">
            <v>INSTALAÇÕES DE REDE LOGICA</v>
          </cell>
          <cell r="E969"/>
          <cell r="F969"/>
          <cell r="G969"/>
          <cell r="H969"/>
        </row>
        <row r="970">
          <cell r="A970" t="str">
            <v>160806</v>
          </cell>
          <cell r="B970" t="str">
            <v>'160806</v>
          </cell>
          <cell r="C970" t="str">
            <v>LABOR - 160806 - 3</v>
          </cell>
          <cell r="D970" t="str">
            <v>Espelho 4" x 2" com conector RJ 45 fêmea CAT. 5e</v>
          </cell>
          <cell r="E970" t="str">
            <v>und</v>
          </cell>
          <cell r="F970">
            <v>1</v>
          </cell>
          <cell r="G970">
            <v>18.57</v>
          </cell>
          <cell r="H970">
            <v>18.57</v>
          </cell>
        </row>
        <row r="971">
          <cell r="A971" t="str">
            <v>160807</v>
          </cell>
          <cell r="B971" t="str">
            <v>'160807</v>
          </cell>
          <cell r="C971" t="str">
            <v>LABOR - 160807 - 1</v>
          </cell>
          <cell r="D971" t="str">
            <v>Conector RJ 45 macho</v>
          </cell>
          <cell r="E971" t="str">
            <v>und</v>
          </cell>
          <cell r="F971">
            <v>1</v>
          </cell>
          <cell r="G971">
            <v>11.37</v>
          </cell>
          <cell r="H971">
            <v>11.37</v>
          </cell>
        </row>
        <row r="972">
          <cell r="A972" t="str">
            <v>160808</v>
          </cell>
          <cell r="B972" t="str">
            <v>'160808</v>
          </cell>
          <cell r="C972" t="str">
            <v>LABOR - 160808 - 3</v>
          </cell>
          <cell r="D972" t="str">
            <v>Fornecimento e instalação de Cabo de rede par trançado 4 pares Categoria 5e</v>
          </cell>
          <cell r="E972" t="str">
            <v>m</v>
          </cell>
          <cell r="F972">
            <v>1</v>
          </cell>
          <cell r="G972">
            <v>4.03</v>
          </cell>
          <cell r="H972">
            <v>4.03</v>
          </cell>
        </row>
        <row r="973">
          <cell r="A973" t="str">
            <v>160809</v>
          </cell>
          <cell r="B973" t="str">
            <v>'160809</v>
          </cell>
          <cell r="C973" t="str">
            <v>LABOR - 160809 - 2</v>
          </cell>
          <cell r="D973" t="str">
            <v>Fornecimento e instalação de Mini Rack de Parede Padrão 19" - 06 U´s x 470mm</v>
          </cell>
          <cell r="E973" t="str">
            <v>und</v>
          </cell>
          <cell r="F973">
            <v>1</v>
          </cell>
          <cell r="G973">
            <v>505.73</v>
          </cell>
          <cell r="H973">
            <v>505.73</v>
          </cell>
        </row>
        <row r="974">
          <cell r="A974" t="str">
            <v>160810</v>
          </cell>
          <cell r="B974" t="str">
            <v>'160810</v>
          </cell>
          <cell r="C974" t="str">
            <v>LABOR - 160810 - 2</v>
          </cell>
          <cell r="D974" t="str">
            <v>Fornecimento e instalação de Mini Rack de Parede Padrão 19" - 08 U´s x 470mm</v>
          </cell>
          <cell r="E974" t="str">
            <v>und</v>
          </cell>
          <cell r="F974">
            <v>1</v>
          </cell>
          <cell r="G974">
            <v>555.67999999999995</v>
          </cell>
          <cell r="H974">
            <v>555.67999999999995</v>
          </cell>
        </row>
        <row r="975">
          <cell r="A975" t="str">
            <v>160811</v>
          </cell>
          <cell r="B975" t="str">
            <v>'160811</v>
          </cell>
          <cell r="C975" t="str">
            <v>LABOR - 160811 - 2</v>
          </cell>
          <cell r="D975" t="str">
            <v>Fornecimento e instalação de Mini Rack de Parede Padrão 19" - 12 U´s x 570mm</v>
          </cell>
          <cell r="E975" t="str">
            <v>und</v>
          </cell>
          <cell r="F975">
            <v>1</v>
          </cell>
          <cell r="G975">
            <v>703.04</v>
          </cell>
          <cell r="H975">
            <v>703.04</v>
          </cell>
        </row>
        <row r="976">
          <cell r="A976" t="str">
            <v>160812</v>
          </cell>
          <cell r="B976" t="str">
            <v>'160812</v>
          </cell>
          <cell r="C976" t="str">
            <v>LABOR - 160812 - 2</v>
          </cell>
          <cell r="D976" t="str">
            <v>Fornecimento e instalação de Mini Rack de Parede Padrão 19" - 16 U´s x 570mm</v>
          </cell>
          <cell r="E976" t="str">
            <v>und</v>
          </cell>
          <cell r="F976">
            <v>1</v>
          </cell>
          <cell r="G976">
            <v>791.8</v>
          </cell>
          <cell r="H976">
            <v>791.8</v>
          </cell>
        </row>
        <row r="977">
          <cell r="A977" t="str">
            <v>160813</v>
          </cell>
          <cell r="B977" t="str">
            <v>'160813</v>
          </cell>
          <cell r="C977" t="str">
            <v>LABOR - 160813 - 2</v>
          </cell>
          <cell r="D977" t="str">
            <v>Fornecimento e instalação de Rack de Piso Fechado Padrão 19" - 32 U´s x 670mm</v>
          </cell>
          <cell r="E977" t="str">
            <v>und</v>
          </cell>
          <cell r="F977">
            <v>1</v>
          </cell>
          <cell r="G977">
            <v>1921.51</v>
          </cell>
          <cell r="H977">
            <v>1921.51</v>
          </cell>
        </row>
        <row r="978">
          <cell r="A978" t="str">
            <v>160814</v>
          </cell>
          <cell r="B978" t="str">
            <v>'160814</v>
          </cell>
          <cell r="C978" t="str">
            <v>LABOR - 160814 - 2</v>
          </cell>
          <cell r="D978" t="str">
            <v>Fornecimento e instalação de Rack de Piso Fechado Padrão 19" - 36 U´s x 670mm</v>
          </cell>
          <cell r="E978" t="str">
            <v>und</v>
          </cell>
          <cell r="F978">
            <v>1</v>
          </cell>
          <cell r="G978">
            <v>2062.96</v>
          </cell>
          <cell r="H978">
            <v>2062.96</v>
          </cell>
        </row>
        <row r="979">
          <cell r="A979" t="str">
            <v>160815</v>
          </cell>
          <cell r="B979" t="str">
            <v>'160815</v>
          </cell>
          <cell r="C979" t="str">
            <v>LABOR - 160815 - 2</v>
          </cell>
          <cell r="D979" t="str">
            <v>Fornecimento e instalação de Rack de Piso Fechado Padrão 19" - 40 U´s x 670mm</v>
          </cell>
          <cell r="E979" t="str">
            <v>und</v>
          </cell>
          <cell r="F979">
            <v>1</v>
          </cell>
          <cell r="G979">
            <v>2288.29</v>
          </cell>
          <cell r="H979">
            <v>2288.29</v>
          </cell>
        </row>
        <row r="980">
          <cell r="A980" t="str">
            <v>160816</v>
          </cell>
          <cell r="B980" t="str">
            <v>'160816</v>
          </cell>
          <cell r="C980" t="str">
            <v>LABOR - 160816 - 2</v>
          </cell>
          <cell r="D980" t="str">
            <v>Fornecimento e instalação de Rack de Piso Fechado Padrão 19" - 44 U´s x 670mm</v>
          </cell>
          <cell r="E980" t="str">
            <v>und</v>
          </cell>
          <cell r="F980">
            <v>1</v>
          </cell>
          <cell r="G980">
            <v>2822.98</v>
          </cell>
          <cell r="H980">
            <v>2822.98</v>
          </cell>
        </row>
        <row r="981">
          <cell r="A981" t="str">
            <v>160822</v>
          </cell>
          <cell r="B981" t="str">
            <v>'160822</v>
          </cell>
          <cell r="C981" t="str">
            <v>LABOR - 160822 - 1</v>
          </cell>
          <cell r="D981" t="str">
            <v>Calha com 6 Tomadas 20A, inclusive fixação em rack padrão 19", com chicote de 2 metros de comprimento</v>
          </cell>
          <cell r="E981" t="str">
            <v>und</v>
          </cell>
          <cell r="F981">
            <v>1</v>
          </cell>
          <cell r="G981">
            <v>103.12</v>
          </cell>
          <cell r="H981">
            <v>103.12</v>
          </cell>
        </row>
        <row r="982">
          <cell r="A982" t="str">
            <v>160823</v>
          </cell>
          <cell r="B982" t="str">
            <v>'160823</v>
          </cell>
          <cell r="C982" t="str">
            <v>LABOR - 160823 - 1</v>
          </cell>
          <cell r="D982" t="str">
            <v>Calha com 8 Tomadas 20A, inclusive fixação em rack padrão 19", com chicote de 2 metros de comprimento</v>
          </cell>
          <cell r="E982" t="str">
            <v>und</v>
          </cell>
          <cell r="F982">
            <v>1</v>
          </cell>
          <cell r="G982">
            <v>104.29</v>
          </cell>
          <cell r="H982">
            <v>104.29</v>
          </cell>
        </row>
        <row r="983">
          <cell r="A983" t="str">
            <v>160825</v>
          </cell>
          <cell r="B983" t="str">
            <v>'160825</v>
          </cell>
          <cell r="C983" t="str">
            <v>LABOR - 160825 - 2</v>
          </cell>
          <cell r="D983" t="str">
            <v>Guia de Cabos Fechado Horizontal Padrão 19" - 1 U´s, inclusive fixação em Rack 19"</v>
          </cell>
          <cell r="E983" t="str">
            <v>und</v>
          </cell>
          <cell r="F983">
            <v>1</v>
          </cell>
          <cell r="G983">
            <v>31.2</v>
          </cell>
          <cell r="H983">
            <v>31.2</v>
          </cell>
        </row>
        <row r="984">
          <cell r="A984" t="str">
            <v>160826</v>
          </cell>
          <cell r="B984" t="str">
            <v>'160826</v>
          </cell>
          <cell r="C984" t="str">
            <v>LABOR - 160826 - 2</v>
          </cell>
          <cell r="D984" t="str">
            <v>Guia de Cabos Fechado Horizontal Padrão 19" - 2 U´s, inclusive fixação em Rack 19"</v>
          </cell>
          <cell r="E984" t="str">
            <v>und</v>
          </cell>
          <cell r="F984">
            <v>1</v>
          </cell>
          <cell r="G984">
            <v>44.13</v>
          </cell>
          <cell r="H984">
            <v>44.13</v>
          </cell>
        </row>
        <row r="985">
          <cell r="A985" t="str">
            <v>160827</v>
          </cell>
          <cell r="B985" t="str">
            <v>'160827</v>
          </cell>
          <cell r="C985" t="str">
            <v>LABOR - 160827 - 1</v>
          </cell>
          <cell r="D985" t="str">
            <v>Guia de Cabos Vertical para Rack Aberto Padrão 19" - 40 U´s x 1763 x 50mm</v>
          </cell>
          <cell r="E985" t="str">
            <v>und</v>
          </cell>
          <cell r="F985">
            <v>1</v>
          </cell>
          <cell r="G985">
            <v>194.03</v>
          </cell>
          <cell r="H985">
            <v>194.03</v>
          </cell>
        </row>
        <row r="986">
          <cell r="A986" t="str">
            <v>160828</v>
          </cell>
          <cell r="B986" t="str">
            <v>'160828</v>
          </cell>
          <cell r="C986" t="str">
            <v>LABOR - 160828 - 1</v>
          </cell>
          <cell r="D986" t="str">
            <v>Guia de Cabos Vertical para Rack Aberto Padrão 19" - 44 U´s x 1940 x 50mm</v>
          </cell>
          <cell r="E986" t="str">
            <v>und</v>
          </cell>
          <cell r="F986">
            <v>1</v>
          </cell>
          <cell r="G986">
            <v>239.26</v>
          </cell>
          <cell r="H986">
            <v>239.26</v>
          </cell>
        </row>
        <row r="987">
          <cell r="A987" t="str">
            <v>160829</v>
          </cell>
          <cell r="B987" t="str">
            <v>'160829</v>
          </cell>
          <cell r="C987" t="str">
            <v>LABOR - 160829 - 1</v>
          </cell>
          <cell r="D987" t="str">
            <v>Painel de Fechamento Frontal 1 U, inclusive fixação em Rack 19"</v>
          </cell>
          <cell r="E987" t="str">
            <v>und</v>
          </cell>
          <cell r="F987">
            <v>1</v>
          </cell>
          <cell r="G987">
            <v>15.4</v>
          </cell>
          <cell r="H987">
            <v>15.4</v>
          </cell>
        </row>
        <row r="988">
          <cell r="A988" t="str">
            <v>160830</v>
          </cell>
          <cell r="B988" t="str">
            <v>'160830</v>
          </cell>
          <cell r="C988" t="str">
            <v>LABOR - 160830 - 1</v>
          </cell>
          <cell r="D988" t="str">
            <v>Painel de Fechamento Frontal 2 U's, inclusive fixação em Rack 19"</v>
          </cell>
          <cell r="E988" t="str">
            <v>und</v>
          </cell>
          <cell r="F988">
            <v>1</v>
          </cell>
          <cell r="G988">
            <v>20.13</v>
          </cell>
          <cell r="H988">
            <v>20.13</v>
          </cell>
        </row>
        <row r="989">
          <cell r="A989" t="str">
            <v>160831</v>
          </cell>
          <cell r="B989" t="str">
            <v>'160831</v>
          </cell>
          <cell r="C989" t="str">
            <v>LABOR - 160831 - 1</v>
          </cell>
          <cell r="D989" t="str">
            <v>Bandeja Simples Fixa 1 U x 290mm carga máxima 20kg, inclusive fixação em Rack 19"</v>
          </cell>
          <cell r="E989" t="str">
            <v>und</v>
          </cell>
          <cell r="F989">
            <v>1</v>
          </cell>
          <cell r="G989">
            <v>60.49</v>
          </cell>
          <cell r="H989">
            <v>60.49</v>
          </cell>
        </row>
        <row r="990">
          <cell r="A990" t="str">
            <v>160832</v>
          </cell>
          <cell r="B990" t="str">
            <v>'160832</v>
          </cell>
          <cell r="C990" t="str">
            <v>LABOR - 160832 - 1</v>
          </cell>
          <cell r="D990" t="str">
            <v>Bandeja Simples Fixa 2 U's x 390mm carga máxima 20kg, inclusive fixação em Rack 19"</v>
          </cell>
          <cell r="E990" t="str">
            <v>und</v>
          </cell>
          <cell r="F990">
            <v>1</v>
          </cell>
          <cell r="G990">
            <v>72.239999999999995</v>
          </cell>
          <cell r="H990">
            <v>72.239999999999995</v>
          </cell>
        </row>
        <row r="991">
          <cell r="A991" t="str">
            <v>160833</v>
          </cell>
          <cell r="B991" t="str">
            <v>'160833</v>
          </cell>
          <cell r="C991" t="str">
            <v>LABOR - 160833 - 1</v>
          </cell>
          <cell r="D991" t="str">
            <v>Bandeja Fixação Dupla 1 U x 500mm carga máxima 20kg, inclusive fixação em Rack 19"</v>
          </cell>
          <cell r="E991" t="str">
            <v>und</v>
          </cell>
          <cell r="F991">
            <v>1</v>
          </cell>
          <cell r="G991">
            <v>109.14</v>
          </cell>
          <cell r="H991">
            <v>109.14</v>
          </cell>
        </row>
        <row r="992">
          <cell r="A992" t="str">
            <v>160834</v>
          </cell>
          <cell r="B992" t="str">
            <v>'160834</v>
          </cell>
          <cell r="C992" t="str">
            <v>LABOR - 160834 - 1</v>
          </cell>
          <cell r="D992" t="str">
            <v>Bandeja Deslizante 1 U x 500mm carga máxima 20kg, inclusive fixação em Rack 19"</v>
          </cell>
          <cell r="E992" t="str">
            <v>und</v>
          </cell>
          <cell r="F992">
            <v>1</v>
          </cell>
          <cell r="G992">
            <v>192.68</v>
          </cell>
          <cell r="H992">
            <v>192.68</v>
          </cell>
        </row>
        <row r="993">
          <cell r="A993" t="str">
            <v>160835</v>
          </cell>
          <cell r="B993" t="str">
            <v>'160835</v>
          </cell>
          <cell r="C993" t="str">
            <v>LABOR - 160835 - 1</v>
          </cell>
          <cell r="D993" t="str">
            <v>Kit Ventilação composto por 2 Ventiladores Bi-Volts, inclusive fixação em Rack 19"</v>
          </cell>
          <cell r="E993" t="str">
            <v>und</v>
          </cell>
          <cell r="F993">
            <v>1</v>
          </cell>
          <cell r="G993">
            <v>300.64</v>
          </cell>
          <cell r="H993">
            <v>300.64</v>
          </cell>
        </row>
        <row r="994">
          <cell r="A994" t="str">
            <v>160836</v>
          </cell>
          <cell r="B994" t="str">
            <v>'160836</v>
          </cell>
          <cell r="C994" t="str">
            <v>LABOR - 160836 - 1</v>
          </cell>
          <cell r="D994" t="str">
            <v>Kit Ventilação composto por 4 Ventiladores Bi-Volts, inclusive fixação em Rack 19"</v>
          </cell>
          <cell r="E994" t="str">
            <v>und</v>
          </cell>
          <cell r="F994">
            <v>1</v>
          </cell>
          <cell r="G994">
            <v>423.63</v>
          </cell>
          <cell r="H994">
            <v>423.63</v>
          </cell>
        </row>
        <row r="995">
          <cell r="A995" t="str">
            <v>160837</v>
          </cell>
          <cell r="B995" t="str">
            <v>'160837</v>
          </cell>
          <cell r="C995" t="str">
            <v>LABOR - 160837 - 1</v>
          </cell>
          <cell r="D995" t="str">
            <v>Kit Rodizio Composto por 4 rodas (2 c/ travas), inclusive fixação em Rack 19"</v>
          </cell>
          <cell r="E995" t="str">
            <v>und</v>
          </cell>
          <cell r="F995">
            <v>1</v>
          </cell>
          <cell r="G995">
            <v>291.83</v>
          </cell>
          <cell r="H995">
            <v>291.83</v>
          </cell>
        </row>
        <row r="996">
          <cell r="A996" t="str">
            <v>160838</v>
          </cell>
          <cell r="B996" t="str">
            <v>'160838</v>
          </cell>
          <cell r="C996" t="str">
            <v>LABOR - 160838 - 1</v>
          </cell>
          <cell r="D996" t="str">
            <v>Kit M5 Porca-Gaiola com 100 und com Parafuso Philips e Arruela</v>
          </cell>
          <cell r="E996" t="str">
            <v>und</v>
          </cell>
          <cell r="F996">
            <v>1</v>
          </cell>
          <cell r="G996">
            <v>83</v>
          </cell>
          <cell r="H996">
            <v>83</v>
          </cell>
        </row>
        <row r="997">
          <cell r="A997" t="str">
            <v>160839</v>
          </cell>
          <cell r="B997" t="str">
            <v>'160839</v>
          </cell>
          <cell r="C997" t="str">
            <v>LABOR - 160839 - 1</v>
          </cell>
          <cell r="D997" t="str">
            <v>Velcro Rolo 20mm - Preto</v>
          </cell>
          <cell r="E997" t="str">
            <v>m</v>
          </cell>
          <cell r="F997">
            <v>1</v>
          </cell>
          <cell r="G997">
            <v>4.99</v>
          </cell>
          <cell r="H997">
            <v>4.99</v>
          </cell>
        </row>
        <row r="998">
          <cell r="A998" t="str">
            <v>160840</v>
          </cell>
          <cell r="B998" t="str">
            <v>'160840</v>
          </cell>
          <cell r="C998" t="str">
            <v>LABOR - 160840 - 1</v>
          </cell>
          <cell r="D998" t="str">
            <v>Patch Panel 24 Portas RJ45/IDC Cat.5e, inclusive fixação em Rack 19"</v>
          </cell>
          <cell r="E998" t="str">
            <v>und</v>
          </cell>
          <cell r="F998">
            <v>1</v>
          </cell>
          <cell r="G998">
            <v>290.08999999999997</v>
          </cell>
          <cell r="H998">
            <v>290.08999999999997</v>
          </cell>
        </row>
        <row r="999">
          <cell r="A999" t="str">
            <v>160841</v>
          </cell>
          <cell r="B999" t="str">
            <v>'160841</v>
          </cell>
          <cell r="C999" t="str">
            <v>LABOR - 160841 - 1</v>
          </cell>
          <cell r="D999" t="str">
            <v>Patch Panel de Emenda 24 Portas RJ45/RJ45 Cat.5e, inclusive fixação em Rack 19"</v>
          </cell>
          <cell r="E999" t="str">
            <v>und</v>
          </cell>
          <cell r="F999">
            <v>1</v>
          </cell>
          <cell r="G999">
            <v>290.08999999999997</v>
          </cell>
          <cell r="H999">
            <v>290.08999999999997</v>
          </cell>
        </row>
        <row r="1000">
          <cell r="A1000" t="str">
            <v>160842</v>
          </cell>
          <cell r="B1000" t="str">
            <v>'160842</v>
          </cell>
          <cell r="C1000" t="str">
            <v>LABOR - 160842 - 1</v>
          </cell>
          <cell r="D1000" t="str">
            <v>Patch Panel 48 Portas RJ45/IDC Cat.5e, inclusive fixação em Rack 19"</v>
          </cell>
          <cell r="E1000" t="str">
            <v>und</v>
          </cell>
          <cell r="F1000">
            <v>1</v>
          </cell>
          <cell r="G1000">
            <v>574.6</v>
          </cell>
          <cell r="H1000">
            <v>574.6</v>
          </cell>
        </row>
        <row r="1001">
          <cell r="A1001" t="str">
            <v>160844</v>
          </cell>
          <cell r="B1001" t="str">
            <v>'160844</v>
          </cell>
          <cell r="C1001" t="str">
            <v>LABOR - 160844 - 1</v>
          </cell>
          <cell r="D1001" t="str">
            <v>Patch Panel 48 Portas RJ45/IDC Cat.6, inclusive fixação em Rack 19"</v>
          </cell>
          <cell r="E1001" t="str">
            <v>und</v>
          </cell>
          <cell r="F1001">
            <v>1</v>
          </cell>
          <cell r="G1001">
            <v>606.11</v>
          </cell>
          <cell r="H1001">
            <v>606.11</v>
          </cell>
        </row>
        <row r="1002">
          <cell r="A1002" t="str">
            <v>160845</v>
          </cell>
          <cell r="B1002" t="str">
            <v>'160845</v>
          </cell>
          <cell r="C1002" t="str">
            <v>LABOR - 160845 - 1</v>
          </cell>
          <cell r="D1002" t="str">
            <v>Patch Cord Multilan Extra Flexível CAT 5e U/UTP RJ-45 - 1,50 m</v>
          </cell>
          <cell r="E1002" t="str">
            <v>und</v>
          </cell>
          <cell r="F1002">
            <v>1</v>
          </cell>
          <cell r="G1002">
            <v>21.52</v>
          </cell>
          <cell r="H1002">
            <v>21.52</v>
          </cell>
        </row>
        <row r="1003">
          <cell r="A1003" t="str">
            <v>160846</v>
          </cell>
          <cell r="B1003" t="str">
            <v>'160846</v>
          </cell>
          <cell r="C1003" t="str">
            <v>LABOR - 160846 - 1</v>
          </cell>
          <cell r="D1003" t="str">
            <v>Patch Cord Multilan Extra Flexível CAT 5e U/UTP RJ-45 - 3,00 m</v>
          </cell>
          <cell r="E1003" t="str">
            <v>und</v>
          </cell>
          <cell r="F1003">
            <v>1</v>
          </cell>
          <cell r="G1003">
            <v>33.299999999999997</v>
          </cell>
          <cell r="H1003">
            <v>33.299999999999997</v>
          </cell>
        </row>
        <row r="1004">
          <cell r="A1004" t="str">
            <v>160847</v>
          </cell>
          <cell r="B1004" t="str">
            <v>'160847</v>
          </cell>
          <cell r="C1004" t="str">
            <v>LABOR - 160847 - 1</v>
          </cell>
          <cell r="D1004" t="str">
            <v>Patch Cord Gigalan Extra Flexível CAT 6 U/UTP RJ-45 - 1,50 m</v>
          </cell>
          <cell r="E1004" t="str">
            <v>und</v>
          </cell>
          <cell r="F1004">
            <v>1</v>
          </cell>
          <cell r="G1004">
            <v>35.020000000000003</v>
          </cell>
          <cell r="H1004">
            <v>35.020000000000003</v>
          </cell>
        </row>
        <row r="1005">
          <cell r="A1005" t="str">
            <v>160848</v>
          </cell>
          <cell r="B1005" t="str">
            <v>'160848</v>
          </cell>
          <cell r="C1005" t="str">
            <v>LABOR - 160848 - 1</v>
          </cell>
          <cell r="D1005" t="str">
            <v>Patch Cord Gigalan Extra Flexível CAT 6 U/UTP RJ-45 - 3,00 m</v>
          </cell>
          <cell r="E1005" t="str">
            <v>und</v>
          </cell>
          <cell r="F1005">
            <v>1</v>
          </cell>
          <cell r="G1005">
            <v>50.68</v>
          </cell>
          <cell r="H1005">
            <v>50.68</v>
          </cell>
        </row>
        <row r="1006">
          <cell r="A1006" t="str">
            <v>160851</v>
          </cell>
          <cell r="B1006" t="str">
            <v>'160851</v>
          </cell>
          <cell r="C1006" t="str">
            <v>LABOR - 160851 - 2</v>
          </cell>
          <cell r="D1006" t="str">
            <v>Fornecimento e instalação de Cabo de rede par trançado 4 pares Categoria 6</v>
          </cell>
          <cell r="E1006" t="str">
            <v>m</v>
          </cell>
          <cell r="F1006">
            <v>1</v>
          </cell>
          <cell r="G1006">
            <v>5.64</v>
          </cell>
          <cell r="H1006">
            <v>5.64</v>
          </cell>
        </row>
        <row r="1007">
          <cell r="A1007" t="str">
            <v>160864</v>
          </cell>
          <cell r="B1007" t="str">
            <v>'160864</v>
          </cell>
          <cell r="C1007" t="str">
            <v>LABOR - 160864 - 1</v>
          </cell>
          <cell r="D1007" t="str">
            <v>Switch 24 portas RJ-45 10/100 + 2 10/100/1000, inclusive fixação em Rack 19"</v>
          </cell>
          <cell r="E1007" t="str">
            <v>und</v>
          </cell>
          <cell r="F1007">
            <v>1</v>
          </cell>
          <cell r="G1007">
            <v>1328.07</v>
          </cell>
          <cell r="H1007">
            <v>1328.07</v>
          </cell>
        </row>
        <row r="1008">
          <cell r="A1008" t="str">
            <v>160865</v>
          </cell>
          <cell r="B1008" t="str">
            <v>'160865</v>
          </cell>
          <cell r="C1008" t="str">
            <v>LABOR - 160865 - 1</v>
          </cell>
          <cell r="D1008" t="str">
            <v>Switch 48 portas RJ-45 10/100 + 2 10/100/1000, inclusive fixação em Rack 19"</v>
          </cell>
          <cell r="E1008" t="str">
            <v>und</v>
          </cell>
          <cell r="F1008">
            <v>1</v>
          </cell>
          <cell r="G1008">
            <v>4281.18</v>
          </cell>
          <cell r="H1008">
            <v>4281.18</v>
          </cell>
        </row>
        <row r="1009">
          <cell r="A1009" t="str">
            <v>160866</v>
          </cell>
          <cell r="B1009" t="str">
            <v>'160866</v>
          </cell>
          <cell r="C1009" t="str">
            <v>LABOR - 160866 - 1</v>
          </cell>
          <cell r="D1009" t="str">
            <v>No Break 1400VA (980W) Senoidal, tensão de entrada: 120V e tensão de saida: 120V, Interface Port DB-9 RS-232, SmartSlot, USB, inclusive fixação em rack 19"</v>
          </cell>
          <cell r="E1009" t="str">
            <v>und</v>
          </cell>
          <cell r="F1009">
            <v>1</v>
          </cell>
          <cell r="G1009">
            <v>2447.3000000000002</v>
          </cell>
          <cell r="H1009">
            <v>2447.3000000000002</v>
          </cell>
        </row>
        <row r="1010">
          <cell r="A1010" t="str">
            <v>160867</v>
          </cell>
          <cell r="B1010" t="str">
            <v>'160867</v>
          </cell>
          <cell r="C1010" t="str">
            <v>LABOR - 160867 - 1</v>
          </cell>
          <cell r="D1010" t="str">
            <v>No Break 2200VA (1980W) Senoidal, tensão de entrada: 220V e tensão de saida: 220V, Interface Port DB-9 RS-232, SmartSlot, USB, inclusive fixação em rack 19"</v>
          </cell>
          <cell r="E1010" t="str">
            <v>und</v>
          </cell>
          <cell r="F1010">
            <v>1</v>
          </cell>
          <cell r="G1010">
            <v>5109.87</v>
          </cell>
          <cell r="H1010">
            <v>5109.87</v>
          </cell>
        </row>
        <row r="1011">
          <cell r="A1011" t="str">
            <v>160869</v>
          </cell>
          <cell r="B1011" t="str">
            <v>'160869</v>
          </cell>
          <cell r="C1011" t="str">
            <v>LABOR - 160869 - 1</v>
          </cell>
          <cell r="D1011" t="str">
            <v>Certificação avulsa dos pontos com emissão de relatório do equipamento de teste até 100 pontos</v>
          </cell>
          <cell r="E1011" t="str">
            <v>und</v>
          </cell>
          <cell r="F1011">
            <v>1</v>
          </cell>
          <cell r="G1011">
            <v>40.93</v>
          </cell>
          <cell r="H1011">
            <v>40.93</v>
          </cell>
        </row>
        <row r="1012">
          <cell r="A1012" t="str">
            <v>160870</v>
          </cell>
          <cell r="B1012" t="str">
            <v>'160870</v>
          </cell>
          <cell r="C1012" t="str">
            <v>LABOR - 160870 - 1</v>
          </cell>
          <cell r="D1012" t="str">
            <v>Certificação avulsa dos pontos com emissão de relatório do equipamento de teste mais de 101 pontos</v>
          </cell>
          <cell r="E1012" t="str">
            <v>und</v>
          </cell>
          <cell r="F1012">
            <v>1</v>
          </cell>
          <cell r="G1012">
            <v>27.29</v>
          </cell>
          <cell r="H1012">
            <v>27.29</v>
          </cell>
        </row>
        <row r="1013">
          <cell r="A1013" t="str">
            <v>160871</v>
          </cell>
          <cell r="B1013" t="str">
            <v>'160871</v>
          </cell>
          <cell r="C1013" t="str">
            <v>LABOR - 160871 - 2</v>
          </cell>
          <cell r="D1013" t="str">
            <v>Espelho 4" x 4" com 2 conector RJ 45 fêmea CAT. 5e</v>
          </cell>
          <cell r="E1013" t="str">
            <v>und</v>
          </cell>
          <cell r="F1013">
            <v>1</v>
          </cell>
          <cell r="G1013">
            <v>26</v>
          </cell>
          <cell r="H1013">
            <v>26</v>
          </cell>
        </row>
        <row r="1014">
          <cell r="A1014" t="str">
            <v>160872</v>
          </cell>
          <cell r="B1014" t="str">
            <v>'160872</v>
          </cell>
          <cell r="C1014" t="str">
            <v>LABOR - 160872 - 1</v>
          </cell>
          <cell r="D1014" t="str">
            <v>Espelho 4" x 2" com conector RJ 45 fêmea CAT. 6</v>
          </cell>
          <cell r="E1014" t="str">
            <v>und</v>
          </cell>
          <cell r="F1014">
            <v>1</v>
          </cell>
          <cell r="G1014">
            <v>22.29</v>
          </cell>
          <cell r="H1014">
            <v>22.29</v>
          </cell>
        </row>
        <row r="1015">
          <cell r="A1015" t="str">
            <v>160873</v>
          </cell>
          <cell r="B1015" t="str">
            <v>'160873</v>
          </cell>
          <cell r="C1015" t="str">
            <v>LABOR - 160873 - 1</v>
          </cell>
          <cell r="D1015" t="str">
            <v>Espelho 4" x 4" com 2 conectores RJ 45 fêmea CAT. 6</v>
          </cell>
          <cell r="E1015" t="str">
            <v>und</v>
          </cell>
          <cell r="F1015">
            <v>1</v>
          </cell>
          <cell r="G1015">
            <v>32.46</v>
          </cell>
          <cell r="H1015">
            <v>32.46</v>
          </cell>
        </row>
        <row r="1016">
          <cell r="A1016" t="str">
            <v>160874</v>
          </cell>
          <cell r="B1016" t="str">
            <v>'160874</v>
          </cell>
          <cell r="C1016" t="str">
            <v>LABOR - 160843 - 1</v>
          </cell>
          <cell r="D1016" t="str">
            <v>Patch Panel 24 Portas RJ45/IDC Cat.6, inclusive fixação em Rack 19"</v>
          </cell>
          <cell r="E1016" t="str">
            <v>und</v>
          </cell>
          <cell r="F1016">
            <v>1</v>
          </cell>
          <cell r="G1016">
            <v>936.73</v>
          </cell>
          <cell r="H1016">
            <v>936.73</v>
          </cell>
        </row>
        <row r="1017">
          <cell r="A1017" t="str">
            <v>'1610</v>
          </cell>
          <cell r="B1017" t="str">
            <v>'1610</v>
          </cell>
          <cell r="C1017"/>
          <cell r="D1017" t="str">
            <v>INSTALAÇÃO DO SISTEMA DE CLIMATIZAÇÃO</v>
          </cell>
          <cell r="E1017"/>
          <cell r="F1017"/>
          <cell r="G1017"/>
          <cell r="H1017"/>
        </row>
        <row r="1018">
          <cell r="A1018" t="str">
            <v>161001</v>
          </cell>
          <cell r="B1018" t="str">
            <v>'161001</v>
          </cell>
          <cell r="C1018" t="str">
            <v>LABOR - 161001 - 1</v>
          </cell>
          <cell r="D1018" t="str">
            <v>Tubo de cobre com isolamento térmico - ø 1/4" esp. 9mm</v>
          </cell>
          <cell r="E1018" t="str">
            <v>m</v>
          </cell>
          <cell r="F1018">
            <v>1</v>
          </cell>
          <cell r="G1018">
            <v>24.11</v>
          </cell>
          <cell r="H1018">
            <v>24.11</v>
          </cell>
        </row>
        <row r="1019">
          <cell r="A1019" t="str">
            <v>161002</v>
          </cell>
          <cell r="B1019" t="str">
            <v>'161002</v>
          </cell>
          <cell r="C1019" t="str">
            <v>LABOR - 161002 - 1</v>
          </cell>
          <cell r="D1019" t="str">
            <v>Tubo de cobre com isolamento térmico - ø 3/8" esp. 9mm</v>
          </cell>
          <cell r="E1019" t="str">
            <v>m</v>
          </cell>
          <cell r="F1019">
            <v>1</v>
          </cell>
          <cell r="G1019">
            <v>31.96</v>
          </cell>
          <cell r="H1019">
            <v>31.96</v>
          </cell>
        </row>
        <row r="1020">
          <cell r="A1020" t="str">
            <v>161003</v>
          </cell>
          <cell r="B1020" t="str">
            <v>'161003</v>
          </cell>
          <cell r="C1020" t="str">
            <v>LABOR - 161003 - 1</v>
          </cell>
          <cell r="D1020" t="str">
            <v>Tubo de cobre com isolamento térmico - ø 1/2" esp. 9mm</v>
          </cell>
          <cell r="E1020" t="str">
            <v>m</v>
          </cell>
          <cell r="F1020">
            <v>1</v>
          </cell>
          <cell r="G1020">
            <v>40.68</v>
          </cell>
          <cell r="H1020">
            <v>40.68</v>
          </cell>
        </row>
        <row r="1021">
          <cell r="A1021" t="str">
            <v>161004</v>
          </cell>
          <cell r="B1021" t="str">
            <v>'161004</v>
          </cell>
          <cell r="C1021" t="str">
            <v>LABOR - 161004 - 1</v>
          </cell>
          <cell r="D1021" t="str">
            <v>Tubo de cobre com isolamento térmico - ø 5/8" esp. 9mm</v>
          </cell>
          <cell r="E1021" t="str">
            <v>m</v>
          </cell>
          <cell r="F1021">
            <v>1</v>
          </cell>
          <cell r="G1021">
            <v>50.54</v>
          </cell>
          <cell r="H1021">
            <v>50.54</v>
          </cell>
        </row>
        <row r="1022">
          <cell r="A1022" t="str">
            <v>161005</v>
          </cell>
          <cell r="B1022" t="str">
            <v>'161005</v>
          </cell>
          <cell r="C1022" t="str">
            <v>LABOR - 161005 - 1</v>
          </cell>
          <cell r="D1022" t="str">
            <v>Tubo de cobre com isolamento térmico - ø 3/4" esp. 9mm</v>
          </cell>
          <cell r="E1022" t="str">
            <v>m</v>
          </cell>
          <cell r="F1022">
            <v>1</v>
          </cell>
          <cell r="G1022">
            <v>57.93</v>
          </cell>
          <cell r="H1022">
            <v>57.93</v>
          </cell>
        </row>
        <row r="1023">
          <cell r="A1023" t="str">
            <v>161006</v>
          </cell>
          <cell r="B1023" t="str">
            <v>'161006</v>
          </cell>
          <cell r="C1023" t="str">
            <v>LABOR - 161006 - 1</v>
          </cell>
          <cell r="D1023" t="str">
            <v>Tubo de cobre com isolamento térmico - ø 7/8" esp. 9mm</v>
          </cell>
          <cell r="E1023" t="str">
            <v>m</v>
          </cell>
          <cell r="F1023">
            <v>1</v>
          </cell>
          <cell r="G1023">
            <v>83.2</v>
          </cell>
          <cell r="H1023">
            <v>83.2</v>
          </cell>
        </row>
        <row r="1024">
          <cell r="A1024" t="str">
            <v>161007</v>
          </cell>
          <cell r="B1024" t="str">
            <v>'161007</v>
          </cell>
          <cell r="C1024" t="str">
            <v>LABOR - 161007 - 1</v>
          </cell>
          <cell r="D1024" t="str">
            <v>Tubo de cobre com isolamento térmico - ø 1.1/8" esp. 9mm</v>
          </cell>
          <cell r="E1024" t="str">
            <v>m</v>
          </cell>
          <cell r="F1024">
            <v>1</v>
          </cell>
          <cell r="G1024">
            <v>88.69</v>
          </cell>
          <cell r="H1024">
            <v>88.69</v>
          </cell>
        </row>
        <row r="1025">
          <cell r="A1025" t="str">
            <v>161008</v>
          </cell>
          <cell r="B1025" t="str">
            <v>'161008</v>
          </cell>
          <cell r="C1025" t="str">
            <v>LABOR - 161008 - 1</v>
          </cell>
          <cell r="D1025" t="str">
            <v>Tubo de cobre com isolamento térmico - ø 1.3/8" esp. 9mm</v>
          </cell>
          <cell r="E1025" t="str">
            <v>m</v>
          </cell>
          <cell r="F1025">
            <v>1</v>
          </cell>
          <cell r="G1025">
            <v>108.89</v>
          </cell>
          <cell r="H1025">
            <v>108.89</v>
          </cell>
        </row>
        <row r="1026">
          <cell r="A1026" t="str">
            <v>161009</v>
          </cell>
          <cell r="B1026" t="str">
            <v>'161009</v>
          </cell>
          <cell r="C1026" t="str">
            <v>LABOR - 161009 - 1</v>
          </cell>
          <cell r="D1026" t="str">
            <v>Tubo de cobre com isolamento térmico - ø 1.5/8" esp. 9 mm</v>
          </cell>
          <cell r="E1026" t="str">
            <v>m</v>
          </cell>
          <cell r="F1026">
            <v>1</v>
          </cell>
          <cell r="G1026">
            <v>129.22</v>
          </cell>
          <cell r="H1026">
            <v>129.22</v>
          </cell>
        </row>
        <row r="1027">
          <cell r="A1027" t="str">
            <v>161010</v>
          </cell>
          <cell r="B1027" t="str">
            <v>'161010</v>
          </cell>
          <cell r="C1027" t="str">
            <v>LABOR - 161010 - 3</v>
          </cell>
          <cell r="D1027" t="str">
            <v>Emenda de tubos e conexões de cobre por processo de solda - ø 1/4" até 1/2"</v>
          </cell>
          <cell r="E1027" t="str">
            <v>und</v>
          </cell>
          <cell r="F1027">
            <v>1</v>
          </cell>
          <cell r="G1027">
            <v>17.600000000000001</v>
          </cell>
          <cell r="H1027">
            <v>17.600000000000001</v>
          </cell>
        </row>
        <row r="1028">
          <cell r="A1028" t="str">
            <v>161011</v>
          </cell>
          <cell r="B1028" t="str">
            <v>'161011</v>
          </cell>
          <cell r="C1028" t="str">
            <v>LABOR - 161011 - 3</v>
          </cell>
          <cell r="D1028" t="str">
            <v>Emenda de tubos e conexões de cobre por processo de solda - ø 5/8" até 7/8"</v>
          </cell>
          <cell r="E1028" t="str">
            <v>und</v>
          </cell>
          <cell r="F1028">
            <v>1</v>
          </cell>
          <cell r="G1028">
            <v>29.2</v>
          </cell>
          <cell r="H1028">
            <v>29.2</v>
          </cell>
        </row>
        <row r="1029">
          <cell r="A1029" t="str">
            <v>161012</v>
          </cell>
          <cell r="B1029" t="str">
            <v>'161012</v>
          </cell>
          <cell r="C1029" t="str">
            <v>LABOR - 161012 - 3</v>
          </cell>
          <cell r="D1029" t="str">
            <v>Emenda de tubos e conexões de cobre por processo de solda - ø 1.1/8" até 1.5/8"</v>
          </cell>
          <cell r="E1029" t="str">
            <v>und</v>
          </cell>
          <cell r="F1029">
            <v>1</v>
          </cell>
          <cell r="G1029">
            <v>49.9</v>
          </cell>
          <cell r="H1029">
            <v>49.9</v>
          </cell>
        </row>
        <row r="1030">
          <cell r="A1030" t="str">
            <v>161013</v>
          </cell>
          <cell r="B1030" t="str">
            <v>'161013</v>
          </cell>
          <cell r="C1030" t="str">
            <v>LABOR - 161013 - 1</v>
          </cell>
          <cell r="D1030" t="str">
            <v>Gás refrigerante R22</v>
          </cell>
          <cell r="E1030" t="str">
            <v>kg</v>
          </cell>
          <cell r="F1030">
            <v>1</v>
          </cell>
          <cell r="G1030">
            <v>60.09</v>
          </cell>
          <cell r="H1030">
            <v>60.09</v>
          </cell>
        </row>
        <row r="1031">
          <cell r="A1031" t="str">
            <v>161014</v>
          </cell>
          <cell r="B1031" t="str">
            <v>'161014</v>
          </cell>
          <cell r="C1031" t="str">
            <v>LABOR - 161014 - 1</v>
          </cell>
          <cell r="D1031" t="str">
            <v>Gás refrigerante R407</v>
          </cell>
          <cell r="E1031" t="str">
            <v>kg</v>
          </cell>
          <cell r="F1031">
            <v>1</v>
          </cell>
          <cell r="G1031">
            <v>72.36</v>
          </cell>
          <cell r="H1031">
            <v>72.36</v>
          </cell>
        </row>
        <row r="1032">
          <cell r="A1032" t="str">
            <v>161015</v>
          </cell>
          <cell r="B1032" t="str">
            <v>'161015</v>
          </cell>
          <cell r="C1032" t="str">
            <v>LABOR - 161015 - 2</v>
          </cell>
          <cell r="D1032" t="str">
            <v>Gás refrigerante R410A</v>
          </cell>
          <cell r="E1032" t="str">
            <v>kg</v>
          </cell>
          <cell r="F1032">
            <v>1</v>
          </cell>
          <cell r="G1032">
            <v>77.849999999999994</v>
          </cell>
          <cell r="H1032">
            <v>77.849999999999994</v>
          </cell>
        </row>
        <row r="1033">
          <cell r="A1033" t="str">
            <v>161016</v>
          </cell>
          <cell r="B1033" t="str">
            <v>'161016</v>
          </cell>
          <cell r="C1033" t="str">
            <v>LABOR - 161016 - 2</v>
          </cell>
          <cell r="D1033" t="str">
            <v>Instalação de Linha frigorígena para interligação do sistema de climatização incl. acessórios de fixação, fita PVC auto-aderente e cabo PP, exclusive tubos de cobre da linha liquida e sucção, espuma elastomérica flexivel e gás refrigerante</v>
          </cell>
          <cell r="E1033" t="str">
            <v>m</v>
          </cell>
          <cell r="F1033">
            <v>1</v>
          </cell>
          <cell r="G1033">
            <v>108.83</v>
          </cell>
          <cell r="H1033">
            <v>108.83</v>
          </cell>
        </row>
        <row r="1034">
          <cell r="A1034" t="str">
            <v>161017</v>
          </cell>
          <cell r="B1034" t="str">
            <v>'161017</v>
          </cell>
          <cell r="C1034" t="str">
            <v>LABOR - 161017 - 2</v>
          </cell>
          <cell r="D1034" t="str">
            <v>Duto em chapa de aço galvanizada #22, exclusive acessórios de fixação</v>
          </cell>
          <cell r="E1034" t="str">
            <v>m2</v>
          </cell>
          <cell r="F1034">
            <v>1</v>
          </cell>
          <cell r="G1034">
            <v>272.39999999999998</v>
          </cell>
          <cell r="H1034">
            <v>272.39999999999998</v>
          </cell>
        </row>
        <row r="1035">
          <cell r="A1035" t="str">
            <v>161018</v>
          </cell>
          <cell r="B1035" t="str">
            <v>'161018</v>
          </cell>
          <cell r="C1035" t="str">
            <v>LABOR - 161018 - 1</v>
          </cell>
          <cell r="D1035" t="str">
            <v>Duto em chapa de aço galvanizada #24, exclusive acessórios de fixação</v>
          </cell>
          <cell r="E1035" t="str">
            <v>m2</v>
          </cell>
          <cell r="F1035">
            <v>1</v>
          </cell>
          <cell r="G1035">
            <v>228.3</v>
          </cell>
          <cell r="H1035">
            <v>228.3</v>
          </cell>
        </row>
        <row r="1036">
          <cell r="A1036" t="str">
            <v>161019</v>
          </cell>
          <cell r="B1036" t="str">
            <v>'161019</v>
          </cell>
          <cell r="C1036" t="str">
            <v>LABOR - 161019 - 1</v>
          </cell>
          <cell r="D1036" t="str">
            <v>Duto em chapa de aço galvanizada #26, exclusive acessórios de fixação</v>
          </cell>
          <cell r="E1036" t="str">
            <v>m2</v>
          </cell>
          <cell r="F1036">
            <v>1</v>
          </cell>
          <cell r="G1036">
            <v>187.59</v>
          </cell>
          <cell r="H1036">
            <v>187.59</v>
          </cell>
        </row>
        <row r="1037">
          <cell r="A1037" t="str">
            <v>'17</v>
          </cell>
          <cell r="B1037" t="str">
            <v>'17</v>
          </cell>
          <cell r="C1037"/>
          <cell r="D1037" t="str">
            <v>APARELHOS HIDRO-SANITÁRIOS</v>
          </cell>
          <cell r="E1037"/>
          <cell r="F1037"/>
          <cell r="G1037"/>
          <cell r="H1037"/>
        </row>
        <row r="1038">
          <cell r="A1038" t="str">
            <v>'1701</v>
          </cell>
          <cell r="B1038" t="str">
            <v>'1701</v>
          </cell>
          <cell r="C1038"/>
          <cell r="D1038" t="str">
            <v>LOUÇAS</v>
          </cell>
          <cell r="E1038"/>
          <cell r="F1038"/>
          <cell r="G1038"/>
          <cell r="H1038"/>
        </row>
        <row r="1039">
          <cell r="A1039" t="str">
            <v>170101</v>
          </cell>
          <cell r="B1039" t="str">
            <v>'170101</v>
          </cell>
          <cell r="C1039" t="str">
            <v>LABOR - 170101 - 1</v>
          </cell>
          <cell r="D1039" t="str">
            <v>Lavatório de louça branca com coluna, marcas de referência Deca, Celite ou Ideal Standard, inclusive sifão, válvula e engates cromados, exclusive torneira.</v>
          </cell>
          <cell r="E1039" t="str">
            <v>und</v>
          </cell>
          <cell r="F1039">
            <v>1</v>
          </cell>
          <cell r="G1039">
            <v>592.88</v>
          </cell>
          <cell r="H1039">
            <v>592.88</v>
          </cell>
        </row>
        <row r="1040">
          <cell r="A1040" t="str">
            <v>170107</v>
          </cell>
          <cell r="B1040" t="str">
            <v>'170107</v>
          </cell>
          <cell r="C1040" t="str">
            <v>LABOR - 170107 - 4</v>
          </cell>
          <cell r="D1040" t="str">
            <v>Mictório de louça branca, marcas de referência Deca, Celite ou Ideal Standard, inclusive engates cromados</v>
          </cell>
          <cell r="E1040" t="str">
            <v>und</v>
          </cell>
          <cell r="F1040">
            <v>1</v>
          </cell>
          <cell r="G1040">
            <v>654.35</v>
          </cell>
          <cell r="H1040">
            <v>654.35</v>
          </cell>
        </row>
        <row r="1041">
          <cell r="A1041" t="str">
            <v>170110</v>
          </cell>
          <cell r="B1041" t="str">
            <v>'170110</v>
          </cell>
          <cell r="C1041" t="str">
            <v>LABOR - 170110 - 1</v>
          </cell>
          <cell r="D1041" t="str">
            <v>Cabide de louça branca com 2 ganchos, marcas de referência Deca, Celite ou Ideal Standard</v>
          </cell>
          <cell r="E1041" t="str">
            <v>und</v>
          </cell>
          <cell r="F1041">
            <v>1</v>
          </cell>
          <cell r="G1041">
            <v>72.38</v>
          </cell>
          <cell r="H1041">
            <v>72.38</v>
          </cell>
        </row>
        <row r="1042">
          <cell r="A1042" t="str">
            <v>170114</v>
          </cell>
          <cell r="B1042" t="str">
            <v>'170114</v>
          </cell>
          <cell r="C1042" t="str">
            <v>LABOR - 170114 - 2</v>
          </cell>
          <cell r="D1042" t="str">
            <v>Bacia sifonada infantil de louça branca, marcas de referência Deca, Celite ou Ideal Standard, inclusive tampa e acessórios</v>
          </cell>
          <cell r="E1042" t="str">
            <v>und</v>
          </cell>
          <cell r="F1042">
            <v>1</v>
          </cell>
          <cell r="G1042">
            <v>1027.1600000000001</v>
          </cell>
          <cell r="H1042">
            <v>1027.1600000000001</v>
          </cell>
        </row>
        <row r="1043">
          <cell r="A1043" t="str">
            <v>170115</v>
          </cell>
          <cell r="B1043" t="str">
            <v>'170115</v>
          </cell>
          <cell r="C1043" t="str">
            <v>LABOR - 170115 - 2</v>
          </cell>
          <cell r="D1043" t="str">
            <v>Cuba louça de embutir redonda, 30cm, L-41, completa, marcas de referência Deca, Celite ou Ideal Standard, incl. válvula e sifão, exclusive torneira</v>
          </cell>
          <cell r="E1043" t="str">
            <v>und</v>
          </cell>
          <cell r="F1043">
            <v>1</v>
          </cell>
          <cell r="G1043">
            <v>349.61</v>
          </cell>
          <cell r="H1043">
            <v>349.61</v>
          </cell>
        </row>
        <row r="1044">
          <cell r="A1044" t="str">
            <v>170116</v>
          </cell>
          <cell r="B1044" t="str">
            <v>'170116</v>
          </cell>
          <cell r="C1044" t="str">
            <v>LABOR - 170116 - 2</v>
          </cell>
          <cell r="D1044" t="str">
            <v>Vaso sanitário padrão popular completo com acessórios para ligação, marcas de referência Deca, Celite ou Ideal Standard, inclusive assento plástico</v>
          </cell>
          <cell r="E1044" t="str">
            <v>und</v>
          </cell>
          <cell r="F1044">
            <v>1</v>
          </cell>
          <cell r="G1044">
            <v>546.46</v>
          </cell>
          <cell r="H1044">
            <v>546.46</v>
          </cell>
        </row>
        <row r="1045">
          <cell r="A1045" t="str">
            <v>170117</v>
          </cell>
          <cell r="B1045" t="str">
            <v>'170117</v>
          </cell>
          <cell r="C1045" t="str">
            <v>LABOR - 170117 - 1</v>
          </cell>
          <cell r="D1045" t="str">
            <v>Lavatório de louça branca, padrão popular, marcas de referência Deca, Celite ou Ideal Standard, inclusive acessórios em PVC, exceto torneira</v>
          </cell>
          <cell r="E1045" t="str">
            <v>und</v>
          </cell>
          <cell r="F1045">
            <v>1</v>
          </cell>
          <cell r="G1045">
            <v>243.73</v>
          </cell>
          <cell r="H1045">
            <v>243.73</v>
          </cell>
        </row>
        <row r="1046">
          <cell r="A1046" t="str">
            <v>170119</v>
          </cell>
          <cell r="B1046" t="str">
            <v>'170119</v>
          </cell>
          <cell r="C1046" t="str">
            <v>LABOR - 170119 - 1</v>
          </cell>
          <cell r="D1046" t="str">
            <v>Cabide de louça branca com um gancho, marcas de referência Deca, Celite ou Ideal Standard</v>
          </cell>
          <cell r="E1046" t="str">
            <v>und</v>
          </cell>
          <cell r="F1046">
            <v>1</v>
          </cell>
          <cell r="G1046">
            <v>71.59</v>
          </cell>
          <cell r="H1046">
            <v>71.59</v>
          </cell>
        </row>
        <row r="1047">
          <cell r="A1047" t="str">
            <v>170120</v>
          </cell>
          <cell r="B1047" t="str">
            <v>'170120</v>
          </cell>
          <cell r="C1047" t="str">
            <v>LABOR - 170120 - 1</v>
          </cell>
          <cell r="D1047" t="str">
            <v>Lavatório com coluna padrão popular, marcas de referência Deca, Celite ou Ideal Standard, inclusive acessórios em PVC, exceto aparelho misturador</v>
          </cell>
          <cell r="E1047" t="str">
            <v>und</v>
          </cell>
          <cell r="F1047">
            <v>1</v>
          </cell>
          <cell r="G1047">
            <v>370.89</v>
          </cell>
          <cell r="H1047">
            <v>370.89</v>
          </cell>
        </row>
        <row r="1048">
          <cell r="A1048" t="str">
            <v>170121</v>
          </cell>
          <cell r="B1048" t="str">
            <v>'170121</v>
          </cell>
          <cell r="C1048" t="str">
            <v>LABOR - 170121 - 2</v>
          </cell>
          <cell r="D1048" t="str">
            <v>Recolocação de vaso sanitário, inclusive fornecimento de acessórios (parafusos de fixação anel de vedação, bolsa e tubo de ligação, etc), exclusive fornecimento do vaso e tampa</v>
          </cell>
          <cell r="E1048" t="str">
            <v>und</v>
          </cell>
          <cell r="F1048">
            <v>1</v>
          </cell>
          <cell r="G1048">
            <v>303.52</v>
          </cell>
          <cell r="H1048">
            <v>303.52</v>
          </cell>
        </row>
        <row r="1049">
          <cell r="A1049" t="str">
            <v>170122</v>
          </cell>
          <cell r="B1049" t="str">
            <v>'170122</v>
          </cell>
          <cell r="C1049" t="str">
            <v>LABOR - 170122 - 1</v>
          </cell>
          <cell r="D1049" t="str">
            <v>Recolocação de lavatório sanitário, com acessórios em metal (engate, sifão, válvula), exclusive fornecimento do mesmo</v>
          </cell>
          <cell r="E1049" t="str">
            <v>und</v>
          </cell>
          <cell r="F1049">
            <v>1</v>
          </cell>
          <cell r="G1049">
            <v>351.15</v>
          </cell>
          <cell r="H1049">
            <v>351.15</v>
          </cell>
        </row>
        <row r="1050">
          <cell r="A1050" t="str">
            <v>170123</v>
          </cell>
          <cell r="B1050" t="str">
            <v>'170123</v>
          </cell>
          <cell r="C1050" t="str">
            <v>LABOR - 170123 - 1</v>
          </cell>
          <cell r="D1050" t="str">
            <v>Recolocação de lavatório sanitário, com acessórios em PVC (engate, sifão e válvula), exclusive fornecimento do mesmo</v>
          </cell>
          <cell r="E1050" t="str">
            <v>und</v>
          </cell>
          <cell r="F1050">
            <v>1</v>
          </cell>
          <cell r="G1050">
            <v>153.11000000000001</v>
          </cell>
          <cell r="H1050">
            <v>153.11000000000001</v>
          </cell>
        </row>
        <row r="1051">
          <cell r="A1051" t="str">
            <v>170124</v>
          </cell>
          <cell r="B1051" t="str">
            <v>'170124</v>
          </cell>
          <cell r="C1051" t="str">
            <v>LABOR - 170124 - 1</v>
          </cell>
          <cell r="D1051" t="str">
            <v>Lavatório de Canto ref. L101 DECA ou equivalente, inclusive válvula, sifão e engates cromados, exclusive torneira</v>
          </cell>
          <cell r="E1051" t="str">
            <v>und</v>
          </cell>
          <cell r="F1051">
            <v>1</v>
          </cell>
          <cell r="G1051">
            <v>534.82000000000005</v>
          </cell>
          <cell r="H1051">
            <v>534.82000000000005</v>
          </cell>
        </row>
        <row r="1052">
          <cell r="A1052" t="str">
            <v>170126</v>
          </cell>
          <cell r="B1052" t="str">
            <v>'170126</v>
          </cell>
          <cell r="C1052" t="str">
            <v>LABOR - 170126 - 6</v>
          </cell>
          <cell r="D1052" t="str">
            <v>Bacia sifonada de louça branca sem abertura frontal para portadores de necessidades especiais, Vogue Plus Conforto - Linha Conforto, mod P510, incl. assento poliester, ref.AP51,marca de ref. Deca ou equivalente, sem abertura frontal</v>
          </cell>
          <cell r="E1052" t="str">
            <v>und</v>
          </cell>
          <cell r="F1052">
            <v>1</v>
          </cell>
          <cell r="G1052">
            <v>3093.59</v>
          </cell>
          <cell r="H1052">
            <v>3093.59</v>
          </cell>
        </row>
        <row r="1053">
          <cell r="A1053" t="str">
            <v>170128</v>
          </cell>
          <cell r="B1053" t="str">
            <v>'170128</v>
          </cell>
          <cell r="C1053" t="str">
            <v>LABOR - 170128 - 2</v>
          </cell>
          <cell r="D1053" t="str">
            <v>Lavatório de louça branca com coluna suspensa, linha Vogue Plus Confort para portadores de necessidades especiais, marca de referencia DECA, Celite ou Ideal Standart, inclusive valvula, sifão e engates, exclusive torneira</v>
          </cell>
          <cell r="E1053" t="str">
            <v>und</v>
          </cell>
          <cell r="F1053">
            <v>1</v>
          </cell>
          <cell r="G1053">
            <v>1342.14</v>
          </cell>
          <cell r="H1053">
            <v>1342.14</v>
          </cell>
        </row>
        <row r="1054">
          <cell r="A1054" t="str">
            <v>170129</v>
          </cell>
          <cell r="B1054" t="str">
            <v>'170129</v>
          </cell>
          <cell r="C1054" t="str">
            <v>LABOR - 170129 - 1</v>
          </cell>
          <cell r="D1054" t="str">
            <v>Bacia sifonada de louça branca com caixa acoplada, inclusive acessórios</v>
          </cell>
          <cell r="E1054" t="str">
            <v>und</v>
          </cell>
          <cell r="F1054">
            <v>1</v>
          </cell>
          <cell r="G1054">
            <v>641.96</v>
          </cell>
          <cell r="H1054">
            <v>641.96</v>
          </cell>
        </row>
        <row r="1055">
          <cell r="A1055" t="str">
            <v>170130</v>
          </cell>
          <cell r="B1055" t="str">
            <v>'170130</v>
          </cell>
          <cell r="C1055" t="str">
            <v>LABOR - 170130 - 2</v>
          </cell>
          <cell r="D1055" t="str">
            <v>Lavatório de louça branca com coluna, Ravena L91 + C9 inclusive sifão, válvula e engates cromados, exclusive torneira</v>
          </cell>
          <cell r="E1055" t="str">
            <v>und</v>
          </cell>
          <cell r="F1055">
            <v>1</v>
          </cell>
          <cell r="G1055">
            <v>720.97</v>
          </cell>
          <cell r="H1055">
            <v>720.97</v>
          </cell>
        </row>
        <row r="1056">
          <cell r="A1056" t="str">
            <v>170131</v>
          </cell>
          <cell r="B1056" t="str">
            <v>'170131</v>
          </cell>
          <cell r="C1056" t="str">
            <v>LABOR - 170131 - 2</v>
          </cell>
          <cell r="D1056" t="str">
            <v>Lavatório de louça branca com coluna suspensa - ref L51 + CS 1v, cor branca, inclusive sifão, válvula e engates cromados, exclusive torneira, para PNE</v>
          </cell>
          <cell r="E1056" t="str">
            <v>und</v>
          </cell>
          <cell r="F1056">
            <v>1</v>
          </cell>
          <cell r="G1056">
            <v>1342.18</v>
          </cell>
          <cell r="H1056">
            <v>1342.18</v>
          </cell>
        </row>
        <row r="1057">
          <cell r="A1057" t="str">
            <v>170132</v>
          </cell>
          <cell r="B1057" t="str">
            <v>'170132</v>
          </cell>
          <cell r="C1057" t="str">
            <v>LABOR - 170132 - 2</v>
          </cell>
          <cell r="D1057" t="str">
            <v>Lavátorio de canto Coleção Master - ref. L76 marca de ref. Deca ou equivalente, inclusive válvula, sifão e engates cromados, exclusive torneira,para PNE</v>
          </cell>
          <cell r="E1057" t="str">
            <v>und</v>
          </cell>
          <cell r="F1057">
            <v>1</v>
          </cell>
          <cell r="G1057">
            <v>1889.14</v>
          </cell>
          <cell r="H1057">
            <v>1889.14</v>
          </cell>
        </row>
        <row r="1058">
          <cell r="A1058" t="str">
            <v>170133</v>
          </cell>
          <cell r="B1058" t="str">
            <v>'170133</v>
          </cell>
          <cell r="C1058" t="str">
            <v>LABOR - 170133 - 1</v>
          </cell>
          <cell r="D1058" t="str">
            <v>Cuba louça branca oval, de embutir, Mod. L37, marca de ref. Deca incl. válvula e sifão, exclusive torneira.</v>
          </cell>
          <cell r="E1058" t="str">
            <v>und</v>
          </cell>
          <cell r="F1058">
            <v>1</v>
          </cell>
          <cell r="G1058">
            <v>363.79</v>
          </cell>
          <cell r="H1058">
            <v>363.79</v>
          </cell>
        </row>
        <row r="1059">
          <cell r="A1059" t="str">
            <v>170134</v>
          </cell>
          <cell r="B1059" t="str">
            <v>'170134</v>
          </cell>
          <cell r="C1059" t="str">
            <v>LABOR - 170134 - 3</v>
          </cell>
          <cell r="D1059" t="str">
            <v>Bacia convencional em louça branca ref. Linha Ravena P9 Deca ou equiv., inclusive tubo de ligação, acessórios de fixação e assento plástico</v>
          </cell>
          <cell r="E1059" t="str">
            <v>und</v>
          </cell>
          <cell r="F1059">
            <v>1</v>
          </cell>
          <cell r="G1059">
            <v>663.24</v>
          </cell>
          <cell r="H1059">
            <v>663.24</v>
          </cell>
        </row>
        <row r="1060">
          <cell r="A1060" t="str">
            <v>170135</v>
          </cell>
          <cell r="B1060" t="str">
            <v>'170135</v>
          </cell>
          <cell r="C1060" t="str">
            <v>LABOR - 170135 - 3</v>
          </cell>
          <cell r="D1060" t="str">
            <v>Bacia sifonada de louça branca para portadores de necessidades especiais, Vogue Plus Conforto - Linha Conforto, mod P51, incl. assento com abertura frontal, ref.AP52,marca de ref. Deca ou equivalente</v>
          </cell>
          <cell r="E1060" t="str">
            <v>und</v>
          </cell>
          <cell r="F1060">
            <v>1</v>
          </cell>
          <cell r="G1060">
            <v>3193.58</v>
          </cell>
          <cell r="H1060">
            <v>3193.58</v>
          </cell>
        </row>
        <row r="1061">
          <cell r="A1061" t="str">
            <v>170136</v>
          </cell>
          <cell r="B1061" t="str">
            <v>'170136</v>
          </cell>
          <cell r="C1061" t="str">
            <v>LABOR - 170136 - 3</v>
          </cell>
          <cell r="D1061" t="str">
            <v>Bacia sanitária de louça branca, com caixa acoplada duplo acionamento, marca de ref. Deca Linha Ravena ou equivalente, inclusive assento plástico e acessórios de fixação</v>
          </cell>
          <cell r="E1061" t="str">
            <v>und</v>
          </cell>
          <cell r="F1061">
            <v>1</v>
          </cell>
          <cell r="G1061">
            <v>1021.2</v>
          </cell>
          <cell r="H1061">
            <v>1021.2</v>
          </cell>
        </row>
        <row r="1062">
          <cell r="A1062" t="str">
            <v>'1702</v>
          </cell>
          <cell r="B1062" t="str">
            <v>'1702</v>
          </cell>
          <cell r="C1062"/>
          <cell r="D1062" t="str">
            <v>BANCADAS</v>
          </cell>
          <cell r="E1062"/>
          <cell r="F1062"/>
          <cell r="G1062"/>
          <cell r="H1062"/>
        </row>
        <row r="1063">
          <cell r="A1063" t="str">
            <v>170205</v>
          </cell>
          <cell r="B1063" t="str">
            <v>'170205</v>
          </cell>
          <cell r="C1063" t="str">
            <v>LABOR - 170205 - 1</v>
          </cell>
          <cell r="D1063" t="str">
            <v>Bancada de mármore esp. 3cm</v>
          </cell>
          <cell r="E1063" t="str">
            <v>m2</v>
          </cell>
          <cell r="F1063">
            <v>1</v>
          </cell>
          <cell r="G1063">
            <v>517.91999999999996</v>
          </cell>
          <cell r="H1063">
            <v>517.91999999999996</v>
          </cell>
        </row>
        <row r="1064">
          <cell r="A1064" t="str">
            <v>170220</v>
          </cell>
          <cell r="B1064" t="str">
            <v>'170220</v>
          </cell>
          <cell r="C1064" t="str">
            <v>LABOR - 170220 - 1</v>
          </cell>
          <cell r="D1064" t="str">
            <v>Bancada de granito com espessura de 2 cm</v>
          </cell>
          <cell r="E1064" t="str">
            <v>m2</v>
          </cell>
          <cell r="F1064">
            <v>1</v>
          </cell>
          <cell r="G1064">
            <v>425.35</v>
          </cell>
          <cell r="H1064">
            <v>425.35</v>
          </cell>
        </row>
        <row r="1065">
          <cell r="A1065" t="str">
            <v>170221</v>
          </cell>
          <cell r="B1065" t="str">
            <v>'170221</v>
          </cell>
          <cell r="C1065" t="str">
            <v>LABOR - 170221 - 2</v>
          </cell>
          <cell r="D1065" t="str">
            <v>Laje armada espessura de 3cm p/ enchimento de fundo de bancada inox</v>
          </cell>
          <cell r="E1065" t="str">
            <v>m2</v>
          </cell>
          <cell r="F1065">
            <v>1</v>
          </cell>
          <cell r="G1065">
            <v>23.51</v>
          </cell>
          <cell r="H1065">
            <v>23.51</v>
          </cell>
        </row>
        <row r="1066">
          <cell r="A1066" t="str">
            <v>170222</v>
          </cell>
          <cell r="B1066" t="str">
            <v>'170222</v>
          </cell>
          <cell r="C1066" t="str">
            <v>LABOR - 170222 - 4</v>
          </cell>
          <cell r="D1066" t="str">
            <v>Bancada e tanque para panelões em granito cinza andorinha, esp. 2cm, dim. 0.80x1.10m, base de concreto e apoio em alvenaria, frontão h=10cm, incl. válvula e sifão, exclusive torneira, conf. det. projeto</v>
          </cell>
          <cell r="E1066" t="str">
            <v>und</v>
          </cell>
          <cell r="F1066">
            <v>1</v>
          </cell>
          <cell r="G1066">
            <v>2007.64</v>
          </cell>
          <cell r="H1066">
            <v>2007.64</v>
          </cell>
        </row>
        <row r="1067">
          <cell r="A1067" t="str">
            <v>'1703</v>
          </cell>
          <cell r="B1067" t="str">
            <v>'1703</v>
          </cell>
          <cell r="C1067"/>
          <cell r="D1067" t="str">
            <v>TORNEIRAS, REGISTROS, VÁLVULAS E METAIS</v>
          </cell>
          <cell r="E1067"/>
          <cell r="F1067"/>
          <cell r="G1067"/>
          <cell r="H1067"/>
        </row>
        <row r="1068">
          <cell r="A1068" t="str">
            <v>170304</v>
          </cell>
          <cell r="B1068" t="str">
            <v>'170304</v>
          </cell>
          <cell r="C1068" t="str">
            <v>LABOR - 170304 - 1</v>
          </cell>
          <cell r="D1068" t="str">
            <v>Torneira pressão cromada diâm. 1/2" para lavatório, marcas de referência Fabrimar, Deca ou Docol</v>
          </cell>
          <cell r="E1068" t="str">
            <v>und</v>
          </cell>
          <cell r="F1068">
            <v>1</v>
          </cell>
          <cell r="G1068">
            <v>204.17</v>
          </cell>
          <cell r="H1068">
            <v>204.17</v>
          </cell>
        </row>
        <row r="1069">
          <cell r="A1069" t="str">
            <v>170306</v>
          </cell>
          <cell r="B1069" t="str">
            <v>'170306</v>
          </cell>
          <cell r="C1069" t="str">
            <v>LABOR - 170306 - 1</v>
          </cell>
          <cell r="D1069" t="str">
            <v>Torneira para tanque, marcas de referência Fabrimar, Deca ou Docol.</v>
          </cell>
          <cell r="E1069" t="str">
            <v>und</v>
          </cell>
          <cell r="F1069">
            <v>1</v>
          </cell>
          <cell r="G1069">
            <v>178.67</v>
          </cell>
          <cell r="H1069">
            <v>178.67</v>
          </cell>
        </row>
        <row r="1070">
          <cell r="A1070" t="str">
            <v>170309</v>
          </cell>
          <cell r="B1070" t="str">
            <v>'170309</v>
          </cell>
          <cell r="C1070" t="str">
            <v>LABOR - 170309 - 1</v>
          </cell>
          <cell r="D1070" t="str">
            <v>Torneira para jardim de 3/4" marcas de referência Fabrimar, Deca ou Docol</v>
          </cell>
          <cell r="E1070" t="str">
            <v>und</v>
          </cell>
          <cell r="F1070">
            <v>1</v>
          </cell>
          <cell r="G1070">
            <v>113.93</v>
          </cell>
          <cell r="H1070">
            <v>113.93</v>
          </cell>
        </row>
        <row r="1071">
          <cell r="A1071" t="str">
            <v>170310</v>
          </cell>
          <cell r="B1071" t="str">
            <v>'170310</v>
          </cell>
          <cell r="C1071" t="str">
            <v>LABOR - 170310 - 1</v>
          </cell>
          <cell r="D1071" t="str">
            <v>Torneira pressão cromada diam. 3/4" para uso geral, marcas de referência Fabrimar, Deca ou Docol</v>
          </cell>
          <cell r="E1071" t="str">
            <v>und</v>
          </cell>
          <cell r="F1071">
            <v>1</v>
          </cell>
          <cell r="G1071">
            <v>155.9</v>
          </cell>
          <cell r="H1071">
            <v>155.9</v>
          </cell>
        </row>
        <row r="1072">
          <cell r="A1072" t="str">
            <v>170311</v>
          </cell>
          <cell r="B1072" t="str">
            <v>'170311</v>
          </cell>
          <cell r="C1072" t="str">
            <v>LABOR - 170311 - 1</v>
          </cell>
          <cell r="D1072" t="str">
            <v>Torneira pressão em PVC para pia diam. 1/2", marcas de referência Astra, Cipla ou Akros</v>
          </cell>
          <cell r="E1072" t="str">
            <v>und</v>
          </cell>
          <cell r="F1072">
            <v>1</v>
          </cell>
          <cell r="G1072">
            <v>61.53</v>
          </cell>
          <cell r="H1072">
            <v>61.53</v>
          </cell>
        </row>
        <row r="1073">
          <cell r="A1073" t="str">
            <v>170313</v>
          </cell>
          <cell r="B1073" t="str">
            <v>'170313</v>
          </cell>
          <cell r="C1073" t="str">
            <v>LABOR - 170313 - 1</v>
          </cell>
          <cell r="D1073" t="str">
            <v>Torneira pressão cromada, diam. 1/2" para tanque, marcas de referência Fabrimar, Deca ou Docol</v>
          </cell>
          <cell r="E1073" t="str">
            <v>und</v>
          </cell>
          <cell r="F1073">
            <v>1</v>
          </cell>
          <cell r="G1073">
            <v>178.67</v>
          </cell>
          <cell r="H1073">
            <v>178.67</v>
          </cell>
        </row>
        <row r="1074">
          <cell r="A1074" t="str">
            <v>170315</v>
          </cell>
          <cell r="B1074" t="str">
            <v>'170315</v>
          </cell>
          <cell r="C1074" t="str">
            <v>LABOR - 170315 - 1</v>
          </cell>
          <cell r="D1074" t="str">
            <v>Torneira pressão cromada diam. 1/2" para pia, marcas de referência Fabrimar, Deca ou Docol</v>
          </cell>
          <cell r="E1074" t="str">
            <v>und</v>
          </cell>
          <cell r="F1074">
            <v>1</v>
          </cell>
          <cell r="G1074">
            <v>226.22</v>
          </cell>
          <cell r="H1074">
            <v>226.22</v>
          </cell>
        </row>
        <row r="1075">
          <cell r="A1075" t="str">
            <v>170316</v>
          </cell>
          <cell r="B1075" t="str">
            <v>'170316</v>
          </cell>
          <cell r="C1075" t="str">
            <v>LABOR - 170316 - 1</v>
          </cell>
          <cell r="D1075" t="str">
            <v>Registro de pressão com canopla cromada diam. 15mm (1/2"), marcas de referência Fabrimar, Deca ou Docol</v>
          </cell>
          <cell r="E1075" t="str">
            <v>und</v>
          </cell>
          <cell r="F1075">
            <v>1</v>
          </cell>
          <cell r="G1075">
            <v>117.79</v>
          </cell>
          <cell r="H1075">
            <v>117.79</v>
          </cell>
        </row>
        <row r="1076">
          <cell r="A1076" t="str">
            <v>170317</v>
          </cell>
          <cell r="B1076" t="str">
            <v>'170317</v>
          </cell>
          <cell r="C1076" t="str">
            <v>LABOR - 170317 - 1</v>
          </cell>
          <cell r="D1076" t="str">
            <v>Registro de pressão com canopla cromada diam. 20mm (3/4"), marcas de referência Fabrimar, Deca ou Docol</v>
          </cell>
          <cell r="E1076" t="str">
            <v>und</v>
          </cell>
          <cell r="F1076">
            <v>1</v>
          </cell>
          <cell r="G1076">
            <v>126.15</v>
          </cell>
          <cell r="H1076">
            <v>126.15</v>
          </cell>
        </row>
        <row r="1077">
          <cell r="A1077" t="str">
            <v>170318</v>
          </cell>
          <cell r="B1077" t="str">
            <v>'170318</v>
          </cell>
          <cell r="C1077" t="str">
            <v>LABOR - 170318 - 2</v>
          </cell>
          <cell r="D1077" t="str">
            <v>Registro de pressão bruto, com volante, diam. 15mm (1/2")</v>
          </cell>
          <cell r="E1077" t="str">
            <v>und</v>
          </cell>
          <cell r="F1077">
            <v>1</v>
          </cell>
          <cell r="G1077">
            <v>66.11</v>
          </cell>
          <cell r="H1077">
            <v>66.11</v>
          </cell>
        </row>
        <row r="1078">
          <cell r="A1078" t="str">
            <v>170319</v>
          </cell>
          <cell r="B1078" t="str">
            <v>'170319</v>
          </cell>
          <cell r="C1078" t="str">
            <v>LABOR - 170319 - 1</v>
          </cell>
          <cell r="D1078" t="str">
            <v>Registro de gaveta bruto diam. 15mm (1/2")</v>
          </cell>
          <cell r="E1078" t="str">
            <v>und</v>
          </cell>
          <cell r="F1078">
            <v>1</v>
          </cell>
          <cell r="G1078">
            <v>58.7</v>
          </cell>
          <cell r="H1078">
            <v>58.7</v>
          </cell>
        </row>
        <row r="1079">
          <cell r="A1079" t="str">
            <v>170320</v>
          </cell>
          <cell r="B1079" t="str">
            <v>'170320</v>
          </cell>
          <cell r="C1079" t="str">
            <v>LABOR - 170320 - 1</v>
          </cell>
          <cell r="D1079" t="str">
            <v>Registro de gaveta bruto diam. 20mm (3/4")</v>
          </cell>
          <cell r="E1079" t="str">
            <v>und</v>
          </cell>
          <cell r="F1079">
            <v>1</v>
          </cell>
          <cell r="G1079">
            <v>63.01</v>
          </cell>
          <cell r="H1079">
            <v>63.01</v>
          </cell>
        </row>
        <row r="1080">
          <cell r="A1080" t="str">
            <v>170321</v>
          </cell>
          <cell r="B1080" t="str">
            <v>'170321</v>
          </cell>
          <cell r="C1080" t="str">
            <v>LABOR - 170321 - 1</v>
          </cell>
          <cell r="D1080" t="str">
            <v>Registro de gaveta bruto diam. 25mm (1")</v>
          </cell>
          <cell r="E1080" t="str">
            <v>und</v>
          </cell>
          <cell r="F1080">
            <v>1</v>
          </cell>
          <cell r="G1080">
            <v>83.26</v>
          </cell>
          <cell r="H1080">
            <v>83.26</v>
          </cell>
        </row>
        <row r="1081">
          <cell r="A1081" t="str">
            <v>170322</v>
          </cell>
          <cell r="B1081" t="str">
            <v>'170322</v>
          </cell>
          <cell r="C1081" t="str">
            <v>LABOR - 170322 - 1</v>
          </cell>
          <cell r="D1081" t="str">
            <v>Registro de gaveta bruto diam. 32mm (11/4")</v>
          </cell>
          <cell r="E1081" t="str">
            <v>und</v>
          </cell>
          <cell r="F1081">
            <v>1</v>
          </cell>
          <cell r="G1081">
            <v>115.61</v>
          </cell>
          <cell r="H1081">
            <v>115.61</v>
          </cell>
        </row>
        <row r="1082">
          <cell r="A1082" t="str">
            <v>170323</v>
          </cell>
          <cell r="B1082" t="str">
            <v>'170323</v>
          </cell>
          <cell r="C1082" t="str">
            <v>LABOR - 170323 - 1</v>
          </cell>
          <cell r="D1082" t="str">
            <v>Registro de gaveta bruto diam. 40mm (11/2")</v>
          </cell>
          <cell r="E1082" t="str">
            <v>und</v>
          </cell>
          <cell r="F1082">
            <v>1</v>
          </cell>
          <cell r="G1082">
            <v>128.19999999999999</v>
          </cell>
          <cell r="H1082">
            <v>128.19999999999999</v>
          </cell>
        </row>
        <row r="1083">
          <cell r="A1083" t="str">
            <v>170324</v>
          </cell>
          <cell r="B1083" t="str">
            <v>'170324</v>
          </cell>
          <cell r="C1083" t="str">
            <v>LABOR - 170324 - 1</v>
          </cell>
          <cell r="D1083" t="str">
            <v>Registro de gaveta bruto diam. 50mm (2")</v>
          </cell>
          <cell r="E1083" t="str">
            <v>und</v>
          </cell>
          <cell r="F1083">
            <v>1</v>
          </cell>
          <cell r="G1083">
            <v>198.77</v>
          </cell>
          <cell r="H1083">
            <v>198.77</v>
          </cell>
        </row>
        <row r="1084">
          <cell r="A1084" t="str">
            <v>170325</v>
          </cell>
          <cell r="B1084" t="str">
            <v>'170325</v>
          </cell>
          <cell r="C1084" t="str">
            <v>LABOR - 170325 - 1</v>
          </cell>
          <cell r="D1084" t="str">
            <v>Registro de gaveta bruto diam. 65mm (21/2")</v>
          </cell>
          <cell r="E1084" t="str">
            <v>und</v>
          </cell>
          <cell r="F1084">
            <v>1</v>
          </cell>
          <cell r="G1084">
            <v>406.67</v>
          </cell>
          <cell r="H1084">
            <v>406.67</v>
          </cell>
        </row>
        <row r="1085">
          <cell r="A1085" t="str">
            <v>170326</v>
          </cell>
          <cell r="B1085" t="str">
            <v>'170326</v>
          </cell>
          <cell r="C1085" t="str">
            <v>LABOR - 170326 - 1</v>
          </cell>
          <cell r="D1085" t="str">
            <v>Registro de gaveta bruto diam. 80mm (3")</v>
          </cell>
          <cell r="E1085" t="str">
            <v>und</v>
          </cell>
          <cell r="F1085">
            <v>1</v>
          </cell>
          <cell r="G1085">
            <v>594.4</v>
          </cell>
          <cell r="H1085">
            <v>594.4</v>
          </cell>
        </row>
        <row r="1086">
          <cell r="A1086" t="str">
            <v>170327</v>
          </cell>
          <cell r="B1086" t="str">
            <v>'170327</v>
          </cell>
          <cell r="C1086" t="str">
            <v>LABOR - 170327 - 1</v>
          </cell>
          <cell r="D1086" t="str">
            <v>Registro de gaveta com canopla cromada diam. 15mm (1/2"), marcas de referência Fabrimar, Deca ou Docol</v>
          </cell>
          <cell r="E1086" t="str">
            <v>und</v>
          </cell>
          <cell r="F1086">
            <v>1</v>
          </cell>
          <cell r="G1086">
            <v>112.88</v>
          </cell>
          <cell r="H1086">
            <v>112.88</v>
          </cell>
        </row>
        <row r="1087">
          <cell r="A1087" t="str">
            <v>170328</v>
          </cell>
          <cell r="B1087" t="str">
            <v>'170328</v>
          </cell>
          <cell r="C1087" t="str">
            <v>LABOR - 170328 - 1</v>
          </cell>
          <cell r="D1087" t="str">
            <v>Registro de gaveta com canopla cromada, diam. 20mm (3/4"), marcas de referência Fabrimar, Deca ou Docol</v>
          </cell>
          <cell r="E1087" t="str">
            <v>und</v>
          </cell>
          <cell r="F1087">
            <v>1</v>
          </cell>
          <cell r="G1087">
            <v>123.91</v>
          </cell>
          <cell r="H1087">
            <v>123.91</v>
          </cell>
        </row>
        <row r="1088">
          <cell r="A1088" t="str">
            <v>170329</v>
          </cell>
          <cell r="B1088" t="str">
            <v>'170329</v>
          </cell>
          <cell r="C1088" t="str">
            <v>LABOR - 170329 - 1</v>
          </cell>
          <cell r="D1088" t="str">
            <v>Registro de gaveta com canopla cromada diam. 25mm (1"), marcas de referência Fabrimar, Deca ou Docol</v>
          </cell>
          <cell r="E1088" t="str">
            <v>und</v>
          </cell>
          <cell r="F1088">
            <v>1</v>
          </cell>
          <cell r="G1088">
            <v>144.43</v>
          </cell>
          <cell r="H1088">
            <v>144.43</v>
          </cell>
        </row>
        <row r="1089">
          <cell r="A1089" t="str">
            <v>170330</v>
          </cell>
          <cell r="B1089" t="str">
            <v>'170330</v>
          </cell>
          <cell r="C1089" t="str">
            <v>LABOR - 170330 - 1</v>
          </cell>
          <cell r="D1089" t="str">
            <v>Registro de gaveta com canopla cromada diam 32mm (11/4"), marcas de referência Fabrimar, Deca ou Docol</v>
          </cell>
          <cell r="E1089" t="str">
            <v>und</v>
          </cell>
          <cell r="F1089">
            <v>1</v>
          </cell>
          <cell r="G1089">
            <v>205.82</v>
          </cell>
          <cell r="H1089">
            <v>205.82</v>
          </cell>
        </row>
        <row r="1090">
          <cell r="A1090" t="str">
            <v>170331</v>
          </cell>
          <cell r="B1090" t="str">
            <v>'170331</v>
          </cell>
          <cell r="C1090" t="str">
            <v>LABOR - 170331 - 1</v>
          </cell>
          <cell r="D1090" t="str">
            <v>Registro de gaveta com canopla cromada, diam. 40mm (11/2"), marcas de referência Fabrimar, Deca ou Docol</v>
          </cell>
          <cell r="E1090" t="str">
            <v>und</v>
          </cell>
          <cell r="F1090">
            <v>1</v>
          </cell>
          <cell r="G1090">
            <v>223.02</v>
          </cell>
          <cell r="H1090">
            <v>223.02</v>
          </cell>
        </row>
        <row r="1091">
          <cell r="A1091" t="str">
            <v>170332</v>
          </cell>
          <cell r="B1091" t="str">
            <v>'170332</v>
          </cell>
          <cell r="C1091" t="str">
            <v>LABOR - 170332 - 1</v>
          </cell>
          <cell r="D1091" t="str">
            <v>Válvula de retenção horizontal ou vertical diam. 15mm (1/2")</v>
          </cell>
          <cell r="E1091" t="str">
            <v>und</v>
          </cell>
          <cell r="F1091">
            <v>1</v>
          </cell>
          <cell r="G1091">
            <v>94.39</v>
          </cell>
          <cell r="H1091">
            <v>94.39</v>
          </cell>
        </row>
        <row r="1092">
          <cell r="A1092" t="str">
            <v>170333</v>
          </cell>
          <cell r="B1092" t="str">
            <v>'170333</v>
          </cell>
          <cell r="C1092" t="str">
            <v>LABOR - 170333 - 1</v>
          </cell>
          <cell r="D1092" t="str">
            <v>Válvula de retenção horizontal ou vertical diam. 20mm (3/4")</v>
          </cell>
          <cell r="E1092" t="str">
            <v>und</v>
          </cell>
          <cell r="F1092">
            <v>1</v>
          </cell>
          <cell r="G1092">
            <v>107.1</v>
          </cell>
          <cell r="H1092">
            <v>107.1</v>
          </cell>
        </row>
        <row r="1093">
          <cell r="A1093" t="str">
            <v>170334</v>
          </cell>
          <cell r="B1093" t="str">
            <v>'170334</v>
          </cell>
          <cell r="C1093" t="str">
            <v>LABOR - 170334 - 1</v>
          </cell>
          <cell r="D1093" t="str">
            <v>Válvula de retenção horizontal ou vertical diam. 25mm (1")</v>
          </cell>
          <cell r="E1093" t="str">
            <v>und</v>
          </cell>
          <cell r="F1093">
            <v>1</v>
          </cell>
          <cell r="G1093">
            <v>138.1</v>
          </cell>
          <cell r="H1093">
            <v>138.1</v>
          </cell>
        </row>
        <row r="1094">
          <cell r="A1094" t="str">
            <v>170335</v>
          </cell>
          <cell r="B1094" t="str">
            <v>'170335</v>
          </cell>
          <cell r="C1094" t="str">
            <v>LABOR - 170335 - 1</v>
          </cell>
          <cell r="D1094" t="str">
            <v>Válvula de retenção horizontal ou vertical, diam. 32mm (11/4")</v>
          </cell>
          <cell r="E1094" t="str">
            <v>und</v>
          </cell>
          <cell r="F1094">
            <v>1</v>
          </cell>
          <cell r="G1094">
            <v>205.21</v>
          </cell>
          <cell r="H1094">
            <v>205.21</v>
          </cell>
        </row>
        <row r="1095">
          <cell r="A1095" t="str">
            <v>170336</v>
          </cell>
          <cell r="B1095" t="str">
            <v>'170336</v>
          </cell>
          <cell r="C1095" t="str">
            <v>LABOR - 170336 - 1</v>
          </cell>
          <cell r="D1095" t="str">
            <v>Válvula de retenção horizontal ou vertical diam. 40mm (11/2")</v>
          </cell>
          <cell r="E1095" t="str">
            <v>und</v>
          </cell>
          <cell r="F1095">
            <v>1</v>
          </cell>
          <cell r="G1095">
            <v>235.28</v>
          </cell>
          <cell r="H1095">
            <v>235.28</v>
          </cell>
        </row>
        <row r="1096">
          <cell r="A1096" t="str">
            <v>170337</v>
          </cell>
          <cell r="B1096" t="str">
            <v>'170337</v>
          </cell>
          <cell r="C1096" t="str">
            <v>LABOR - 170337 - 1</v>
          </cell>
          <cell r="D1096" t="str">
            <v>Válvula de retenção horizontal ou vertical diam. 50mm (2")</v>
          </cell>
          <cell r="E1096" t="str">
            <v>und</v>
          </cell>
          <cell r="F1096">
            <v>1</v>
          </cell>
          <cell r="G1096">
            <v>333.81</v>
          </cell>
          <cell r="H1096">
            <v>333.81</v>
          </cell>
        </row>
        <row r="1097">
          <cell r="A1097" t="str">
            <v>170338</v>
          </cell>
          <cell r="B1097" t="str">
            <v>'170338</v>
          </cell>
          <cell r="C1097" t="str">
            <v>LABOR - 170338 - 1</v>
          </cell>
          <cell r="D1097" t="str">
            <v>Válvula de retenção horizontal ou vertical diam. 65mm (21/2")</v>
          </cell>
          <cell r="E1097" t="str">
            <v>und</v>
          </cell>
          <cell r="F1097">
            <v>1</v>
          </cell>
          <cell r="G1097">
            <v>558.48</v>
          </cell>
          <cell r="H1097">
            <v>558.48</v>
          </cell>
        </row>
        <row r="1098">
          <cell r="A1098" t="str">
            <v>170339</v>
          </cell>
          <cell r="B1098" t="str">
            <v>'170339</v>
          </cell>
          <cell r="C1098" t="str">
            <v>LABOR - 170339 - 1</v>
          </cell>
          <cell r="D1098" t="str">
            <v>Válvula de retenção horizontal ou vertical, diam. 80mm (3")</v>
          </cell>
          <cell r="E1098" t="str">
            <v>und</v>
          </cell>
          <cell r="F1098">
            <v>1</v>
          </cell>
          <cell r="G1098">
            <v>747.87</v>
          </cell>
          <cell r="H1098">
            <v>747.87</v>
          </cell>
        </row>
        <row r="1099">
          <cell r="A1099" t="str">
            <v>170345</v>
          </cell>
          <cell r="B1099" t="str">
            <v>'170345</v>
          </cell>
          <cell r="C1099" t="str">
            <v>LABOR - 170345 - 1</v>
          </cell>
          <cell r="D1099" t="str">
            <v>Válvula de descarga com canopla cromada de 32mm (11/4"), marcas de referência Fabrimar, Deca ou Docol</v>
          </cell>
          <cell r="E1099" t="str">
            <v>und</v>
          </cell>
          <cell r="F1099">
            <v>1</v>
          </cell>
          <cell r="G1099">
            <v>404.31</v>
          </cell>
          <cell r="H1099">
            <v>404.31</v>
          </cell>
        </row>
        <row r="1100">
          <cell r="A1100" t="str">
            <v>170346</v>
          </cell>
          <cell r="B1100" t="str">
            <v>'170346</v>
          </cell>
          <cell r="C1100" t="str">
            <v>LABOR - 170346 - 1</v>
          </cell>
          <cell r="D1100" t="str">
            <v>Válvula de descarga com canopla cromada de 40mm (11/2"), marcas de referência Fabrimar, Deca ou Docol</v>
          </cell>
          <cell r="E1100" t="str">
            <v>und</v>
          </cell>
          <cell r="F1100">
            <v>1</v>
          </cell>
          <cell r="G1100">
            <v>473.97</v>
          </cell>
          <cell r="H1100">
            <v>473.97</v>
          </cell>
        </row>
        <row r="1101">
          <cell r="A1101" t="str">
            <v>170347</v>
          </cell>
          <cell r="B1101" t="str">
            <v>'170347</v>
          </cell>
          <cell r="C1101" t="str">
            <v>LABOR - 170347 - 1</v>
          </cell>
          <cell r="D1101" t="str">
            <v>Válvula de PVC para lavatório, marcas de referência Astra, Cipla ou Akros</v>
          </cell>
          <cell r="E1101" t="str">
            <v>und</v>
          </cell>
          <cell r="F1101">
            <v>1</v>
          </cell>
          <cell r="G1101">
            <v>14.54</v>
          </cell>
          <cell r="H1101">
            <v>14.54</v>
          </cell>
        </row>
        <row r="1102">
          <cell r="A1102" t="str">
            <v>170348</v>
          </cell>
          <cell r="B1102" t="str">
            <v>'170348</v>
          </cell>
          <cell r="C1102" t="str">
            <v>LABOR - 170348 - 1</v>
          </cell>
          <cell r="D1102" t="str">
            <v>Válvula de PVC para tanque, marcas de referência Astra, Cipla ou Akros</v>
          </cell>
          <cell r="E1102" t="str">
            <v>und</v>
          </cell>
          <cell r="F1102">
            <v>1</v>
          </cell>
          <cell r="G1102">
            <v>19.45</v>
          </cell>
          <cell r="H1102">
            <v>19.45</v>
          </cell>
        </row>
        <row r="1103">
          <cell r="A1103" t="str">
            <v>170349</v>
          </cell>
          <cell r="B1103" t="str">
            <v>'170349</v>
          </cell>
          <cell r="C1103" t="str">
            <v>LABOR - 170349 - 1</v>
          </cell>
          <cell r="D1103" t="str">
            <v>Canopla para válvula de descarga, marcas de referência Fabrimar, Deca ou Docol</v>
          </cell>
          <cell r="E1103" t="str">
            <v>und</v>
          </cell>
          <cell r="F1103">
            <v>1</v>
          </cell>
          <cell r="G1103">
            <v>66.69</v>
          </cell>
          <cell r="H1103">
            <v>66.69</v>
          </cell>
        </row>
        <row r="1104">
          <cell r="A1104" t="str">
            <v>170350</v>
          </cell>
          <cell r="B1104" t="str">
            <v>'170350</v>
          </cell>
          <cell r="C1104" t="str">
            <v>LABOR - 170350 - 1</v>
          </cell>
          <cell r="D1104" t="str">
            <v>Parafuso de fixação para lavatório ou vaso, inclusive colocação</v>
          </cell>
          <cell r="E1104" t="str">
            <v>und</v>
          </cell>
          <cell r="F1104">
            <v>1</v>
          </cell>
          <cell r="G1104">
            <v>23.01</v>
          </cell>
          <cell r="H1104">
            <v>23.01</v>
          </cell>
        </row>
        <row r="1105">
          <cell r="A1105" t="str">
            <v>170351</v>
          </cell>
          <cell r="B1105" t="str">
            <v>'170351</v>
          </cell>
          <cell r="C1105" t="str">
            <v>LABOR - 170351 - 1</v>
          </cell>
          <cell r="D1105" t="str">
            <v>Torneira de parede cromada, marcas de referência Fabrimar (linha prática, ref.1157) , Deca ou Docol</v>
          </cell>
          <cell r="E1105" t="str">
            <v>und</v>
          </cell>
          <cell r="F1105">
            <v>1</v>
          </cell>
          <cell r="G1105">
            <v>403.61</v>
          </cell>
          <cell r="H1105">
            <v>403.61</v>
          </cell>
        </row>
        <row r="1106">
          <cell r="A1106" t="str">
            <v>170352</v>
          </cell>
          <cell r="B1106" t="str">
            <v>'170352</v>
          </cell>
          <cell r="C1106" t="str">
            <v>LABOR - 170352 - 2</v>
          </cell>
          <cell r="D1106" t="str">
            <v>Válvula de Descarga com acabamento anti-vandalismo, marcas de referência Fabrimar, Deca ou Docol</v>
          </cell>
          <cell r="E1106" t="str">
            <v>und</v>
          </cell>
          <cell r="F1106">
            <v>1</v>
          </cell>
          <cell r="G1106">
            <v>523.03</v>
          </cell>
          <cell r="H1106">
            <v>523.03</v>
          </cell>
        </row>
        <row r="1107">
          <cell r="A1107" t="str">
            <v>170353</v>
          </cell>
          <cell r="B1107" t="str">
            <v>'170353</v>
          </cell>
          <cell r="C1107" t="str">
            <v>LABOR - 170353 - 1</v>
          </cell>
          <cell r="D1107" t="str">
            <v>Torneira para lavatório linha anti-vandalismo, marcas de referência Fabrimar, Deca ou Docol</v>
          </cell>
          <cell r="E1107" t="str">
            <v>und</v>
          </cell>
          <cell r="F1107">
            <v>1</v>
          </cell>
          <cell r="G1107">
            <v>552.87</v>
          </cell>
          <cell r="H1107">
            <v>552.87</v>
          </cell>
        </row>
        <row r="1108">
          <cell r="A1108" t="str">
            <v>170354</v>
          </cell>
          <cell r="B1108" t="str">
            <v>'170354</v>
          </cell>
          <cell r="C1108" t="str">
            <v>LABOR - 170354 - 2</v>
          </cell>
          <cell r="D1108" t="str">
            <v>Chuveiro completo, linha anti-vandalismo, marcas de referência Fabrimar, Deca ou Docol</v>
          </cell>
          <cell r="E1108" t="str">
            <v>und</v>
          </cell>
          <cell r="F1108">
            <v>1</v>
          </cell>
          <cell r="G1108">
            <v>1442.56</v>
          </cell>
          <cell r="H1108">
            <v>1442.56</v>
          </cell>
        </row>
        <row r="1109">
          <cell r="A1109" t="str">
            <v>170357</v>
          </cell>
          <cell r="B1109" t="str">
            <v>'170357</v>
          </cell>
          <cell r="C1109" t="str">
            <v>LABOR - 170357 - 1</v>
          </cell>
          <cell r="D1109" t="str">
            <v>Chuveiro com desviador flexivel e ducha manual, mod. 1975C ref. Deca ou equivalente</v>
          </cell>
          <cell r="E1109" t="str">
            <v>und</v>
          </cell>
          <cell r="F1109">
            <v>1</v>
          </cell>
          <cell r="G1109">
            <v>1082.6600000000001</v>
          </cell>
          <cell r="H1109">
            <v>1082.6600000000001</v>
          </cell>
        </row>
        <row r="1110">
          <cell r="A1110" t="str">
            <v>'1705</v>
          </cell>
          <cell r="B1110" t="str">
            <v>'1705</v>
          </cell>
          <cell r="C1110"/>
          <cell r="D1110" t="str">
            <v>OUTROS APARELHOS</v>
          </cell>
          <cell r="E1110"/>
          <cell r="F1110"/>
          <cell r="G1110"/>
          <cell r="H1110"/>
        </row>
        <row r="1111">
          <cell r="A1111" t="str">
            <v>170502</v>
          </cell>
          <cell r="B1111" t="str">
            <v>'170502</v>
          </cell>
          <cell r="C1111" t="str">
            <v>LABOR - 170502 - 2</v>
          </cell>
          <cell r="D1111" t="str">
            <v>Caixa de descarga plástica de sobrepor 6/9 litros, ref. ASTRA, AKROS ou equivalente</v>
          </cell>
          <cell r="E1111" t="str">
            <v>und</v>
          </cell>
          <cell r="F1111">
            <v>1</v>
          </cell>
          <cell r="G1111">
            <v>183.43</v>
          </cell>
          <cell r="H1111">
            <v>183.43</v>
          </cell>
        </row>
        <row r="1112">
          <cell r="A1112" t="str">
            <v>170506</v>
          </cell>
          <cell r="B1112" t="str">
            <v>'170506</v>
          </cell>
          <cell r="C1112" t="str">
            <v>LABOR - 170506 - 3</v>
          </cell>
          <cell r="D1112" t="str">
            <v>Reservatório de polietileno de 500 L, inclusive adaptadores com flanges de PVC e torneira de bóia de 3/4"</v>
          </cell>
          <cell r="E1112" t="str">
            <v>und</v>
          </cell>
          <cell r="F1112">
            <v>1</v>
          </cell>
          <cell r="G1112">
            <v>686.2</v>
          </cell>
          <cell r="H1112">
            <v>686.2</v>
          </cell>
        </row>
        <row r="1113">
          <cell r="A1113" t="str">
            <v>170507</v>
          </cell>
          <cell r="B1113" t="str">
            <v>'170507</v>
          </cell>
          <cell r="C1113" t="str">
            <v>LABOR - 170507 - 3</v>
          </cell>
          <cell r="D1113" t="str">
            <v>Lavatório de aço inox, liga AISI 304, N° 18, marcas de referência Fisher, Metalpress ou Mekal, inclusive apoio de concreto, argamassa de apoio e assentamento, válvula e sifão cromados, exclusive torneira, conf. projeto</v>
          </cell>
          <cell r="E1113" t="str">
            <v>m</v>
          </cell>
          <cell r="F1113">
            <v>1</v>
          </cell>
          <cell r="G1113">
            <v>1762.49</v>
          </cell>
          <cell r="H1113">
            <v>1762.49</v>
          </cell>
        </row>
        <row r="1114">
          <cell r="A1114" t="str">
            <v>170508</v>
          </cell>
          <cell r="B1114" t="str">
            <v>'170508</v>
          </cell>
          <cell r="C1114" t="str">
            <v>LABOR - 170508 - 3</v>
          </cell>
          <cell r="D1114" t="str">
            <v>Escovário de aço inox, liga AISI 304, N° 18, marcas de referência Fischer, Metalpress ou Mekal, inclusive apoio de concreto, argamassa de apoio e assentamento, válvula e sifão cromados, exclusive torneira, conf. projeto</v>
          </cell>
          <cell r="E1114" t="str">
            <v>m</v>
          </cell>
          <cell r="F1114">
            <v>1</v>
          </cell>
          <cell r="G1114">
            <v>1762.49</v>
          </cell>
          <cell r="H1114">
            <v>1762.49</v>
          </cell>
        </row>
        <row r="1115">
          <cell r="A1115" t="str">
            <v>170509</v>
          </cell>
          <cell r="B1115" t="str">
            <v>'170509</v>
          </cell>
          <cell r="C1115" t="str">
            <v>LABOR - 170509 - 1</v>
          </cell>
          <cell r="D1115" t="str">
            <v>Tanque de aço inox nº 2, marcas de referência Fisher, Metalpress ou Mekal, inclusive válvula de metal e sifão</v>
          </cell>
          <cell r="E1115" t="str">
            <v>und</v>
          </cell>
          <cell r="F1115">
            <v>1</v>
          </cell>
          <cell r="G1115">
            <v>2212.35</v>
          </cell>
          <cell r="H1115">
            <v>2212.35</v>
          </cell>
        </row>
        <row r="1116">
          <cell r="A1116" t="str">
            <v>170510</v>
          </cell>
          <cell r="B1116" t="str">
            <v>'170510</v>
          </cell>
          <cell r="C1116" t="str">
            <v>LABOR - 170510 - 1</v>
          </cell>
          <cell r="D1116" t="str">
            <v>Bebedouro de aço inox, marcas de referência Fisher, Metalpress ou Mekal, inclusive válvula, sifão cromado e torneiras, exclusive alvenaria, dim. 0.45x2.75 m, conforme detalhe em projeto</v>
          </cell>
          <cell r="E1116" t="str">
            <v>und</v>
          </cell>
          <cell r="F1116">
            <v>1</v>
          </cell>
          <cell r="G1116">
            <v>5468.22</v>
          </cell>
          <cell r="H1116">
            <v>5468.22</v>
          </cell>
        </row>
        <row r="1117">
          <cell r="A1117" t="str">
            <v>170511</v>
          </cell>
          <cell r="B1117" t="str">
            <v>'170511</v>
          </cell>
          <cell r="C1117" t="str">
            <v>LABOR - 170511 - 1</v>
          </cell>
          <cell r="D1117" t="str">
            <v>Mictório coletivo de aço inox, liga AISI-304 n.18, marcas de referência Fisher, Metalpress ou Mekal, dimensões 1.80x0.30m, com tubo espargidor</v>
          </cell>
          <cell r="E1117" t="str">
            <v>und</v>
          </cell>
          <cell r="F1117">
            <v>1</v>
          </cell>
          <cell r="G1117">
            <v>2542.13</v>
          </cell>
          <cell r="H1117">
            <v>2542.13</v>
          </cell>
        </row>
        <row r="1118">
          <cell r="A1118" t="str">
            <v>170512</v>
          </cell>
          <cell r="B1118" t="str">
            <v>'170512</v>
          </cell>
          <cell r="C1118" t="str">
            <v>LABOR - 170512 - 2</v>
          </cell>
          <cell r="D1118" t="str">
            <v>Cuba de aço inox n° 1(dim.460x300x150)mm, marcas de referência Franke, Strake, tramontina, inclusive válvula de metal 31/2" e sifão cromado 1 x 1/2", excl. torneira</v>
          </cell>
          <cell r="E1118" t="str">
            <v>und</v>
          </cell>
          <cell r="F1118">
            <v>1</v>
          </cell>
          <cell r="G1118">
            <v>601.03</v>
          </cell>
          <cell r="H1118">
            <v>601.03</v>
          </cell>
        </row>
        <row r="1119">
          <cell r="A1119" t="str">
            <v>170514</v>
          </cell>
          <cell r="B1119" t="str">
            <v>'170514</v>
          </cell>
          <cell r="C1119" t="str">
            <v>LABOR - 170514 - 1</v>
          </cell>
          <cell r="D1119" t="str">
            <v>Tanque simples de aço inox Fischer, mod. TQ1-S AISI 304, ou equivalente nas marcas Metalpress ou Mekal, inclusive válvula de metal 1 1/4" e sifão cromado 2", excl. torneira</v>
          </cell>
          <cell r="E1119" t="str">
            <v>und</v>
          </cell>
          <cell r="F1119">
            <v>1</v>
          </cell>
          <cell r="G1119">
            <v>1865.01</v>
          </cell>
          <cell r="H1119">
            <v>1865.01</v>
          </cell>
        </row>
        <row r="1120">
          <cell r="A1120" t="str">
            <v>170515</v>
          </cell>
          <cell r="B1120" t="str">
            <v>'170515</v>
          </cell>
          <cell r="C1120" t="str">
            <v>LABOR - 170515 - 1</v>
          </cell>
          <cell r="D1120" t="str">
            <v>Cuba p/ panelões de aço inox 80x60x40 cm, marcas de referência Fisher, Metalpress ou Mekal, inclusive válvula metal 1 1/4" e sifão cromado 1 x 1 1/2", excl. torneira</v>
          </cell>
          <cell r="E1120" t="str">
            <v>und</v>
          </cell>
          <cell r="F1120">
            <v>1</v>
          </cell>
          <cell r="G1120">
            <v>2272.79</v>
          </cell>
          <cell r="H1120">
            <v>2272.79</v>
          </cell>
        </row>
        <row r="1121">
          <cell r="A1121" t="str">
            <v>170516</v>
          </cell>
          <cell r="B1121" t="str">
            <v>'170516</v>
          </cell>
          <cell r="C1121" t="str">
            <v>LABOR - 170516 - 1</v>
          </cell>
          <cell r="D1121" t="str">
            <v>Tanque duplo de aço inox AISI 304, marcas de referência Fisher (mod TQI-D) Metalpress ou Mekal, inclusive válvulas de metal 1 1/4" e sifão cromado 2", excl. torneiras</v>
          </cell>
          <cell r="E1121" t="str">
            <v>und</v>
          </cell>
          <cell r="F1121">
            <v>1</v>
          </cell>
          <cell r="G1121">
            <v>3438.18</v>
          </cell>
          <cell r="H1121">
            <v>3438.18</v>
          </cell>
        </row>
        <row r="1122">
          <cell r="A1122" t="str">
            <v>170519</v>
          </cell>
          <cell r="B1122" t="str">
            <v>'170519</v>
          </cell>
          <cell r="C1122" t="str">
            <v>LABOR - 170519 - 1</v>
          </cell>
          <cell r="D1122" t="str">
            <v>Ducha manual Acqua jet , linha Aquarius, com registro ref.C 2195, marcas de referência Fabrimar, Deca ou Docol</v>
          </cell>
          <cell r="E1122" t="str">
            <v>und</v>
          </cell>
          <cell r="F1122">
            <v>1</v>
          </cell>
          <cell r="G1122">
            <v>322.61</v>
          </cell>
          <cell r="H1122">
            <v>322.61</v>
          </cell>
        </row>
        <row r="1123">
          <cell r="A1123" t="str">
            <v>170524</v>
          </cell>
          <cell r="B1123" t="str">
            <v>'170524</v>
          </cell>
          <cell r="C1123" t="str">
            <v>LABOR - 170524 - 1</v>
          </cell>
          <cell r="D1123" t="str">
            <v>Cabide simples de um gancho, linha Versailles, ref. 08, acabamento cromado, da Moldenox, Docol ou Deca</v>
          </cell>
          <cell r="E1123" t="str">
            <v>und</v>
          </cell>
          <cell r="F1123">
            <v>1</v>
          </cell>
          <cell r="G1123">
            <v>76.510000000000005</v>
          </cell>
          <cell r="H1123">
            <v>76.510000000000005</v>
          </cell>
        </row>
        <row r="1124">
          <cell r="A1124" t="str">
            <v>170528</v>
          </cell>
          <cell r="B1124" t="str">
            <v>'170528</v>
          </cell>
          <cell r="C1124" t="str">
            <v>LABOR - 170528 - 3</v>
          </cell>
          <cell r="D1124" t="str">
            <v>Reservatório de polietileno de 5.000 L, inclusive peça de madeira 6 x 16 cm para apoio, exclusive flanges e torneira de bóia</v>
          </cell>
          <cell r="E1124" t="str">
            <v>und</v>
          </cell>
          <cell r="F1124">
            <v>1</v>
          </cell>
          <cell r="G1124">
            <v>3619.12</v>
          </cell>
          <cell r="H1124">
            <v>3619.12</v>
          </cell>
        </row>
        <row r="1125">
          <cell r="A1125" t="str">
            <v>170530</v>
          </cell>
          <cell r="B1125" t="str">
            <v>'170530</v>
          </cell>
          <cell r="C1125" t="str">
            <v>LABOR - 170530 - 2</v>
          </cell>
          <cell r="D1125" t="str">
            <v>Cuba em aço inox nº 02(dim.560x340x150)mm, marcas de referência Franke, Strake, tramontina, inclusive válvula de metal 31/2" e sifão cromado 1 x 1/2", excl. torneira</v>
          </cell>
          <cell r="E1125" t="str">
            <v>und</v>
          </cell>
          <cell r="F1125">
            <v>1</v>
          </cell>
          <cell r="G1125">
            <v>501.49</v>
          </cell>
          <cell r="H1125">
            <v>501.49</v>
          </cell>
        </row>
        <row r="1126">
          <cell r="A1126" t="str">
            <v>170533</v>
          </cell>
          <cell r="B1126" t="str">
            <v>'170533</v>
          </cell>
          <cell r="C1126" t="str">
            <v>LABOR - 170533 - 1</v>
          </cell>
          <cell r="D1126" t="str">
            <v>Pia em aço inox com 01 cuba nº 1, dimensões de 0.60 x 1.50m, inclusive válvula tipo americana, exclusive sifão</v>
          </cell>
          <cell r="E1126" t="str">
            <v>und</v>
          </cell>
          <cell r="F1126">
            <v>1</v>
          </cell>
          <cell r="G1126">
            <v>1975.53</v>
          </cell>
          <cell r="H1126">
            <v>1975.53</v>
          </cell>
        </row>
        <row r="1127">
          <cell r="A1127" t="str">
            <v>170534</v>
          </cell>
          <cell r="B1127" t="str">
            <v>'170534</v>
          </cell>
          <cell r="C1127" t="str">
            <v>LABOR - 170534 - 1</v>
          </cell>
          <cell r="D1127" t="str">
            <v>Pia em aço inox com 02 cubas nº 1, dimensões 0.60 x 2.50, inclusive válvula tipo americana, exclusive sifão</v>
          </cell>
          <cell r="E1127" t="str">
            <v>und</v>
          </cell>
          <cell r="F1127">
            <v>1</v>
          </cell>
          <cell r="G1127">
            <v>3044.01</v>
          </cell>
          <cell r="H1127">
            <v>3044.01</v>
          </cell>
        </row>
        <row r="1128">
          <cell r="A1128" t="str">
            <v>170535</v>
          </cell>
          <cell r="B1128" t="str">
            <v>'170535</v>
          </cell>
          <cell r="C1128" t="str">
            <v>LABOR - 170535 - 1</v>
          </cell>
          <cell r="D1128" t="str">
            <v>Pia em aço inox com 01 cuba nº 1, dimensões de 0.60 x 1.80m, inclusive válvula americana, exclusive sifão</v>
          </cell>
          <cell r="E1128" t="str">
            <v>und</v>
          </cell>
          <cell r="F1128">
            <v>1</v>
          </cell>
          <cell r="G1128">
            <v>2223.9499999999998</v>
          </cell>
          <cell r="H1128">
            <v>2223.9499999999998</v>
          </cell>
        </row>
        <row r="1129">
          <cell r="A1129" t="str">
            <v>170536</v>
          </cell>
          <cell r="B1129" t="str">
            <v>'170536</v>
          </cell>
          <cell r="C1129" t="str">
            <v>LABOR - 170536 - 1</v>
          </cell>
          <cell r="D1129" t="str">
            <v>Pia em aço inox com 02 cubas nº 2, dimensões de 0.60 x 2.10m, inclusive válvula americana, exclusive sifão</v>
          </cell>
          <cell r="E1129" t="str">
            <v>und</v>
          </cell>
          <cell r="F1129">
            <v>1</v>
          </cell>
          <cell r="G1129">
            <v>2783.68</v>
          </cell>
          <cell r="H1129">
            <v>2783.68</v>
          </cell>
        </row>
        <row r="1130">
          <cell r="A1130" t="str">
            <v>170537</v>
          </cell>
          <cell r="B1130" t="str">
            <v>'170537</v>
          </cell>
          <cell r="C1130" t="str">
            <v>LABOR - 170537 - 1</v>
          </cell>
          <cell r="D1130" t="str">
            <v>Assento plástico para vaso sanitário, marcas de referência Deca, Celite ou Ideal Standard</v>
          </cell>
          <cell r="E1130" t="str">
            <v>und</v>
          </cell>
          <cell r="F1130">
            <v>1</v>
          </cell>
          <cell r="G1130">
            <v>62.48</v>
          </cell>
          <cell r="H1130">
            <v>62.48</v>
          </cell>
        </row>
        <row r="1131">
          <cell r="A1131" t="str">
            <v>170538</v>
          </cell>
          <cell r="B1131" t="str">
            <v>'170538</v>
          </cell>
          <cell r="C1131" t="str">
            <v>LABOR - 170538 - 1</v>
          </cell>
          <cell r="D1131" t="str">
            <v>Chuveiro frio de PVC, marcas de referência Atlas, Cipla ou Akros</v>
          </cell>
          <cell r="E1131" t="str">
            <v>und</v>
          </cell>
          <cell r="F1131">
            <v>1</v>
          </cell>
          <cell r="G1131">
            <v>27.73</v>
          </cell>
          <cell r="H1131">
            <v>27.73</v>
          </cell>
        </row>
        <row r="1132">
          <cell r="A1132" t="str">
            <v>170539</v>
          </cell>
          <cell r="B1132" t="str">
            <v>'170539</v>
          </cell>
          <cell r="C1132" t="str">
            <v>LABOR - 170539 - 3</v>
          </cell>
          <cell r="D1132" t="str">
            <v>Reservatório de polietileno de 500l, inclusive peça de madeira 6x16cm para apoio, exclusive flanges e torneira de bóia</v>
          </cell>
          <cell r="E1132" t="str">
            <v>und</v>
          </cell>
          <cell r="F1132">
            <v>1</v>
          </cell>
          <cell r="G1132">
            <v>617.04999999999995</v>
          </cell>
          <cell r="H1132">
            <v>617.04999999999995</v>
          </cell>
        </row>
        <row r="1133">
          <cell r="A1133" t="str">
            <v>170540</v>
          </cell>
          <cell r="B1133" t="str">
            <v>'170540</v>
          </cell>
          <cell r="C1133" t="str">
            <v>LABOR - 170540 - 3</v>
          </cell>
          <cell r="D1133" t="str">
            <v>Reservatório de polietileno de 1000l, inclusive peça de madeira 6x16cm para apoio, exclusive flanges e torneira de bóia</v>
          </cell>
          <cell r="E1133" t="str">
            <v>und</v>
          </cell>
          <cell r="F1133">
            <v>1</v>
          </cell>
          <cell r="G1133">
            <v>728.11</v>
          </cell>
          <cell r="H1133">
            <v>728.11</v>
          </cell>
        </row>
        <row r="1134">
          <cell r="A1134" t="str">
            <v>170541</v>
          </cell>
          <cell r="B1134" t="str">
            <v>'170541</v>
          </cell>
          <cell r="C1134" t="str">
            <v>LABOR - 170541 - 2</v>
          </cell>
          <cell r="D1134" t="str">
            <v>Filtro curto AP200, marca de referência Aqualar, inclusive refil(vela)</v>
          </cell>
          <cell r="E1134" t="str">
            <v>und</v>
          </cell>
          <cell r="F1134">
            <v>1</v>
          </cell>
          <cell r="G1134">
            <v>193.92</v>
          </cell>
          <cell r="H1134">
            <v>193.92</v>
          </cell>
        </row>
        <row r="1135">
          <cell r="A1135" t="str">
            <v>170545</v>
          </cell>
          <cell r="B1135" t="str">
            <v>'170545</v>
          </cell>
          <cell r="C1135" t="str">
            <v>LABOR - 170545 - 1</v>
          </cell>
          <cell r="D1135" t="str">
            <v>Mictório de aço inox, marcas de referência Fisher, Metalpress ou Mekal, com 30 cm de largura e comp. variável, inclusive válvula tipo americana, engate flexível cromado, válvula de descarga, sifão cromado e conjunto de fixação</v>
          </cell>
          <cell r="E1135" t="str">
            <v>m</v>
          </cell>
          <cell r="F1135">
            <v>1</v>
          </cell>
          <cell r="G1135">
            <v>1655.2</v>
          </cell>
          <cell r="H1135">
            <v>1655.2</v>
          </cell>
        </row>
        <row r="1136">
          <cell r="A1136" t="str">
            <v>170546</v>
          </cell>
          <cell r="B1136" t="str">
            <v>'170546</v>
          </cell>
          <cell r="C1136" t="str">
            <v>LABOR - 170546 - 1</v>
          </cell>
          <cell r="D1136" t="str">
            <v>Tanque em mármore sintético com 2 bojos, inclusive válvula e sifão em PVC</v>
          </cell>
          <cell r="E1136" t="str">
            <v>und</v>
          </cell>
          <cell r="F1136">
            <v>1</v>
          </cell>
          <cell r="G1136">
            <v>359.14</v>
          </cell>
          <cell r="H1136">
            <v>359.14</v>
          </cell>
        </row>
        <row r="1137">
          <cell r="A1137" t="str">
            <v>170547</v>
          </cell>
          <cell r="B1137" t="str">
            <v>'170547</v>
          </cell>
          <cell r="C1137" t="str">
            <v>LABOR - 170547 - 3</v>
          </cell>
          <cell r="D1137" t="str">
            <v>Reservatório de polietileno de 310l, inclusive peça de madeira 6 x 16 cm p/ apoio, exclusive flange e torneira de bóia</v>
          </cell>
          <cell r="E1137" t="str">
            <v>und</v>
          </cell>
          <cell r="F1137">
            <v>1</v>
          </cell>
          <cell r="G1137">
            <v>596.04999999999995</v>
          </cell>
          <cell r="H1137">
            <v>596.04999999999995</v>
          </cell>
        </row>
        <row r="1138">
          <cell r="A1138" t="str">
            <v>170548</v>
          </cell>
          <cell r="B1138" t="str">
            <v>'170548</v>
          </cell>
          <cell r="C1138" t="str">
            <v>LABOR - 170548 - 3</v>
          </cell>
          <cell r="D1138" t="str">
            <v>Reservatório de polietileno de 1500l, inclusive peça 6x16cm para apoio, exclusive flanges e torneira de bóia</v>
          </cell>
          <cell r="E1138" t="str">
            <v>und</v>
          </cell>
          <cell r="F1138">
            <v>1</v>
          </cell>
          <cell r="G1138">
            <v>1445.06</v>
          </cell>
          <cell r="H1138">
            <v>1445.06</v>
          </cell>
        </row>
        <row r="1139">
          <cell r="A1139" t="str">
            <v>170549</v>
          </cell>
          <cell r="B1139" t="str">
            <v>'170549</v>
          </cell>
          <cell r="C1139" t="str">
            <v>LABOR - 170549 - 3</v>
          </cell>
          <cell r="D1139" t="str">
            <v>Reservatório de polietileno de 3000 litros, inclusive peça de apoio de 6x16 cm, exclusive flanges e torneira de bóia</v>
          </cell>
          <cell r="E1139" t="str">
            <v>und</v>
          </cell>
          <cell r="F1139">
            <v>1</v>
          </cell>
          <cell r="G1139">
            <v>2452.81</v>
          </cell>
          <cell r="H1139">
            <v>2452.81</v>
          </cell>
        </row>
        <row r="1140">
          <cell r="A1140" t="str">
            <v>170550</v>
          </cell>
          <cell r="B1140" t="str">
            <v>'170550</v>
          </cell>
          <cell r="C1140" t="str">
            <v>LABOR - 170550 - 3</v>
          </cell>
          <cell r="D1140" t="str">
            <v>Reservatório de polietileno de 2000L, inclusive peça de apoio 6x16 cm, exclusive flanges e torneira de bóia</v>
          </cell>
          <cell r="E1140" t="str">
            <v>und</v>
          </cell>
          <cell r="F1140">
            <v>1</v>
          </cell>
          <cell r="G1140">
            <v>1669.95</v>
          </cell>
          <cell r="H1140">
            <v>1669.95</v>
          </cell>
        </row>
        <row r="1141">
          <cell r="A1141" t="str">
            <v>170555</v>
          </cell>
          <cell r="B1141" t="str">
            <v>'170555</v>
          </cell>
          <cell r="C1141" t="str">
            <v>LABOR - 170555 - 1</v>
          </cell>
          <cell r="D1141" t="str">
            <v>Tanque de mármore sintético com um bojo, inclusive válvula e sifão em PVC</v>
          </cell>
          <cell r="E1141" t="str">
            <v>und</v>
          </cell>
          <cell r="F1141">
            <v>1</v>
          </cell>
          <cell r="G1141">
            <v>235.83</v>
          </cell>
          <cell r="H1141">
            <v>235.83</v>
          </cell>
        </row>
        <row r="1142">
          <cell r="A1142" t="str">
            <v>170557</v>
          </cell>
          <cell r="B1142" t="str">
            <v>'170557</v>
          </cell>
          <cell r="C1142" t="str">
            <v>LABOR - 170557 - 3</v>
          </cell>
          <cell r="D1142" t="str">
            <v>Bebedouro em aço inox coletivo, marcas de referência Fisher, Metalpress ou Mekal, inclusive base de apoio em concreto e fechamento em alvenaria revestida com azulejo, inclusive válvula e sifão, exclusive torneiras</v>
          </cell>
          <cell r="E1142" t="str">
            <v>m</v>
          </cell>
          <cell r="F1142">
            <v>1</v>
          </cell>
          <cell r="G1142">
            <v>1987.34</v>
          </cell>
          <cell r="H1142">
            <v>1987.34</v>
          </cell>
        </row>
        <row r="1143">
          <cell r="A1143" t="str">
            <v>170561</v>
          </cell>
          <cell r="B1143" t="str">
            <v>'170561</v>
          </cell>
          <cell r="C1143" t="str">
            <v>LABOR - 170561 - 3</v>
          </cell>
          <cell r="D1143" t="str">
            <v>Reservatório de polietileno de 15.000l, inclusive peça de madeira 5 x 16cm para apoio, exclusive flanges e torneiras de boia</v>
          </cell>
          <cell r="E1143" t="str">
            <v>und</v>
          </cell>
          <cell r="F1143">
            <v>1</v>
          </cell>
          <cell r="G1143">
            <v>11595.21</v>
          </cell>
          <cell r="H1143">
            <v>11595.21</v>
          </cell>
        </row>
        <row r="1144">
          <cell r="A1144" t="str">
            <v>170562</v>
          </cell>
          <cell r="B1144" t="str">
            <v>'170562</v>
          </cell>
          <cell r="C1144" t="str">
            <v>LABOR - 170562 - 1</v>
          </cell>
          <cell r="D1144" t="str">
            <v>Bebebedouro elétrico de pressão para portadores de necessidades especiais IBBL BDF300 ou equivalente</v>
          </cell>
          <cell r="E1144" t="str">
            <v>und</v>
          </cell>
          <cell r="F1144">
            <v>1</v>
          </cell>
          <cell r="G1144">
            <v>3619.46</v>
          </cell>
          <cell r="H1144">
            <v>3619.46</v>
          </cell>
        </row>
        <row r="1145">
          <cell r="A1145" t="str">
            <v>170563</v>
          </cell>
          <cell r="B1145" t="str">
            <v>'170563</v>
          </cell>
          <cell r="C1145" t="str">
            <v>LABOR - 170563 - 2</v>
          </cell>
          <cell r="D1145" t="str">
            <v>Tanque vertical em polietileno, capacidade de 20.000 litros, com tampa de 1/4 de volta e vedação total, marcas de referência Fortlev, Bakof Tec, Rotoplastyc ou equivalente, incl. transporte horizontal manual até base de torre, transporte vertical com caminhão munck para içamento</v>
          </cell>
          <cell r="E1145" t="str">
            <v>und</v>
          </cell>
          <cell r="F1145">
            <v>1</v>
          </cell>
          <cell r="G1145">
            <v>14618.38</v>
          </cell>
          <cell r="H1145">
            <v>14618.38</v>
          </cell>
        </row>
        <row r="1146">
          <cell r="A1146" t="str">
            <v>'1706</v>
          </cell>
          <cell r="B1146" t="str">
            <v>'1706</v>
          </cell>
          <cell r="C1146"/>
          <cell r="D1146" t="str">
            <v>ACESSIBILIDADE - NBR 9050</v>
          </cell>
          <cell r="E1146"/>
          <cell r="F1146"/>
          <cell r="G1146"/>
          <cell r="H1146"/>
        </row>
        <row r="1147">
          <cell r="A1147" t="str">
            <v>170601</v>
          </cell>
          <cell r="B1147" t="str">
            <v>'170601</v>
          </cell>
          <cell r="C1147" t="str">
            <v>LABOR - 170601 - 1</v>
          </cell>
          <cell r="D1147" t="str">
            <v>Barra de apoio reta em aço inox 304 p/ portadores de necessidades especiais (NBR 9050), largura 40 cm</v>
          </cell>
          <cell r="E1147" t="str">
            <v>und</v>
          </cell>
          <cell r="F1147">
            <v>1</v>
          </cell>
          <cell r="G1147">
            <v>130.65</v>
          </cell>
          <cell r="H1147">
            <v>130.65</v>
          </cell>
        </row>
        <row r="1148">
          <cell r="A1148" t="str">
            <v>170602</v>
          </cell>
          <cell r="B1148" t="str">
            <v>'170602</v>
          </cell>
          <cell r="C1148" t="str">
            <v>LABOR - 170602 - 1</v>
          </cell>
          <cell r="D1148" t="str">
            <v>Barra de apoio reta em aço inox 304 p/ portadores de necessidades especiais (NBR 9050), largura 60 cm</v>
          </cell>
          <cell r="E1148" t="str">
            <v>und</v>
          </cell>
          <cell r="F1148">
            <v>1</v>
          </cell>
          <cell r="G1148">
            <v>150.21</v>
          </cell>
          <cell r="H1148">
            <v>150.21</v>
          </cell>
        </row>
        <row r="1149">
          <cell r="A1149" t="str">
            <v>170603</v>
          </cell>
          <cell r="B1149" t="str">
            <v>'170603</v>
          </cell>
          <cell r="C1149" t="str">
            <v>LABOR - 170603 - 1</v>
          </cell>
          <cell r="D1149" t="str">
            <v>Barra de apoio reta em aço inox 304 p/ portadores de necessidades especiais (NBR 9050), largura 80 cm</v>
          </cell>
          <cell r="E1149" t="str">
            <v>und</v>
          </cell>
          <cell r="F1149">
            <v>1</v>
          </cell>
          <cell r="G1149">
            <v>170.28</v>
          </cell>
          <cell r="H1149">
            <v>170.28</v>
          </cell>
        </row>
        <row r="1150">
          <cell r="A1150" t="str">
            <v>170604</v>
          </cell>
          <cell r="B1150" t="str">
            <v>'170604</v>
          </cell>
          <cell r="C1150" t="str">
            <v>LABOR - 170604 - 1</v>
          </cell>
          <cell r="D1150" t="str">
            <v>Barra de apoio reta em aço inox 304 p/ portadores de necessidades especiais (NBR 9050), largura 90 cm</v>
          </cell>
          <cell r="E1150" t="str">
            <v>und</v>
          </cell>
          <cell r="F1150">
            <v>1</v>
          </cell>
          <cell r="G1150">
            <v>173.98</v>
          </cell>
          <cell r="H1150">
            <v>173.98</v>
          </cell>
        </row>
        <row r="1151">
          <cell r="A1151" t="str">
            <v>170607</v>
          </cell>
          <cell r="B1151" t="str">
            <v>'170607</v>
          </cell>
          <cell r="C1151" t="str">
            <v>LABOR - 170607 - 1</v>
          </cell>
          <cell r="D1151" t="str">
            <v>Barra de apoio lateral articulada em aço inox 304 - 80cm p/ portadores de necessidades especiais (NBR 9050)</v>
          </cell>
          <cell r="E1151" t="str">
            <v>und</v>
          </cell>
          <cell r="F1151">
            <v>1</v>
          </cell>
          <cell r="G1151">
            <v>383.62</v>
          </cell>
          <cell r="H1151">
            <v>383.62</v>
          </cell>
        </row>
        <row r="1152">
          <cell r="A1152" t="str">
            <v>170608</v>
          </cell>
          <cell r="B1152" t="str">
            <v>'170608</v>
          </cell>
          <cell r="C1152" t="str">
            <v>LABOR - 170608 - 1</v>
          </cell>
          <cell r="D1152" t="str">
            <v>Bacia sifonada de louça branca sem abertura frontal p/ banheiro PNE, consumo 6 litros por fluxo, Vogue Plus Conforto - P.510.17, Ref. Deca ou equiv., incl. tubo de ligação inox c/ canopla, anel de vedação, paraf. e rejunte epoxi p/ vedação</v>
          </cell>
          <cell r="E1152" t="str">
            <v>und</v>
          </cell>
          <cell r="F1152">
            <v>1</v>
          </cell>
          <cell r="G1152">
            <v>1509.64</v>
          </cell>
          <cell r="H1152">
            <v>1509.64</v>
          </cell>
        </row>
        <row r="1153">
          <cell r="A1153" t="str">
            <v>170609</v>
          </cell>
          <cell r="B1153" t="str">
            <v>'170609</v>
          </cell>
          <cell r="C1153" t="str">
            <v>LABOR - 170609 - 1</v>
          </cell>
          <cell r="D1153" t="str">
            <v>Bacia sifonada de louça branca com abertura frontal p/ banheiro PNE, consumo 6 litros por fluxo, Vogue Plus Conforto - P.51.17, Ref. Deca ou equiv., incl. tubo de ligação inox c/ canopla, anel de vedação, paraf. e rejunte epoxi p/ vedação</v>
          </cell>
          <cell r="E1153" t="str">
            <v>und</v>
          </cell>
          <cell r="F1153">
            <v>1</v>
          </cell>
          <cell r="G1153">
            <v>1509.64</v>
          </cell>
          <cell r="H1153">
            <v>1509.64</v>
          </cell>
        </row>
        <row r="1154">
          <cell r="A1154" t="str">
            <v>170610</v>
          </cell>
          <cell r="B1154" t="str">
            <v>'170610</v>
          </cell>
          <cell r="C1154" t="str">
            <v>LABOR - 170610 - 1</v>
          </cell>
          <cell r="D1154" t="str">
            <v>Assento poliéster sem abertura frontal c/ fixação cromada e aditivo químico c/ proteção antibactéria, Vogue Plus - AP.51.17, Ref. Deca ou equivalente</v>
          </cell>
          <cell r="E1154" t="str">
            <v>und</v>
          </cell>
          <cell r="F1154">
            <v>1</v>
          </cell>
          <cell r="G1154">
            <v>1597.85</v>
          </cell>
          <cell r="H1154">
            <v>1597.85</v>
          </cell>
        </row>
        <row r="1155">
          <cell r="A1155" t="str">
            <v>170611</v>
          </cell>
          <cell r="B1155" t="str">
            <v>'170611</v>
          </cell>
          <cell r="C1155" t="str">
            <v>LABOR - 170611 - 1</v>
          </cell>
          <cell r="D1155" t="str">
            <v>Assento poliéster com abertura frontal e tampa c/ fixação cromada e aditivo químico c/ proteção antibactéria, Vogue Plus - AP.52.17, Ref. Deca ou equivalente</v>
          </cell>
          <cell r="E1155" t="str">
            <v>und</v>
          </cell>
          <cell r="F1155">
            <v>1</v>
          </cell>
          <cell r="G1155">
            <v>1625.93</v>
          </cell>
          <cell r="H1155">
            <v>1625.93</v>
          </cell>
        </row>
        <row r="1156">
          <cell r="A1156" t="str">
            <v>170612</v>
          </cell>
          <cell r="B1156" t="str">
            <v>'170612</v>
          </cell>
          <cell r="C1156" t="str">
            <v>LABOR - 170612 - 1</v>
          </cell>
          <cell r="D1156" t="str">
            <v>Lavatório de louça branca com coluna suspensa p/ banheiro PNE, Vougle Plus Conforto L.51.17 + CS.1.17, Ref., Deca ou equivalente, incl. sifão, válvula e engates metálicos cromados, exclusive torneira</v>
          </cell>
          <cell r="E1156" t="str">
            <v>und</v>
          </cell>
          <cell r="F1156">
            <v>1</v>
          </cell>
          <cell r="G1156">
            <v>1342.14</v>
          </cell>
          <cell r="H1156">
            <v>1342.14</v>
          </cell>
        </row>
        <row r="1157">
          <cell r="A1157" t="str">
            <v>170613</v>
          </cell>
          <cell r="B1157" t="str">
            <v>'170613</v>
          </cell>
          <cell r="C1157" t="str">
            <v>LABOR - 170613 - 1</v>
          </cell>
          <cell r="D1157" t="str">
            <v>Lavátorio de louça branca de canto p/ banheiro PNE, Coleção Master L.76.17, Ref. Deca ou equivalente, incl. válvula, sifão e engates metálicos cromados, exclusive torneira</v>
          </cell>
          <cell r="E1157" t="str">
            <v>und</v>
          </cell>
          <cell r="F1157">
            <v>1</v>
          </cell>
          <cell r="G1157">
            <v>1889.14</v>
          </cell>
          <cell r="H1157">
            <v>1889.14</v>
          </cell>
        </row>
        <row r="1158">
          <cell r="A1158" t="str">
            <v>170614</v>
          </cell>
          <cell r="B1158" t="str">
            <v>'170614</v>
          </cell>
          <cell r="C1158" t="str">
            <v>LABOR - 170614 - 2</v>
          </cell>
          <cell r="D1158" t="str">
            <v>Conjunto Barra de apoio barra de apoio lateral, formato "U", em aço inox polido 304 Ø 1.1/4" dim. comprimento médio 30 p/ lavatório, p/ portadores de necessidades especiais (NBR 9050)</v>
          </cell>
          <cell r="E1158" t="str">
            <v>und</v>
          </cell>
          <cell r="F1158">
            <v>1</v>
          </cell>
          <cell r="G1158">
            <v>238.13</v>
          </cell>
          <cell r="H1158">
            <v>238.13</v>
          </cell>
        </row>
        <row r="1159">
          <cell r="A1159" t="str">
            <v>170615</v>
          </cell>
          <cell r="B1159" t="str">
            <v>'170615</v>
          </cell>
          <cell r="C1159" t="str">
            <v>LABOR - 170615 - 1</v>
          </cell>
          <cell r="D1159" t="str">
            <v>Barra de apoio reta em aço inox 304 p/ portadores de necessidades especiais (NBR 9050), largura 70 cm</v>
          </cell>
          <cell r="E1159" t="str">
            <v>und</v>
          </cell>
          <cell r="F1159">
            <v>1</v>
          </cell>
          <cell r="G1159">
            <v>160.97</v>
          </cell>
          <cell r="H1159">
            <v>160.97</v>
          </cell>
        </row>
        <row r="1160">
          <cell r="A1160" t="str">
            <v>'18</v>
          </cell>
          <cell r="B1160" t="str">
            <v>'18</v>
          </cell>
          <cell r="C1160"/>
          <cell r="D1160" t="str">
            <v>APARELHOS ELÉTRICOS</v>
          </cell>
          <cell r="E1160"/>
          <cell r="F1160"/>
          <cell r="G1160"/>
          <cell r="H1160"/>
        </row>
        <row r="1161">
          <cell r="A1161" t="str">
            <v>'1801</v>
          </cell>
          <cell r="B1161" t="str">
            <v>'1801</v>
          </cell>
          <cell r="C1161"/>
          <cell r="D1161" t="str">
            <v>LUMINÁRIAS</v>
          </cell>
          <cell r="E1161"/>
          <cell r="F1161"/>
          <cell r="G1161"/>
          <cell r="H1161"/>
        </row>
        <row r="1162">
          <cell r="A1162" t="str">
            <v>180107</v>
          </cell>
          <cell r="B1162" t="str">
            <v>'180107</v>
          </cell>
          <cell r="C1162" t="str">
            <v>LABOR - 180107 - 3</v>
          </cell>
          <cell r="D1162" t="str">
            <v>Luminária industrial a prova de tempo, 45 graus, wetzel ou equivalente, inclusive lampada mista 160W</v>
          </cell>
          <cell r="E1162" t="str">
            <v>und</v>
          </cell>
          <cell r="F1162">
            <v>1</v>
          </cell>
          <cell r="G1162">
            <v>619.55999999999995</v>
          </cell>
          <cell r="H1162">
            <v>619.55999999999995</v>
          </cell>
        </row>
        <row r="1163">
          <cell r="A1163" t="str">
            <v>180110</v>
          </cell>
          <cell r="B1163" t="str">
            <v>'180110</v>
          </cell>
          <cell r="C1163" t="str">
            <v>LABOR - 180110 - 1</v>
          </cell>
          <cell r="D1163" t="str">
            <v>Arandela com lâmpada incandescente de 100W</v>
          </cell>
          <cell r="E1163" t="str">
            <v>und</v>
          </cell>
          <cell r="F1163">
            <v>1</v>
          </cell>
          <cell r="G1163">
            <v>114.96</v>
          </cell>
          <cell r="H1163">
            <v>114.96</v>
          </cell>
        </row>
        <row r="1164">
          <cell r="A1164" t="str">
            <v>180115</v>
          </cell>
          <cell r="B1164" t="str">
            <v>'180115</v>
          </cell>
          <cell r="C1164" t="str">
            <v>LABOR - 180115 - 1</v>
          </cell>
          <cell r="D1164" t="str">
            <v>Luminária tipo globo de plástico 9x4", inclusive plafonier</v>
          </cell>
          <cell r="E1164" t="str">
            <v>und</v>
          </cell>
          <cell r="F1164">
            <v>1</v>
          </cell>
          <cell r="G1164">
            <v>66.650000000000006</v>
          </cell>
          <cell r="H1164">
            <v>66.650000000000006</v>
          </cell>
        </row>
        <row r="1165">
          <cell r="A1165" t="str">
            <v>'1802</v>
          </cell>
          <cell r="B1165" t="str">
            <v>'1802</v>
          </cell>
          <cell r="C1165"/>
          <cell r="D1165" t="str">
            <v>INTERRUPTORES E TOMADAS</v>
          </cell>
          <cell r="E1165"/>
          <cell r="F1165"/>
          <cell r="G1165"/>
          <cell r="H1165"/>
        </row>
        <row r="1166">
          <cell r="A1166" t="str">
            <v>180201</v>
          </cell>
          <cell r="B1166" t="str">
            <v>'180201</v>
          </cell>
          <cell r="C1166" t="str">
            <v>LABOR - 180201 - 5</v>
          </cell>
          <cell r="D1166" t="str">
            <v>Tomada padrão brasileiro linha branca, NBR 14136 2 polos + terra 10A/250V, com placa 4x2"</v>
          </cell>
          <cell r="E1166" t="str">
            <v>und</v>
          </cell>
          <cell r="F1166">
            <v>1</v>
          </cell>
          <cell r="G1166">
            <v>39.35</v>
          </cell>
          <cell r="H1166">
            <v>39.35</v>
          </cell>
        </row>
        <row r="1167">
          <cell r="A1167" t="str">
            <v>180202</v>
          </cell>
          <cell r="B1167" t="str">
            <v>'180202</v>
          </cell>
          <cell r="C1167" t="str">
            <v>LABOR - 180202 - 3</v>
          </cell>
          <cell r="D1167" t="str">
            <v>Tomada padrão brasileiro linha branca, NBR 14136 2 polos + terra 20A/250V, com placa 4x2"</v>
          </cell>
          <cell r="E1167" t="str">
            <v>und</v>
          </cell>
          <cell r="F1167">
            <v>1</v>
          </cell>
          <cell r="G1167">
            <v>46.48</v>
          </cell>
          <cell r="H1167">
            <v>46.48</v>
          </cell>
        </row>
        <row r="1168">
          <cell r="A1168" t="str">
            <v>180204</v>
          </cell>
          <cell r="B1168" t="str">
            <v>'180204</v>
          </cell>
          <cell r="C1168" t="str">
            <v>LABOR - 180204 - 1</v>
          </cell>
          <cell r="D1168" t="str">
            <v>Interruptor de uma tecla simples 10A/250V, com placa 4x2"</v>
          </cell>
          <cell r="E1168" t="str">
            <v>und</v>
          </cell>
          <cell r="F1168">
            <v>1</v>
          </cell>
          <cell r="G1168">
            <v>34.19</v>
          </cell>
          <cell r="H1168">
            <v>34.19</v>
          </cell>
        </row>
        <row r="1169">
          <cell r="A1169" t="str">
            <v>180205</v>
          </cell>
          <cell r="B1169" t="str">
            <v>'180205</v>
          </cell>
          <cell r="C1169" t="str">
            <v>LABOR - 180205 - 2</v>
          </cell>
          <cell r="D1169" t="str">
            <v>Interruptor de duas teclas simples 10A/250V, com placa 4x2"</v>
          </cell>
          <cell r="E1169" t="str">
            <v>und</v>
          </cell>
          <cell r="F1169">
            <v>1</v>
          </cell>
          <cell r="G1169">
            <v>56.65</v>
          </cell>
          <cell r="H1169">
            <v>56.65</v>
          </cell>
        </row>
        <row r="1170">
          <cell r="A1170" t="str">
            <v>180206</v>
          </cell>
          <cell r="B1170" t="str">
            <v>'180206</v>
          </cell>
          <cell r="C1170" t="str">
            <v>LABOR - 180206 - 1</v>
          </cell>
          <cell r="D1170" t="str">
            <v>Interruptor de uma tecla paralelo 10A/250V, com placa 4x2"</v>
          </cell>
          <cell r="E1170" t="str">
            <v>und</v>
          </cell>
          <cell r="F1170">
            <v>1</v>
          </cell>
          <cell r="G1170">
            <v>42.93</v>
          </cell>
          <cell r="H1170">
            <v>42.93</v>
          </cell>
        </row>
        <row r="1171">
          <cell r="A1171" t="str">
            <v>180207</v>
          </cell>
          <cell r="B1171" t="str">
            <v>'180207</v>
          </cell>
          <cell r="C1171" t="str">
            <v>LABOR - 180207 - 3</v>
          </cell>
          <cell r="D1171" t="str">
            <v>Interruptor de uma tecla simples 10A/250V e uma tomada 3 polos 10A/250V, padrão brasileiro, NBR 14136, linha branca, com placa 4x2"</v>
          </cell>
          <cell r="E1171" t="str">
            <v>und</v>
          </cell>
          <cell r="F1171">
            <v>1</v>
          </cell>
          <cell r="G1171">
            <v>61.81</v>
          </cell>
          <cell r="H1171">
            <v>61.81</v>
          </cell>
        </row>
        <row r="1172">
          <cell r="A1172" t="str">
            <v>180208</v>
          </cell>
          <cell r="B1172" t="str">
            <v>'180208</v>
          </cell>
          <cell r="C1172" t="str">
            <v>LABOR - 180208 - 2</v>
          </cell>
          <cell r="D1172" t="str">
            <v>Interruptor de duas teclas simples 10A/250V e uma tomada 3 polos universal 10A/250V, com placa 4x2"</v>
          </cell>
          <cell r="E1172" t="str">
            <v>und</v>
          </cell>
          <cell r="F1172">
            <v>1</v>
          </cell>
          <cell r="G1172">
            <v>84.27</v>
          </cell>
          <cell r="H1172">
            <v>84.27</v>
          </cell>
        </row>
        <row r="1173">
          <cell r="A1173" t="str">
            <v>180209</v>
          </cell>
          <cell r="B1173" t="str">
            <v>'180209</v>
          </cell>
          <cell r="C1173" t="str">
            <v>LABOR - 180209 - 1</v>
          </cell>
          <cell r="D1173" t="str">
            <v>Interruptor pulsador de campainha 10A/250V, com placa 4x2"</v>
          </cell>
          <cell r="E1173" t="str">
            <v>und</v>
          </cell>
          <cell r="F1173">
            <v>1</v>
          </cell>
          <cell r="G1173">
            <v>36.729999999999997</v>
          </cell>
          <cell r="H1173">
            <v>36.729999999999997</v>
          </cell>
        </row>
        <row r="1174">
          <cell r="A1174" t="str">
            <v>180210</v>
          </cell>
          <cell r="B1174" t="str">
            <v>'180210</v>
          </cell>
          <cell r="C1174" t="str">
            <v>LABOR - 180210 - 1</v>
          </cell>
          <cell r="D1174" t="str">
            <v>Tomada de 3 polos 20A/250V, com placa 4x2"</v>
          </cell>
          <cell r="E1174" t="str">
            <v>und</v>
          </cell>
          <cell r="F1174">
            <v>1</v>
          </cell>
          <cell r="G1174">
            <v>43.9</v>
          </cell>
          <cell r="H1174">
            <v>43.9</v>
          </cell>
        </row>
        <row r="1175">
          <cell r="A1175" t="str">
            <v>180211</v>
          </cell>
          <cell r="B1175" t="str">
            <v>'180211</v>
          </cell>
          <cell r="C1175" t="str">
            <v>LABOR - 180211 - 2</v>
          </cell>
          <cell r="D1175" t="str">
            <v>Interruptor de três teclas simples 10 A/250 V e duas teclas simples 10A/250V, com placa 4x4"</v>
          </cell>
          <cell r="E1175" t="str">
            <v>und</v>
          </cell>
          <cell r="F1175">
            <v>1</v>
          </cell>
          <cell r="G1175">
            <v>135.07</v>
          </cell>
          <cell r="H1175">
            <v>135.07</v>
          </cell>
        </row>
        <row r="1176">
          <cell r="A1176" t="str">
            <v>180212</v>
          </cell>
          <cell r="B1176" t="str">
            <v>'180212</v>
          </cell>
          <cell r="C1176" t="str">
            <v>LABOR - 180212 - 2</v>
          </cell>
          <cell r="D1176" t="str">
            <v>Interruptor de três teclas simples 10A/250V, c/ placa 4x2"</v>
          </cell>
          <cell r="E1176" t="str">
            <v>und</v>
          </cell>
          <cell r="F1176">
            <v>1</v>
          </cell>
          <cell r="G1176">
            <v>79.11</v>
          </cell>
          <cell r="H1176">
            <v>79.11</v>
          </cell>
        </row>
        <row r="1177">
          <cell r="A1177" t="str">
            <v>180217</v>
          </cell>
          <cell r="B1177" t="str">
            <v>'180217</v>
          </cell>
          <cell r="C1177" t="str">
            <v>LABOR - 180217 - 1</v>
          </cell>
          <cell r="D1177" t="str">
            <v>Espelho para caixa estampada 4 x 2"</v>
          </cell>
          <cell r="E1177" t="str">
            <v>und</v>
          </cell>
          <cell r="F1177">
            <v>1</v>
          </cell>
          <cell r="G1177">
            <v>9.64</v>
          </cell>
          <cell r="H1177">
            <v>9.64</v>
          </cell>
        </row>
        <row r="1178">
          <cell r="A1178" t="str">
            <v>180218</v>
          </cell>
          <cell r="B1178" t="str">
            <v>'180218</v>
          </cell>
          <cell r="C1178" t="str">
            <v>LABOR - 180218 - 1</v>
          </cell>
          <cell r="D1178" t="str">
            <v>Espelho para caixa estampada 4 x 4"</v>
          </cell>
          <cell r="E1178" t="str">
            <v>und</v>
          </cell>
          <cell r="F1178">
            <v>1</v>
          </cell>
          <cell r="G1178">
            <v>18.59</v>
          </cell>
          <cell r="H1178">
            <v>18.59</v>
          </cell>
        </row>
        <row r="1179">
          <cell r="A1179" t="str">
            <v>180220</v>
          </cell>
          <cell r="B1179" t="str">
            <v>'180220</v>
          </cell>
          <cell r="C1179" t="str">
            <v>LABOR - 180220 - 1</v>
          </cell>
          <cell r="D1179" t="str">
            <v>Tomada coaxial 75 ohms para TV</v>
          </cell>
          <cell r="E1179" t="str">
            <v>und</v>
          </cell>
          <cell r="F1179">
            <v>1</v>
          </cell>
          <cell r="G1179">
            <v>48.73</v>
          </cell>
          <cell r="H1179">
            <v>48.73</v>
          </cell>
        </row>
        <row r="1180">
          <cell r="A1180" t="str">
            <v>'1803</v>
          </cell>
          <cell r="B1180" t="str">
            <v>'1803</v>
          </cell>
          <cell r="C1180"/>
          <cell r="D1180" t="str">
            <v>BOMBAS</v>
          </cell>
          <cell r="E1180"/>
          <cell r="F1180"/>
          <cell r="G1180"/>
          <cell r="H1180"/>
        </row>
        <row r="1181">
          <cell r="A1181" t="str">
            <v>180301</v>
          </cell>
          <cell r="B1181" t="str">
            <v>'180301</v>
          </cell>
          <cell r="C1181" t="str">
            <v>LABOR - 180301 - 3</v>
          </cell>
          <cell r="D1181" t="str">
            <v>Bomba centrífuga trifásica 5CV, modelo 620 Dancor, ou equivalente</v>
          </cell>
          <cell r="E1181" t="str">
            <v>und</v>
          </cell>
          <cell r="F1181">
            <v>1</v>
          </cell>
          <cell r="G1181">
            <v>5195.42</v>
          </cell>
          <cell r="H1181">
            <v>5195.42</v>
          </cell>
        </row>
        <row r="1182">
          <cell r="A1182" t="str">
            <v>180302</v>
          </cell>
          <cell r="B1182" t="str">
            <v>'180302</v>
          </cell>
          <cell r="C1182" t="str">
            <v>LABOR - 180302 - 1</v>
          </cell>
          <cell r="D1182" t="str">
            <v>Bomba centrífuga monofásica 1/2 CV</v>
          </cell>
          <cell r="E1182" t="str">
            <v>und</v>
          </cell>
          <cell r="F1182">
            <v>1</v>
          </cell>
          <cell r="G1182">
            <v>1258.52</v>
          </cell>
          <cell r="H1182">
            <v>1258.52</v>
          </cell>
        </row>
        <row r="1183">
          <cell r="A1183" t="str">
            <v>180303</v>
          </cell>
          <cell r="B1183" t="str">
            <v>'180303</v>
          </cell>
          <cell r="C1183" t="str">
            <v>LABOR - 180303 - 1</v>
          </cell>
          <cell r="D1183" t="str">
            <v>Bomba centrífuga monofásica 3/4 CV</v>
          </cell>
          <cell r="E1183" t="str">
            <v>und</v>
          </cell>
          <cell r="F1183">
            <v>1</v>
          </cell>
          <cell r="G1183">
            <v>1697.04</v>
          </cell>
          <cell r="H1183">
            <v>1697.04</v>
          </cell>
        </row>
        <row r="1184">
          <cell r="A1184" t="str">
            <v>180304</v>
          </cell>
          <cell r="B1184" t="str">
            <v>'180304</v>
          </cell>
          <cell r="C1184" t="str">
            <v>LABOR - 180304 - 2</v>
          </cell>
          <cell r="D1184" t="str">
            <v>Bomba centrifuga trifásica 2CV</v>
          </cell>
          <cell r="E1184" t="str">
            <v>und</v>
          </cell>
          <cell r="F1184">
            <v>1</v>
          </cell>
          <cell r="G1184">
            <v>1984.34</v>
          </cell>
          <cell r="H1184">
            <v>1984.34</v>
          </cell>
        </row>
        <row r="1185">
          <cell r="A1185" t="str">
            <v>180305</v>
          </cell>
          <cell r="B1185" t="str">
            <v>'180305</v>
          </cell>
          <cell r="C1185" t="str">
            <v>LABOR - 180305 - 1</v>
          </cell>
          <cell r="D1185" t="str">
            <v>Bomba elétrica centrífuga monofásica 1 CV</v>
          </cell>
          <cell r="E1185" t="str">
            <v>und</v>
          </cell>
          <cell r="F1185">
            <v>1</v>
          </cell>
          <cell r="G1185">
            <v>1791.72</v>
          </cell>
          <cell r="H1185">
            <v>1791.72</v>
          </cell>
        </row>
        <row r="1186">
          <cell r="A1186" t="str">
            <v>'1804</v>
          </cell>
          <cell r="B1186" t="str">
            <v>'1804</v>
          </cell>
          <cell r="C1186"/>
          <cell r="D1186" t="str">
            <v>POSTES</v>
          </cell>
          <cell r="E1186"/>
          <cell r="F1186"/>
          <cell r="G1186"/>
          <cell r="H1186"/>
        </row>
        <row r="1187">
          <cell r="A1187" t="str">
            <v>180405</v>
          </cell>
          <cell r="B1187" t="str">
            <v>'180405</v>
          </cell>
          <cell r="C1187" t="str">
            <v>LABOR - 180405 - 3</v>
          </cell>
          <cell r="D1187" t="str">
            <v>Poste circular de concreto 11 m padrão ESCELSA, incl. luminária tipo 1 pétala mod. BETA II c/1 lâmpada VS 400W, reator alto fator de potência 400W/220V e relé fotoelétrico, Tecnowatt ou equivalente</v>
          </cell>
          <cell r="E1187" t="str">
            <v>und</v>
          </cell>
          <cell r="F1187">
            <v>1</v>
          </cell>
          <cell r="G1187">
            <v>5686.75</v>
          </cell>
          <cell r="H1187">
            <v>5686.75</v>
          </cell>
        </row>
        <row r="1188">
          <cell r="A1188" t="str">
            <v>'1806</v>
          </cell>
          <cell r="B1188" t="str">
            <v>'1806</v>
          </cell>
          <cell r="C1188"/>
          <cell r="D1188" t="str">
            <v>AR REFRIGERADO</v>
          </cell>
          <cell r="E1188"/>
          <cell r="F1188"/>
          <cell r="G1188"/>
          <cell r="H1188"/>
        </row>
        <row r="1189">
          <cell r="A1189" t="str">
            <v>180602</v>
          </cell>
          <cell r="B1189" t="str">
            <v>'180602</v>
          </cell>
          <cell r="C1189" t="str">
            <v>LABOR - 180602 - 2</v>
          </cell>
          <cell r="D1189" t="str">
            <v>Fornecimento e Instalação de Unidade Evaporadora e Condensadora de Ar Condicionado tipo Split Inverter Hi-Wall (Parede) de 9.000 BTU´s 220V - Ciclo Frio - Classificação A (Selo PROCEL), inclusive amortecedores vibra-stop</v>
          </cell>
          <cell r="E1189" t="str">
            <v>und</v>
          </cell>
          <cell r="F1189">
            <v>1</v>
          </cell>
          <cell r="G1189">
            <v>2272.2800000000002</v>
          </cell>
          <cell r="H1189">
            <v>2272.2800000000002</v>
          </cell>
        </row>
        <row r="1190">
          <cell r="A1190" t="str">
            <v>180603</v>
          </cell>
          <cell r="B1190" t="str">
            <v>'180603</v>
          </cell>
          <cell r="C1190" t="str">
            <v>LABOR - 180603 - 2</v>
          </cell>
          <cell r="D1190" t="str">
            <v>Fornecimento e Instalação de Unidade Evaporadora e Condensadora de Ar Condicionado tipo Split Inverter Hi-Wall (Parede) de 12.000 BTU´s 220V - Ciclo Frio - Classificação A (Selo PROCEL), inclusive amortecedores vibra-stop</v>
          </cell>
          <cell r="E1190" t="str">
            <v>und</v>
          </cell>
          <cell r="F1190">
            <v>1</v>
          </cell>
          <cell r="G1190">
            <v>2525.17</v>
          </cell>
          <cell r="H1190">
            <v>2525.17</v>
          </cell>
        </row>
        <row r="1191">
          <cell r="A1191" t="str">
            <v>180604</v>
          </cell>
          <cell r="B1191" t="str">
            <v>'180604</v>
          </cell>
          <cell r="C1191" t="str">
            <v>LABOR - 180604 - 2</v>
          </cell>
          <cell r="D1191" t="str">
            <v>Fornecimento e Instalação de Unidade Evaporadora e Condensadora de Ar Condicionado tipo Split Inverter Hi-Wall (Parede) de 18.000 BTU´s 220V - Ciclo Frio - Classificação A (Selo PROCEL), inclusive amortecedores vibra-stop</v>
          </cell>
          <cell r="E1191" t="str">
            <v>und</v>
          </cell>
          <cell r="F1191">
            <v>1</v>
          </cell>
          <cell r="G1191">
            <v>3508.29</v>
          </cell>
          <cell r="H1191">
            <v>3508.29</v>
          </cell>
        </row>
        <row r="1192">
          <cell r="A1192" t="str">
            <v>180605</v>
          </cell>
          <cell r="B1192" t="str">
            <v>'180605</v>
          </cell>
          <cell r="C1192" t="str">
            <v>LABOR - 180605 - 2</v>
          </cell>
          <cell r="D1192" t="str">
            <v>Fornecimento e Instalação de Unidade Evaporadora e Condensadora de Ar Condicionado tipo Split Inverter Hi-Wall (Parede) de 22.000 BTU´s 220V - Ciclo Frio - Classificação A (Selo PROCEL), inclusive amortecedores vibra-stop</v>
          </cell>
          <cell r="E1192" t="str">
            <v>und</v>
          </cell>
          <cell r="F1192">
            <v>1</v>
          </cell>
          <cell r="G1192">
            <v>4335.76</v>
          </cell>
          <cell r="H1192">
            <v>4335.76</v>
          </cell>
        </row>
        <row r="1193">
          <cell r="A1193" t="str">
            <v>180606</v>
          </cell>
          <cell r="B1193" t="str">
            <v>'180606</v>
          </cell>
          <cell r="C1193" t="str">
            <v>LABOR - 180606 - 2</v>
          </cell>
          <cell r="D1193" t="str">
            <v>Fornecimento e Instalação de Unidade Evaporadora e Condensadora de Ar Condicionado tipo Split Inverter Hi-Wall (Parede) de 24.000 BTU´s 220V - Ciclo Frio - Classificação A (Selo PROCEL), inclusive amortecedores vibra-stop</v>
          </cell>
          <cell r="E1193" t="str">
            <v>und</v>
          </cell>
          <cell r="F1193">
            <v>1</v>
          </cell>
          <cell r="G1193">
            <v>4641.0600000000004</v>
          </cell>
          <cell r="H1193">
            <v>4641.0600000000004</v>
          </cell>
        </row>
        <row r="1194">
          <cell r="A1194" t="str">
            <v>180607</v>
          </cell>
          <cell r="B1194" t="str">
            <v>'180607</v>
          </cell>
          <cell r="C1194" t="str">
            <v>LABOR - 180607 - 4</v>
          </cell>
          <cell r="D1194" t="str">
            <v>Fornecimento e Instalação de Unidade Evaporadora e Condensadora de Ar Condicionado tipo Split Inverter Hi-Wall (Parede) de 30.000 BTU´s 220V - Ciclo Quente/Frio - Classificação A (Selo PROCEL), inclusive amortecedores vibra-stop</v>
          </cell>
          <cell r="E1194" t="str">
            <v>und</v>
          </cell>
          <cell r="F1194">
            <v>1</v>
          </cell>
          <cell r="G1194">
            <v>6100.1</v>
          </cell>
          <cell r="H1194">
            <v>6100.1</v>
          </cell>
        </row>
        <row r="1195">
          <cell r="A1195" t="str">
            <v>180608</v>
          </cell>
          <cell r="B1195" t="str">
            <v>'180608</v>
          </cell>
          <cell r="C1195" t="str">
            <v>LABOR - 180608 - 4</v>
          </cell>
          <cell r="D1195" t="str">
            <v>Fornecimento e Instalação de Unidade Evaporadora e Condensadora de Ar Condicionado tipo Split Inverter Piso Teto de 36.000 BTU´s 220V - Ciclo Quente/Frio Classificação Energética A ou B (Selo PROCEL), inclusive amortecedores vibra-stop</v>
          </cell>
          <cell r="E1195" t="str">
            <v>und</v>
          </cell>
          <cell r="F1195">
            <v>1</v>
          </cell>
          <cell r="G1195">
            <v>9646.41</v>
          </cell>
          <cell r="H1195">
            <v>9646.41</v>
          </cell>
        </row>
        <row r="1196">
          <cell r="A1196" t="str">
            <v>180609</v>
          </cell>
          <cell r="B1196" t="str">
            <v>'180609</v>
          </cell>
          <cell r="C1196" t="str">
            <v>LABOR - 180609 - 4</v>
          </cell>
          <cell r="D1196" t="str">
            <v>Fornecimento e Instalação de Unidade Evaporadora e Condensadora de Ar Condicionado tipo Split Inverter Piso Teto de 48.000 BTU´s 220V Trifásico - Ciclo Quente/Frio Classificação Energética A ou B (Selo PROCEL), inclusive amortecedores vibra-stop</v>
          </cell>
          <cell r="E1196" t="str">
            <v>und</v>
          </cell>
          <cell r="F1196">
            <v>1</v>
          </cell>
          <cell r="G1196">
            <v>12243.19</v>
          </cell>
          <cell r="H1196">
            <v>12243.19</v>
          </cell>
        </row>
        <row r="1197">
          <cell r="A1197" t="str">
            <v>'1807</v>
          </cell>
          <cell r="B1197" t="str">
            <v>'1807</v>
          </cell>
          <cell r="C1197"/>
          <cell r="D1197" t="str">
            <v>VENTILADORES</v>
          </cell>
          <cell r="E1197"/>
          <cell r="F1197"/>
          <cell r="G1197"/>
          <cell r="H1197"/>
        </row>
        <row r="1198">
          <cell r="A1198" t="str">
            <v>180702</v>
          </cell>
          <cell r="B1198" t="str">
            <v>'180702</v>
          </cell>
          <cell r="C1198" t="str">
            <v>LABOR - 180702 - 2</v>
          </cell>
          <cell r="D1198" t="str">
            <v>Ventilador de teto base madeira sem alojamento para luminária, ref. Tron ou equivalente, com comando de interruptor simples, sem dimer para regulagem de velocidade</v>
          </cell>
          <cell r="E1198" t="str">
            <v>und</v>
          </cell>
          <cell r="F1198">
            <v>1</v>
          </cell>
          <cell r="G1198">
            <v>277.06</v>
          </cell>
          <cell r="H1198">
            <v>277.06</v>
          </cell>
        </row>
        <row r="1199">
          <cell r="A1199" t="str">
            <v>'1808</v>
          </cell>
          <cell r="B1199" t="str">
            <v>'1808</v>
          </cell>
          <cell r="C1199"/>
          <cell r="D1199" t="str">
            <v>OUTROS APARELHOS</v>
          </cell>
          <cell r="E1199"/>
          <cell r="F1199"/>
          <cell r="G1199"/>
          <cell r="H1199"/>
        </row>
        <row r="1200">
          <cell r="A1200" t="str">
            <v>180803</v>
          </cell>
          <cell r="B1200" t="str">
            <v>'180803</v>
          </cell>
          <cell r="C1200" t="str">
            <v>LABOR - 180803 - 1</v>
          </cell>
          <cell r="D1200" t="str">
            <v>Campainha tipo timbre Pial, cod. 412.77 ou equivalente</v>
          </cell>
          <cell r="E1200" t="str">
            <v>und</v>
          </cell>
          <cell r="F1200">
            <v>1</v>
          </cell>
          <cell r="G1200">
            <v>144.53</v>
          </cell>
          <cell r="H1200">
            <v>144.53</v>
          </cell>
        </row>
        <row r="1201">
          <cell r="A1201" t="str">
            <v>180804</v>
          </cell>
          <cell r="B1201" t="str">
            <v>'180804</v>
          </cell>
          <cell r="C1201" t="str">
            <v>LABOR - 180804 - 1</v>
          </cell>
          <cell r="D1201" t="str">
            <v>Campainha tipo prato Pial, cod. 414.18</v>
          </cell>
          <cell r="E1201" t="str">
            <v>und</v>
          </cell>
          <cell r="F1201">
            <v>1</v>
          </cell>
          <cell r="G1201">
            <v>1120.57</v>
          </cell>
          <cell r="H1201">
            <v>1120.57</v>
          </cell>
        </row>
        <row r="1202">
          <cell r="A1202" t="str">
            <v>180809</v>
          </cell>
          <cell r="B1202" t="str">
            <v>'180809</v>
          </cell>
          <cell r="C1202" t="str">
            <v>LABOR - 180809 - 1</v>
          </cell>
          <cell r="D1202" t="str">
            <v>Chuveiro elétrico tipo ducha Lorenzet ou Corona</v>
          </cell>
          <cell r="E1202" t="str">
            <v>und</v>
          </cell>
          <cell r="F1202">
            <v>1</v>
          </cell>
          <cell r="G1202">
            <v>97.69</v>
          </cell>
          <cell r="H1202">
            <v>97.69</v>
          </cell>
        </row>
        <row r="1203">
          <cell r="A1203" t="str">
            <v>'1810</v>
          </cell>
          <cell r="B1203" t="str">
            <v>'1810</v>
          </cell>
          <cell r="C1203"/>
          <cell r="D1203" t="str">
            <v>LUMINARIAS PARA LÂMPADAS LED</v>
          </cell>
          <cell r="E1203"/>
          <cell r="F1203"/>
          <cell r="G1203"/>
          <cell r="H1203"/>
        </row>
        <row r="1204">
          <cell r="A1204" t="str">
            <v>181001</v>
          </cell>
          <cell r="B1204" t="str">
            <v>'181001</v>
          </cell>
          <cell r="C1204" t="str">
            <v>LABOR - 181001 - 5</v>
          </cell>
          <cell r="D1204" t="str">
            <v>Luminaria sobrepor compl., corpo ch. aço pintada branca, refletor, aletas parabólicas alum.alta pureza e refletância inclusive 2 lâmpadas LED T8 9/10W temp. de cor 5000k c/ 60cm - Ref. CS216AL-N - AMES, 1261 - LUMAVI OU EQUIVALENTE</v>
          </cell>
          <cell r="E1204" t="str">
            <v>und</v>
          </cell>
          <cell r="F1204">
            <v>1</v>
          </cell>
          <cell r="G1204">
            <v>177.72</v>
          </cell>
          <cell r="H1204">
            <v>177.72</v>
          </cell>
        </row>
        <row r="1205">
          <cell r="A1205" t="str">
            <v>181002</v>
          </cell>
          <cell r="B1205" t="str">
            <v>'181002</v>
          </cell>
          <cell r="C1205" t="str">
            <v>LABOR - 181002 - 4</v>
          </cell>
          <cell r="D1205" t="str">
            <v>Luminaria sobrepor compl., corpo ch. aço pintada branca, refletor aletas parabólicas alum.alta pureza e refletância inclusive 2 lâmpadas LED T8 20W temp. de cor 5000k bivolt c/ 1,20m - Ref. CS232AL-N - AMES, 2447 - LUMAVI OU EQUIVALENTE</v>
          </cell>
          <cell r="E1205" t="str">
            <v>und</v>
          </cell>
          <cell r="F1205">
            <v>1</v>
          </cell>
          <cell r="G1205">
            <v>238.85</v>
          </cell>
          <cell r="H1205">
            <v>238.85</v>
          </cell>
        </row>
        <row r="1206">
          <cell r="A1206" t="str">
            <v>181003</v>
          </cell>
          <cell r="B1206" t="str">
            <v>'181003</v>
          </cell>
          <cell r="C1206" t="str">
            <v>LABOR - 181003 - 4</v>
          </cell>
          <cell r="D1206" t="str">
            <v>Luminaria embutir compl., corpo ch. aço pintada branca, refletor aletas parabólicas alum.alta pureza e refletância inclusive 2 lâmpadas LED T8 9W temp. de cor 5000k c/ 60cm - REF. CE216AL-N - AMES, 6024 - LUMAVI OU EQUIVALENTE</v>
          </cell>
          <cell r="E1206" t="str">
            <v>und</v>
          </cell>
          <cell r="F1206">
            <v>1</v>
          </cell>
          <cell r="G1206">
            <v>159.97999999999999</v>
          </cell>
          <cell r="H1206">
            <v>159.97999999999999</v>
          </cell>
        </row>
        <row r="1207">
          <cell r="A1207" t="str">
            <v>181004</v>
          </cell>
          <cell r="B1207" t="str">
            <v>'181004</v>
          </cell>
          <cell r="C1207" t="str">
            <v>LABOR - 181004 - 4</v>
          </cell>
          <cell r="D1207" t="str">
            <v>Luminaria embutir compl., corpo ch. aço pintada branca, refletor, aletas parabólicas alum.alta pureza e refletância inclusive 2 lâmpadas LED T8 18W temp. de cor 5000k c/ 1,20m - Ref. CE232AL-N - AMES, 6025 - LUMAVI -LDEF 2X32W - LUMILUZ OU EQUIVALENTE</v>
          </cell>
          <cell r="E1207" t="str">
            <v>und</v>
          </cell>
          <cell r="F1207">
            <v>1</v>
          </cell>
          <cell r="G1207">
            <v>215.2</v>
          </cell>
          <cell r="H1207">
            <v>215.2</v>
          </cell>
        </row>
        <row r="1208">
          <cell r="A1208" t="str">
            <v>181005</v>
          </cell>
          <cell r="B1208" t="str">
            <v>'181005</v>
          </cell>
          <cell r="C1208" t="str">
            <v>LABOR - 181005 - 4</v>
          </cell>
          <cell r="D1208" t="str">
            <v>Luminária sobrepor compl., corpo ch. aço pintada branca, refletor,aletas parabólicas alum.alta pureza e refletância inclusive 4 lâmpadas LED T8 9W temp. de cor 5000k bivolt c/ 60cm - CS416AL-N - AMES, 1452 - LUMAVI OU EQUIVALENTE</v>
          </cell>
          <cell r="E1208" t="str">
            <v>und</v>
          </cell>
          <cell r="F1208">
            <v>1</v>
          </cell>
          <cell r="G1208">
            <v>306.92</v>
          </cell>
          <cell r="H1208">
            <v>306.92</v>
          </cell>
        </row>
        <row r="1209">
          <cell r="A1209" t="str">
            <v>181007</v>
          </cell>
          <cell r="B1209" t="str">
            <v>'181007</v>
          </cell>
          <cell r="C1209" t="str">
            <v>LABOR - 181007 - 4</v>
          </cell>
          <cell r="D1209" t="str">
            <v>Luminária embutir compl., corpo ch. aço pintada branca, refletor,aletas parabólicas alum.alta pureza e refletância nclusive 4 lâmpadas LED T8 9W temp. de cor 5000k - Ref.CE416AL-N - AMES, 6026 - LUMAVI OU EQUIVALENTE</v>
          </cell>
          <cell r="E1209" t="str">
            <v>und</v>
          </cell>
          <cell r="F1209">
            <v>1</v>
          </cell>
          <cell r="G1209">
            <v>295.58</v>
          </cell>
          <cell r="H1209">
            <v>295.58</v>
          </cell>
        </row>
        <row r="1210">
          <cell r="A1210" t="str">
            <v>'19</v>
          </cell>
          <cell r="B1210" t="str">
            <v>'19</v>
          </cell>
          <cell r="C1210"/>
          <cell r="D1210" t="str">
            <v>PINTURA</v>
          </cell>
          <cell r="E1210"/>
          <cell r="F1210"/>
          <cell r="G1210"/>
          <cell r="H1210"/>
        </row>
        <row r="1211">
          <cell r="A1211" t="str">
            <v>'1901</v>
          </cell>
          <cell r="B1211" t="str">
            <v>'1901</v>
          </cell>
          <cell r="C1211"/>
          <cell r="D1211" t="str">
            <v>SOBRE PAREDES E FORROS</v>
          </cell>
          <cell r="E1211"/>
          <cell r="F1211"/>
          <cell r="G1211"/>
          <cell r="H1211"/>
        </row>
        <row r="1212">
          <cell r="A1212" t="str">
            <v>190101</v>
          </cell>
          <cell r="B1212" t="str">
            <v>'190101</v>
          </cell>
          <cell r="C1212" t="str">
            <v>LABOR - 190101 - 2</v>
          </cell>
          <cell r="D1212" t="str">
            <v>Emassamento de paredes e forros, com duas demãos de massa corrida, referência Suvinil, Coral, Metalatex ou equivalente, inclusive uma demão de liquido selador PVA, referência Suvinil, Coral ou Metalatex ou equivalente</v>
          </cell>
          <cell r="E1212" t="str">
            <v>m2</v>
          </cell>
          <cell r="F1212">
            <v>1</v>
          </cell>
          <cell r="G1212">
            <v>17.190000000000001</v>
          </cell>
          <cell r="H1212">
            <v>17.190000000000001</v>
          </cell>
        </row>
        <row r="1213">
          <cell r="A1213" t="str">
            <v>190102</v>
          </cell>
          <cell r="B1213" t="str">
            <v>'190102</v>
          </cell>
          <cell r="C1213" t="str">
            <v>LABOR - 190102 - 1</v>
          </cell>
          <cell r="D1213" t="str">
            <v>Emassamento de paredes e forros, com duas demãos de massa à base de óleo, marcas de referência Suvinil, Coral ou Metalatex</v>
          </cell>
          <cell r="E1213" t="str">
            <v>m2</v>
          </cell>
          <cell r="F1213">
            <v>1</v>
          </cell>
          <cell r="G1213">
            <v>22.31</v>
          </cell>
          <cell r="H1213">
            <v>22.31</v>
          </cell>
        </row>
        <row r="1214">
          <cell r="A1214" t="str">
            <v>190103</v>
          </cell>
          <cell r="B1214" t="str">
            <v>'190103</v>
          </cell>
          <cell r="C1214" t="str">
            <v>LABOR - 190103 - 1</v>
          </cell>
          <cell r="D1214" t="str">
            <v>Emassamento de paredes e forros, com duas demãos de massa acrílica, marcas de referência Suvinil, Coral ou Metalatex</v>
          </cell>
          <cell r="E1214" t="str">
            <v>m2</v>
          </cell>
          <cell r="F1214">
            <v>1</v>
          </cell>
          <cell r="G1214">
            <v>18.329999999999998</v>
          </cell>
          <cell r="H1214">
            <v>18.329999999999998</v>
          </cell>
        </row>
        <row r="1215">
          <cell r="A1215" t="str">
            <v>190104</v>
          </cell>
          <cell r="B1215" t="str">
            <v>'190104</v>
          </cell>
          <cell r="C1215" t="str">
            <v>LABOR - 190104 - 2</v>
          </cell>
          <cell r="D1215" t="str">
            <v>Pintura em paredes e forros, aplicação manual, com três demãos de tinta látex premium, referência Suvinil, Coral e Metalatex, inclusive uma demão de liquido selador PVA, referência Suvinil, Coral ou Metalatex ou equivalente</v>
          </cell>
          <cell r="E1215" t="str">
            <v>m2</v>
          </cell>
          <cell r="F1215">
            <v>1</v>
          </cell>
          <cell r="G1215">
            <v>26.6</v>
          </cell>
          <cell r="H1215">
            <v>26.6</v>
          </cell>
        </row>
        <row r="1216">
          <cell r="A1216" t="str">
            <v>190105</v>
          </cell>
          <cell r="B1216" t="str">
            <v>'190105</v>
          </cell>
          <cell r="C1216" t="str">
            <v>LABOR - 190105 - 2</v>
          </cell>
          <cell r="D1216"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E1216" t="str">
            <v>m2</v>
          </cell>
          <cell r="F1216">
            <v>1</v>
          </cell>
          <cell r="G1216">
            <v>31.26</v>
          </cell>
          <cell r="H1216">
            <v>31.26</v>
          </cell>
        </row>
        <row r="1217">
          <cell r="A1217" t="str">
            <v>190106</v>
          </cell>
          <cell r="B1217" t="str">
            <v>'190106</v>
          </cell>
          <cell r="C1217" t="str">
            <v>LABOR - 190106 - 2</v>
          </cell>
          <cell r="D1217" t="str">
            <v>Pintura em paredes e forros, aplicação manual, com três demão de tinta látex acrílico premium, referência Coral e Metalatex, inclusive uma demão de liquido selador acrílico, referência Suvinil, Coral ou Metalatex ou equivalente</v>
          </cell>
          <cell r="E1217" t="str">
            <v>m2</v>
          </cell>
          <cell r="F1217">
            <v>1</v>
          </cell>
          <cell r="G1217">
            <v>25.99</v>
          </cell>
          <cell r="H1217">
            <v>25.99</v>
          </cell>
        </row>
        <row r="1218">
          <cell r="A1218" t="str">
            <v>190107</v>
          </cell>
          <cell r="B1218" t="str">
            <v>'190107</v>
          </cell>
          <cell r="C1218" t="str">
            <v>LABOR - 190107 - 1</v>
          </cell>
          <cell r="D1218" t="str">
            <v>Pintura com nata de cimento sobre superfície áspera a três demãos</v>
          </cell>
          <cell r="E1218" t="str">
            <v>m2</v>
          </cell>
          <cell r="F1218">
            <v>1</v>
          </cell>
          <cell r="G1218">
            <v>3.98</v>
          </cell>
          <cell r="H1218">
            <v>3.98</v>
          </cell>
        </row>
        <row r="1219">
          <cell r="A1219" t="str">
            <v>190108</v>
          </cell>
          <cell r="B1219" t="str">
            <v>'190108</v>
          </cell>
          <cell r="C1219" t="str">
            <v>LABOR - 190108 - 2</v>
          </cell>
          <cell r="D1219" t="str">
            <v>Pintura a cal (tipo caiação), sobre paredes e forros, a três demãos</v>
          </cell>
          <cell r="E1219" t="str">
            <v>m2</v>
          </cell>
          <cell r="F1219">
            <v>1</v>
          </cell>
          <cell r="G1219">
            <v>11.83</v>
          </cell>
          <cell r="H1219">
            <v>11.83</v>
          </cell>
        </row>
        <row r="1220">
          <cell r="A1220" t="str">
            <v>190109</v>
          </cell>
          <cell r="B1220" t="str">
            <v>'190109</v>
          </cell>
          <cell r="C1220" t="str">
            <v>LABOR - 190109 - 3</v>
          </cell>
          <cell r="D1220" t="str">
            <v>Pintura de letra, aplicação manual, em parede, dim. 20x30cm com tinta látex acrílica, marcas de referência Suvinil, Coral ou Metalatex ou equivalente</v>
          </cell>
          <cell r="E1220" t="str">
            <v>und</v>
          </cell>
          <cell r="F1220">
            <v>1</v>
          </cell>
          <cell r="G1220">
            <v>99.47</v>
          </cell>
          <cell r="H1220">
            <v>99.47</v>
          </cell>
        </row>
        <row r="1221">
          <cell r="A1221" t="str">
            <v>190114</v>
          </cell>
          <cell r="B1221" t="str">
            <v>'190114</v>
          </cell>
          <cell r="C1221" t="str">
            <v>LABOR - 190114 - 2</v>
          </cell>
          <cell r="D1221" t="str">
            <v>Preparo em paredes e forros, aplicação manual, com uma demão de líquido selador acrílico, referência Suvinil, Coral ou Metalatex ou equivalente</v>
          </cell>
          <cell r="E1221" t="str">
            <v>m2</v>
          </cell>
          <cell r="F1221">
            <v>1</v>
          </cell>
          <cell r="G1221">
            <v>2.42</v>
          </cell>
          <cell r="H1221">
            <v>2.42</v>
          </cell>
        </row>
        <row r="1222">
          <cell r="A1222" t="str">
            <v>190115</v>
          </cell>
          <cell r="B1222" t="str">
            <v>'190115</v>
          </cell>
          <cell r="C1222" t="str">
            <v>LABOR - 190115 - 2</v>
          </cell>
          <cell r="D1222" t="str">
            <v>Pintura, sobre paredes e forros, aplicação manual, com duas demãos de tinta látex PVA premium, referência Suvinil, Coral e Metalatex, inclusive uma demão de liquido selador PVA, referência Suvinil, Coral ou Metalatex ou equivalente</v>
          </cell>
          <cell r="E1222" t="str">
            <v>m2</v>
          </cell>
          <cell r="F1222">
            <v>1</v>
          </cell>
          <cell r="G1222">
            <v>21.5</v>
          </cell>
          <cell r="H1222">
            <v>21.5</v>
          </cell>
        </row>
        <row r="1223">
          <cell r="A1223" t="str">
            <v>190116</v>
          </cell>
          <cell r="B1223" t="str">
            <v>'190116</v>
          </cell>
          <cell r="C1223" t="str">
            <v>LABOR - 190116 - 2</v>
          </cell>
          <cell r="D1223" t="str">
            <v>Pintura, sobre paredes e forros, aplicação manual, com duas demãos de tinta esmalte sintético, referência Suvinil, Coral e Metalatex, inclusive uma demão de liquido selador PVA, referência Suvinil, Coral ou Metalatex ou equivalente</v>
          </cell>
          <cell r="E1223" t="str">
            <v>m2</v>
          </cell>
          <cell r="F1223">
            <v>1</v>
          </cell>
          <cell r="G1223">
            <v>24.75</v>
          </cell>
          <cell r="H1223">
            <v>24.75</v>
          </cell>
        </row>
        <row r="1224">
          <cell r="A1224" t="str">
            <v>190117</v>
          </cell>
          <cell r="B1224" t="str">
            <v>'190117</v>
          </cell>
          <cell r="C1224" t="str">
            <v>LABOR - 190117 - 2</v>
          </cell>
          <cell r="D1224" t="str">
            <v>Pintura sobre paredes e forros, aplicação manual, com duas demãos de tinta látex acrílico premium, acabamento fosco, referência Suvinil, Coral e Metalatex, inclusive uma demão de liquido selador acrílico, referência Suvinil, Coral ou Metalatex</v>
          </cell>
          <cell r="E1224" t="str">
            <v>m2</v>
          </cell>
          <cell r="F1224">
            <v>1</v>
          </cell>
          <cell r="G1224">
            <v>20.88</v>
          </cell>
          <cell r="H1224">
            <v>20.88</v>
          </cell>
        </row>
        <row r="1225">
          <cell r="A1225" t="str">
            <v>190121</v>
          </cell>
          <cell r="B1225" t="str">
            <v>'190121</v>
          </cell>
          <cell r="C1225" t="str">
            <v>LABOR - 190121 - 2</v>
          </cell>
          <cell r="D1225" t="str">
            <v>Preparo em paredes e forros, aplicação manual, com uma demão de líquido selador PVA, referência Suvinil, Coral ou Metalatex ou equivalente</v>
          </cell>
          <cell r="E1225" t="str">
            <v>m2</v>
          </cell>
          <cell r="F1225">
            <v>1</v>
          </cell>
          <cell r="G1225">
            <v>2.59</v>
          </cell>
          <cell r="H1225">
            <v>2.59</v>
          </cell>
        </row>
        <row r="1226">
          <cell r="A1226" t="str">
            <v>'1902</v>
          </cell>
          <cell r="B1226" t="str">
            <v>'1902</v>
          </cell>
          <cell r="C1226"/>
          <cell r="D1226" t="str">
            <v>SOBRE CONCRETO OU BLOCOS CERÂMICOS APARENTES</v>
          </cell>
          <cell r="E1226"/>
          <cell r="F1226"/>
          <cell r="G1226"/>
          <cell r="H1226"/>
        </row>
        <row r="1227">
          <cell r="A1227" t="str">
            <v>190201</v>
          </cell>
          <cell r="B1227" t="str">
            <v>'190201</v>
          </cell>
          <cell r="C1227" t="str">
            <v>LABOR - 190201 - 2</v>
          </cell>
          <cell r="D1227" t="str">
            <v>Pintura sobre concreto ou blocos cerâmicos aparentes, aplicação manual, com duas demãos de verniz acrílico a base de água, acabamento fosco, referência Suvinil, Coral, Metalatex ou equivalente</v>
          </cell>
          <cell r="E1227" t="str">
            <v>m2</v>
          </cell>
          <cell r="F1227">
            <v>1</v>
          </cell>
          <cell r="G1227">
            <v>15.64</v>
          </cell>
          <cell r="H1227">
            <v>15.64</v>
          </cell>
        </row>
        <row r="1228">
          <cell r="A1228" t="str">
            <v>190202</v>
          </cell>
          <cell r="B1228" t="str">
            <v>'190202</v>
          </cell>
          <cell r="C1228" t="str">
            <v>LABOR - 190202 - 2</v>
          </cell>
          <cell r="D1228" t="str">
            <v>Pintura sobre concreto ou blocos cerâmicos aparentes, aplicação manual, com uma demão de silicone incolor, referência Suvinil, Sika, Vedacit ou equivalente</v>
          </cell>
          <cell r="E1228" t="str">
            <v>m2</v>
          </cell>
          <cell r="F1228">
            <v>1</v>
          </cell>
          <cell r="G1228">
            <v>21.3</v>
          </cell>
          <cell r="H1228">
            <v>21.3</v>
          </cell>
        </row>
        <row r="1229">
          <cell r="A1229" t="str">
            <v>190203</v>
          </cell>
          <cell r="B1229" t="str">
            <v>'190203</v>
          </cell>
          <cell r="C1229" t="str">
            <v>LABOR - 190203 - 2</v>
          </cell>
          <cell r="D1229" t="str">
            <v>Pintura sobre concreto ou blocos de concreto, aplicação manual, com três demãos de tinta látex acrílico premium, referência Suvinil, Coral e Metalatex, inclusive uma demão de liquido selador acrílico, referência Suvinil, Coral ou Metalatex ou equivalente</v>
          </cell>
          <cell r="E1229" t="str">
            <v>m2</v>
          </cell>
          <cell r="F1229">
            <v>1</v>
          </cell>
          <cell r="G1229">
            <v>24.51</v>
          </cell>
          <cell r="H1229">
            <v>24.51</v>
          </cell>
        </row>
        <row r="1230">
          <cell r="A1230" t="str">
            <v>190204</v>
          </cell>
          <cell r="B1230" t="str">
            <v>'190204</v>
          </cell>
          <cell r="C1230" t="str">
            <v>LABOR - 190204 - 2</v>
          </cell>
          <cell r="D1230" t="str">
            <v>Pintura sobre cobogós de concreto, aplicação manual, com duas demãos de tinta látex acrílico premium, referência Suvinil, Coral e Metalatex, inclusive uma demão de liquido selador acrílico, referência Suvinil, Coral ou Metalatex ou equivalente</v>
          </cell>
          <cell r="E1230" t="str">
            <v>m2</v>
          </cell>
          <cell r="F1230">
            <v>1</v>
          </cell>
          <cell r="G1230">
            <v>31.54</v>
          </cell>
          <cell r="H1230">
            <v>31.54</v>
          </cell>
        </row>
        <row r="1231">
          <cell r="A1231" t="str">
            <v>190205</v>
          </cell>
          <cell r="B1231" t="str">
            <v>'190205</v>
          </cell>
          <cell r="C1231" t="str">
            <v>LABOR - 190205 - 2</v>
          </cell>
          <cell r="D1231" t="str">
            <v>Pintura a cal de meio-fio (tipo a caiação), aplicação manual, a três demãos</v>
          </cell>
          <cell r="E1231" t="str">
            <v>m2</v>
          </cell>
          <cell r="F1231">
            <v>1</v>
          </cell>
          <cell r="G1231">
            <v>11.94</v>
          </cell>
          <cell r="H1231">
            <v>11.94</v>
          </cell>
        </row>
        <row r="1232">
          <cell r="A1232" t="str">
            <v>190211</v>
          </cell>
          <cell r="B1232" t="str">
            <v>'190211</v>
          </cell>
          <cell r="C1232" t="str">
            <v>LABOR - 190211 - 2</v>
          </cell>
          <cell r="D1232" t="str">
            <v>Pintura sobre concreto ou blocos de concreto, aplicação manual, com duas demãos de tinta látex PVA premium, referência Suvinil, Coral e Metalatex, inclusive uma demão de liquido selador PVA, referência Suvinil, Coral ou Metalatex ou equivalente</v>
          </cell>
          <cell r="E1232" t="str">
            <v>m2</v>
          </cell>
          <cell r="F1232">
            <v>1</v>
          </cell>
          <cell r="G1232">
            <v>21.5</v>
          </cell>
          <cell r="H1232">
            <v>21.5</v>
          </cell>
        </row>
        <row r="1233">
          <cell r="A1233" t="str">
            <v>'1903</v>
          </cell>
          <cell r="B1233" t="str">
            <v>'1903</v>
          </cell>
          <cell r="C1233"/>
          <cell r="D1233" t="str">
            <v>SOBRE MADEIRA</v>
          </cell>
          <cell r="E1233"/>
          <cell r="F1233"/>
          <cell r="G1233"/>
          <cell r="H1233"/>
        </row>
        <row r="1234">
          <cell r="A1234" t="str">
            <v>190301</v>
          </cell>
          <cell r="B1234" t="str">
            <v>'190301</v>
          </cell>
          <cell r="C1234" t="str">
            <v>LABOR - 190301 - 2</v>
          </cell>
          <cell r="D1234" t="str">
            <v>Emassamento de esquadrias e elementos de madeira, com duas demãos de massa à base água, referência Suvinil, Coral, Sherwin Williams ou equivalente, inclusive uma demão de fundo nivelador alquídico branco, referência Suvinil, Coral ou Metalatex ou equivalente</v>
          </cell>
          <cell r="E1234" t="str">
            <v>m2</v>
          </cell>
          <cell r="F1234">
            <v>1</v>
          </cell>
          <cell r="G1234">
            <v>49.44</v>
          </cell>
          <cell r="H1234">
            <v>49.44</v>
          </cell>
        </row>
        <row r="1235">
          <cell r="A1235" t="str">
            <v>190302</v>
          </cell>
          <cell r="B1235" t="str">
            <v>'190302</v>
          </cell>
          <cell r="C1235" t="str">
            <v>LABOR - 190302 - 2</v>
          </cell>
          <cell r="D1235" t="str">
            <v>Pintura de esquadrias e elementos de madeira, aplicação manual, com duas demãos de tinta esmalte sintético referência Suvinil, Coral ou Metalatex, inclusive fundo branco nivelador, referência Suvinil, Coral e Metalatex ou equivalente</v>
          </cell>
          <cell r="E1235" t="str">
            <v>m2</v>
          </cell>
          <cell r="F1235">
            <v>1</v>
          </cell>
          <cell r="G1235">
            <v>45.01</v>
          </cell>
          <cell r="H1235">
            <v>45.01</v>
          </cell>
        </row>
        <row r="1236">
          <cell r="A1236" t="str">
            <v>190303</v>
          </cell>
          <cell r="B1236" t="str">
            <v>'190303</v>
          </cell>
          <cell r="C1236" t="str">
            <v>LABOR - 190303 - 3</v>
          </cell>
          <cell r="D1236" t="str">
            <v>Pintura de esquadrias e elementos de madeira, aplicação manual, com três demão de verniz brilhante incolor, linha Premium Copal, referência Suvinil, Eucatex, Montana ou equivalente</v>
          </cell>
          <cell r="E1236" t="str">
            <v>m2</v>
          </cell>
          <cell r="F1236">
            <v>1</v>
          </cell>
          <cell r="G1236">
            <v>28.63</v>
          </cell>
          <cell r="H1236">
            <v>28.63</v>
          </cell>
        </row>
        <row r="1237">
          <cell r="A1237" t="str">
            <v>190306</v>
          </cell>
          <cell r="B1237" t="str">
            <v>'190306</v>
          </cell>
          <cell r="C1237" t="str">
            <v>LABOR - 190306 - 3</v>
          </cell>
          <cell r="D1237" t="str">
            <v>Pintura de esquadrias e elementos de madeira, aplicação manual, com três demãos de verniz fosco incolor, linha Tripla Proteção Premium, referência Suvinil, Coral, Metalatex ou equivalente</v>
          </cell>
          <cell r="E1237" t="str">
            <v>m2</v>
          </cell>
          <cell r="F1237">
            <v>1</v>
          </cell>
          <cell r="G1237">
            <v>24.51</v>
          </cell>
          <cell r="H1237">
            <v>24.51</v>
          </cell>
        </row>
        <row r="1238">
          <cell r="A1238" t="str">
            <v>190307</v>
          </cell>
          <cell r="B1238" t="str">
            <v>'190307</v>
          </cell>
          <cell r="C1238" t="str">
            <v>LABOR - 190307 - 2</v>
          </cell>
          <cell r="D1238" t="str">
            <v>Pintura fundo nivelador alquídico branco, aplicada a rolo, pincel ou trincha, em madeira, a uma demão, referência Suvinil, Coral ou equivalente</v>
          </cell>
          <cell r="E1238" t="str">
            <v>m2</v>
          </cell>
          <cell r="F1238">
            <v>1</v>
          </cell>
          <cell r="G1238">
            <v>28.18</v>
          </cell>
          <cell r="H1238">
            <v>28.18</v>
          </cell>
        </row>
        <row r="1239">
          <cell r="A1239" t="str">
            <v>'1904</v>
          </cell>
          <cell r="B1239" t="str">
            <v>'1904</v>
          </cell>
          <cell r="C1239"/>
          <cell r="D1239" t="str">
            <v>SOBRE METAL</v>
          </cell>
          <cell r="E1239"/>
          <cell r="F1239"/>
          <cell r="G1239"/>
          <cell r="H1239"/>
        </row>
        <row r="1240">
          <cell r="A1240" t="str">
            <v>190417</v>
          </cell>
          <cell r="B1240" t="str">
            <v>'190417</v>
          </cell>
          <cell r="C1240" t="str">
            <v>LABOR - 190417 - 2</v>
          </cell>
          <cell r="D1240" t="str">
            <v>Pintura sobre metal, aplicação manual, com duas demãos de tinta esmalte sintético, referência Suvinil, Coral ou Metalatex, inclusive uma demão de fundo anticorrosivo</v>
          </cell>
          <cell r="E1240" t="str">
            <v>m2</v>
          </cell>
          <cell r="F1240">
            <v>1</v>
          </cell>
          <cell r="G1240">
            <v>45.67</v>
          </cell>
          <cell r="H1240">
            <v>45.67</v>
          </cell>
        </row>
        <row r="1241">
          <cell r="A1241" t="str">
            <v>190418</v>
          </cell>
          <cell r="B1241" t="str">
            <v>'190418</v>
          </cell>
          <cell r="C1241" t="str">
            <v>LABOR - 190418 - 1</v>
          </cell>
          <cell r="D1241" t="str">
            <v>Pintura de superfície metálica com uma demão de primer Epoxi e duas demãos de tinta à base de Epoxi</v>
          </cell>
          <cell r="E1241" t="str">
            <v>m2</v>
          </cell>
          <cell r="F1241">
            <v>1</v>
          </cell>
          <cell r="G1241">
            <v>43.14</v>
          </cell>
          <cell r="H1241">
            <v>43.14</v>
          </cell>
        </row>
        <row r="1242">
          <cell r="A1242" t="str">
            <v>'1905</v>
          </cell>
          <cell r="B1242" t="str">
            <v>'1905</v>
          </cell>
          <cell r="C1242"/>
          <cell r="D1242" t="str">
            <v>SOBRE ELEMENTOS ESPECIAIS</v>
          </cell>
          <cell r="E1242"/>
          <cell r="F1242"/>
          <cell r="G1242"/>
          <cell r="H1242"/>
        </row>
        <row r="1243">
          <cell r="A1243" t="str">
            <v>190501</v>
          </cell>
          <cell r="B1243" t="str">
            <v>'190501</v>
          </cell>
          <cell r="C1243" t="str">
            <v>LABOR - 190501 - 2</v>
          </cell>
          <cell r="D1243" t="str">
            <v>Pintura de letras em chapas de ferro, dimensões 20x30cm, aplicação manual, com duas demãos de tinta esmalte sintético, referência Suvinil, Coral, Metalatex ou equivalente, inclusive uma demão de fundo anti-corrosivo</v>
          </cell>
          <cell r="E1243" t="str">
            <v>und</v>
          </cell>
          <cell r="F1243">
            <v>1</v>
          </cell>
          <cell r="G1243">
            <v>5.49</v>
          </cell>
          <cell r="H1243">
            <v>5.49</v>
          </cell>
        </row>
        <row r="1244">
          <cell r="A1244" t="str">
            <v>'1906</v>
          </cell>
          <cell r="B1244" t="str">
            <v>'1906</v>
          </cell>
          <cell r="C1244"/>
          <cell r="D1244" t="str">
            <v>SOBRE PISOS</v>
          </cell>
          <cell r="E1244"/>
          <cell r="F1244"/>
          <cell r="G1244"/>
          <cell r="H1244"/>
        </row>
        <row r="1245">
          <cell r="A1245" t="str">
            <v>190601</v>
          </cell>
          <cell r="B1245" t="str">
            <v>'190601</v>
          </cell>
          <cell r="C1245" t="str">
            <v>LABOR - 190601 - 2</v>
          </cell>
          <cell r="D1245" t="str">
            <v>Pintura sobre piso, aplicação manual, para execução de faixa demarcatória L=5cm, com três demãos de tinta à base de epóxi, marcas de referência Suvinil, Coral ou Metalatex ou equivalente</v>
          </cell>
          <cell r="E1245" t="str">
            <v>m</v>
          </cell>
          <cell r="F1245">
            <v>1</v>
          </cell>
          <cell r="G1245">
            <v>9.26</v>
          </cell>
          <cell r="H1245">
            <v>9.26</v>
          </cell>
        </row>
        <row r="1246">
          <cell r="A1246" t="str">
            <v>190602</v>
          </cell>
          <cell r="B1246" t="str">
            <v>'190602</v>
          </cell>
          <cell r="C1246" t="str">
            <v>LABOR - 190602 - 2</v>
          </cell>
          <cell r="D1246" t="str">
            <v>Pintura sobre piso, aplicação manual, com duas demãos de tinta à base de resinas acrílicas, marcas de referência Suvinil, Coral, Sherwin Williams NovaCor, Metalatex ou equivalente</v>
          </cell>
          <cell r="E1246" t="str">
            <v>m2</v>
          </cell>
          <cell r="F1246">
            <v>1</v>
          </cell>
          <cell r="G1246">
            <v>18.41</v>
          </cell>
          <cell r="H1246">
            <v>18.41</v>
          </cell>
        </row>
        <row r="1247">
          <cell r="A1247" t="str">
            <v>190603</v>
          </cell>
          <cell r="B1247" t="str">
            <v>'190603</v>
          </cell>
          <cell r="C1247" t="str">
            <v>LABOR - 190603 - 2</v>
          </cell>
          <cell r="D1247" t="str">
            <v>Pintura sobre pisos, marcas de referência Novacor, Coral ou Suvinil, a duas demãos, Linha Premium</v>
          </cell>
          <cell r="E1247" t="str">
            <v>m2</v>
          </cell>
          <cell r="F1247">
            <v>1</v>
          </cell>
          <cell r="G1247">
            <v>21.41</v>
          </cell>
          <cell r="H1247">
            <v>21.41</v>
          </cell>
        </row>
        <row r="1248">
          <cell r="A1248" t="str">
            <v>190604</v>
          </cell>
          <cell r="B1248" t="str">
            <v>'190604</v>
          </cell>
          <cell r="C1248" t="str">
            <v>LABOR - 190604 - 2</v>
          </cell>
          <cell r="D1248" t="str">
            <v>Pintura sobre piso, aplicação manual, para execução de faixa demarcatória L=8cm, com três demãos de tinta à base de epóxi, marcas de referência Suvinil, Coral ou Metalatex ou equivalente</v>
          </cell>
          <cell r="E1248" t="str">
            <v>m</v>
          </cell>
          <cell r="F1248">
            <v>1</v>
          </cell>
          <cell r="G1248">
            <v>10.25</v>
          </cell>
          <cell r="H1248">
            <v>10.25</v>
          </cell>
        </row>
        <row r="1249">
          <cell r="A1249" t="str">
            <v>190605</v>
          </cell>
          <cell r="B1249" t="str">
            <v>'190605</v>
          </cell>
          <cell r="C1249" t="str">
            <v>LABOR - 190605 - 5</v>
          </cell>
          <cell r="D1249" t="str">
            <v>Aplicação de tinta epóxi de alta espessura semibrilhante sobre piso de concreto a três demãos, inclusive selador epóxi a uma demão - Ref. Intergard 2005 e 2001 - Internacional ou equivalente</v>
          </cell>
          <cell r="E1249" t="str">
            <v>m2</v>
          </cell>
          <cell r="F1249">
            <v>1</v>
          </cell>
          <cell r="G1249">
            <v>56.27</v>
          </cell>
          <cell r="H1249">
            <v>56.27</v>
          </cell>
        </row>
        <row r="1250">
          <cell r="A1250" t="str">
            <v>'20</v>
          </cell>
          <cell r="B1250" t="str">
            <v>'20</v>
          </cell>
          <cell r="C1250"/>
          <cell r="D1250" t="str">
            <v>SERVIÇOS COMPLEMENTARES EXTERNOS</v>
          </cell>
          <cell r="E1250"/>
          <cell r="F1250"/>
          <cell r="G1250"/>
          <cell r="H1250"/>
        </row>
        <row r="1251">
          <cell r="A1251" t="str">
            <v>'2001</v>
          </cell>
          <cell r="B1251" t="str">
            <v>'2001</v>
          </cell>
          <cell r="C1251"/>
          <cell r="D1251" t="str">
            <v>MUROS E FECHAMENTOS</v>
          </cell>
          <cell r="E1251"/>
          <cell r="F1251"/>
          <cell r="G1251"/>
          <cell r="H1251"/>
        </row>
        <row r="1252">
          <cell r="A1252" t="str">
            <v>200101</v>
          </cell>
          <cell r="B1252" t="str">
            <v>'200101</v>
          </cell>
          <cell r="C1252" t="str">
            <v>LABOR - 200101 - 3</v>
          </cell>
          <cell r="D1252" t="str">
            <v>Alambrado c/ tela losangular de arame fio 12 malha 2" revest. em PVC com tubo de ferro galvanizado vertical de 2 1/2" e horizontal de 1" incl. portão, pintados com esmalte sobre fundo anticorrosivo</v>
          </cell>
          <cell r="E1252" t="str">
            <v>m2</v>
          </cell>
          <cell r="F1252">
            <v>1</v>
          </cell>
          <cell r="G1252">
            <v>256.11</v>
          </cell>
          <cell r="H1252">
            <v>256.11</v>
          </cell>
        </row>
        <row r="1253">
          <cell r="A1253" t="str">
            <v>200104</v>
          </cell>
          <cell r="B1253" t="str">
            <v>'200104</v>
          </cell>
          <cell r="C1253" t="str">
            <v>LABOR - 200104 - 2</v>
          </cell>
          <cell r="D1253" t="str">
            <v>Cerca de madeira com ripas de 7 x 2 cm, altura de 1.50 m e caibro de 8 x 8 cm em madeira de lei espaçados a cada 2.0 m</v>
          </cell>
          <cell r="E1253" t="str">
            <v>m</v>
          </cell>
          <cell r="F1253">
            <v>1</v>
          </cell>
          <cell r="G1253">
            <v>320.01</v>
          </cell>
          <cell r="H1253">
            <v>320.01</v>
          </cell>
        </row>
        <row r="1254">
          <cell r="A1254" t="str">
            <v>200105</v>
          </cell>
          <cell r="B1254" t="str">
            <v>'200105</v>
          </cell>
          <cell r="C1254" t="str">
            <v>LABOR - 200105 - 2</v>
          </cell>
          <cell r="D1254" t="str">
            <v>Cerca com tela fio 16 malha losangular de 2", fixadas c/ grampos em pontaletes de madeira de lei 8x8cm espaçados de 1.5m, com bases concretadas e com três fios tensores de arame galvanizado n.12</v>
          </cell>
          <cell r="E1254" t="str">
            <v>m</v>
          </cell>
          <cell r="F1254">
            <v>1</v>
          </cell>
          <cell r="G1254">
            <v>242.35</v>
          </cell>
          <cell r="H1254">
            <v>242.35</v>
          </cell>
        </row>
        <row r="1255">
          <cell r="A1255" t="str">
            <v>200107</v>
          </cell>
          <cell r="B1255" t="str">
            <v>'200107</v>
          </cell>
          <cell r="C1255" t="str">
            <v>LABOR - 200107 - 2</v>
          </cell>
          <cell r="D1255" t="str">
            <v>Cerca com cinco fios de arame liso n. 12 fixados com grampos em pontaletes de madeira de lei de 8 x 8cm a cada 2.0 m e altura livre de 1.6 m</v>
          </cell>
          <cell r="E1255" t="str">
            <v>m</v>
          </cell>
          <cell r="F1255">
            <v>1</v>
          </cell>
          <cell r="G1255">
            <v>133.29</v>
          </cell>
          <cell r="H1255">
            <v>133.29</v>
          </cell>
        </row>
        <row r="1256">
          <cell r="A1256" t="str">
            <v>200108</v>
          </cell>
          <cell r="B1256" t="str">
            <v>'200108</v>
          </cell>
          <cell r="C1256" t="str">
            <v>LABOR - 200108 - 6</v>
          </cell>
          <cell r="D1256" t="str">
            <v>Muro de arrimo de concreto ciclópico com aterro na parte posterior, inclusive forma de madeira e dreno de brita</v>
          </cell>
          <cell r="E1256" t="str">
            <v>m3</v>
          </cell>
          <cell r="F1256">
            <v>1</v>
          </cell>
          <cell r="G1256">
            <v>1114.3</v>
          </cell>
          <cell r="H1256">
            <v>1114.3</v>
          </cell>
        </row>
        <row r="1257">
          <cell r="A1257" t="str">
            <v>200120</v>
          </cell>
          <cell r="B1257" t="str">
            <v>'200120</v>
          </cell>
          <cell r="C1257" t="str">
            <v>LABOR - 200120 - 4</v>
          </cell>
          <cell r="D1257" t="str">
            <v>Cerca H=2.30cm, c/tela losang. arame fio 12 malha 2" revest. em PVC com mourão curvo de concreto H=3,20m, secção T, fixado emsolo, a cada 3m, c/3 fios de arame farpado na parte curva, incl 3 fios tensores, chumbadores e sapata de 40x40x50cm</v>
          </cell>
          <cell r="E1257" t="str">
            <v>m</v>
          </cell>
          <cell r="F1257">
            <v>1</v>
          </cell>
          <cell r="G1257">
            <v>250.66</v>
          </cell>
          <cell r="H1257">
            <v>250.66</v>
          </cell>
        </row>
        <row r="1258">
          <cell r="A1258" t="str">
            <v>200124</v>
          </cell>
          <cell r="B1258" t="str">
            <v>'200124</v>
          </cell>
          <cell r="C1258" t="str">
            <v>LABOR - 200124 - 4</v>
          </cell>
          <cell r="D1258" t="str">
            <v>Muro de alvenaria de blocos cerâmicos 10x20x20cm, c/ pilares a cada 2 m, esp. 10cm e h=2.5m, revestido com chapisco, reboco e pintura acrílica a 2 demãos, incl. pilares, cintas e sapatas, empregando arg. cimento cal e areia</v>
          </cell>
          <cell r="E1258" t="str">
            <v>m</v>
          </cell>
          <cell r="F1258">
            <v>1</v>
          </cell>
          <cell r="G1258">
            <v>936.53</v>
          </cell>
          <cell r="H1258">
            <v>936.53</v>
          </cell>
        </row>
        <row r="1259">
          <cell r="A1259" t="str">
            <v>200128</v>
          </cell>
          <cell r="B1259" t="str">
            <v>'200128</v>
          </cell>
          <cell r="C1259" t="str">
            <v>LABOR - 200128 - 3</v>
          </cell>
          <cell r="D1259" t="str">
            <v>Alambrado sobre muro existente, executado em tela fio 12 malha 3", com 02 fios tensores, fixados em tubos de FG 11/2" colocados a cada 3m (h do alambrado =1,5m), inlcusive chumbamento no muro</v>
          </cell>
          <cell r="E1259" t="str">
            <v>m2</v>
          </cell>
          <cell r="F1259">
            <v>1</v>
          </cell>
          <cell r="G1259">
            <v>285.23</v>
          </cell>
          <cell r="H1259">
            <v>285.23</v>
          </cell>
        </row>
        <row r="1260">
          <cell r="A1260" t="str">
            <v>200129</v>
          </cell>
          <cell r="B1260" t="str">
            <v>'200129</v>
          </cell>
          <cell r="C1260" t="str">
            <v>LABOR - 200129 - 3</v>
          </cell>
          <cell r="D1260" t="str">
            <v>Cerca com mourão de concreto reto H=2.5, base quadrada 10x10cm, fixado em solo a cada 3.0m, com 10 fios de arame galvanizado liso nº 10</v>
          </cell>
          <cell r="E1260" t="str">
            <v>m</v>
          </cell>
          <cell r="F1260">
            <v>1</v>
          </cell>
          <cell r="G1260">
            <v>120.01</v>
          </cell>
          <cell r="H1260">
            <v>120.01</v>
          </cell>
        </row>
        <row r="1261">
          <cell r="A1261" t="str">
            <v>200130</v>
          </cell>
          <cell r="B1261" t="str">
            <v>'200130</v>
          </cell>
          <cell r="C1261" t="str">
            <v>LABOR - 200130 - 2</v>
          </cell>
          <cell r="D1261" t="str">
            <v>Gradil H = 1.90m padrão SEDU em tudo de FG 2" e barra chata de 11/2"x1/4", para fixação sobre mureta conforme projeto, exclusive a mureta.</v>
          </cell>
          <cell r="E1261" t="str">
            <v>m</v>
          </cell>
          <cell r="F1261">
            <v>1</v>
          </cell>
          <cell r="G1261">
            <v>977.97</v>
          </cell>
          <cell r="H1261">
            <v>977.97</v>
          </cell>
        </row>
        <row r="1262">
          <cell r="A1262" t="str">
            <v>200131</v>
          </cell>
          <cell r="B1262" t="str">
            <v>'200131</v>
          </cell>
          <cell r="C1262" t="str">
            <v>LABOR - 200131 - 2</v>
          </cell>
          <cell r="D1262" t="str">
            <v>Gradil H = 1.90m padrão SEDU em tubo de FG 31/2" e barra chata de 2"x1/4" para fixação sobre mureta conforme projeto, exclusive a mureta.</v>
          </cell>
          <cell r="E1262" t="str">
            <v>m</v>
          </cell>
          <cell r="F1262">
            <v>1</v>
          </cell>
          <cell r="G1262">
            <v>1760.38</v>
          </cell>
          <cell r="H1262">
            <v>1760.38</v>
          </cell>
        </row>
        <row r="1263">
          <cell r="A1263" t="str">
            <v>200132</v>
          </cell>
          <cell r="B1263" t="str">
            <v>'200132</v>
          </cell>
          <cell r="C1263" t="str">
            <v>LABOR - 200132 - 1</v>
          </cell>
          <cell r="D1263" t="str">
            <v>Fornecimento e instalação Portão de correr em Gradil Nylofor 3D, em painel de aço galvanizado, Dim.: 3,50 x 2,43m - Belgo ou equivalente, malha retangular 200x50mm e fio de aço Ø5,0mm, incl. poste de aço galv. 60x40mm</v>
          </cell>
          <cell r="E1263" t="str">
            <v>und</v>
          </cell>
          <cell r="F1263">
            <v>1</v>
          </cell>
          <cell r="G1263">
            <v>7512.69</v>
          </cell>
          <cell r="H1263">
            <v>7512.69</v>
          </cell>
        </row>
        <row r="1264">
          <cell r="A1264" t="str">
            <v>200133</v>
          </cell>
          <cell r="B1264" t="str">
            <v>'200133</v>
          </cell>
          <cell r="C1264" t="str">
            <v>LABOR - 200133 - 1</v>
          </cell>
          <cell r="D1264" t="str">
            <v>Fornecimento e instalação Portão de Abrir em Gradil Nylofor 3D, em painel de aço galvanizado, Dim.: 1,00 x 2,43m - Belgo ou equivalente, malha retangular 200x50mm e fio de aço Ø5,0mm, incl. poste de aço galv. 60x40mm</v>
          </cell>
          <cell r="E1264" t="str">
            <v>und</v>
          </cell>
          <cell r="F1264">
            <v>1</v>
          </cell>
          <cell r="G1264">
            <v>2877.83</v>
          </cell>
          <cell r="H1264">
            <v>2877.83</v>
          </cell>
        </row>
        <row r="1265">
          <cell r="A1265" t="str">
            <v>200134</v>
          </cell>
          <cell r="B1265" t="str">
            <v>'200134</v>
          </cell>
          <cell r="C1265" t="str">
            <v>LABOR - 200134 - 1</v>
          </cell>
          <cell r="D1265" t="str">
            <v>Fornecimento e instalação de Gradil Nylofor 3D, em painel de aço galv., H: 2,03m - Belgo ou equivalente, malha retangular 200x50mm e fio de aço Ø5,0mm, incl. poste de aço galv. 60x40mm, chumbado em base de concreto</v>
          </cell>
          <cell r="E1265" t="str">
            <v>m2</v>
          </cell>
          <cell r="F1265">
            <v>1</v>
          </cell>
          <cell r="G1265">
            <v>438.8</v>
          </cell>
          <cell r="H1265">
            <v>438.8</v>
          </cell>
        </row>
        <row r="1266">
          <cell r="A1266" t="str">
            <v>'2002</v>
          </cell>
          <cell r="B1266" t="str">
            <v>'2002</v>
          </cell>
          <cell r="C1266"/>
          <cell r="D1266" t="str">
            <v>PAVIMENTAÇÃO</v>
          </cell>
          <cell r="E1266"/>
          <cell r="F1266"/>
          <cell r="G1266"/>
          <cell r="H1266"/>
        </row>
        <row r="1267">
          <cell r="A1267" t="str">
            <v>200202</v>
          </cell>
          <cell r="B1267" t="str">
            <v>'200202</v>
          </cell>
          <cell r="C1267" t="str">
            <v>LABOR - 200202 - 1</v>
          </cell>
          <cell r="D1267" t="str">
            <v>Meio-fio de concreto pré-moldado com dimensões de 15x12x30x100 cm , rejuntados com argamassa de cimento e areia no traço 1:3</v>
          </cell>
          <cell r="E1267" t="str">
            <v>m</v>
          </cell>
          <cell r="F1267">
            <v>1</v>
          </cell>
          <cell r="G1267">
            <v>62.1</v>
          </cell>
          <cell r="H1267">
            <v>62.1</v>
          </cell>
        </row>
        <row r="1268">
          <cell r="A1268" t="str">
            <v>200206</v>
          </cell>
          <cell r="B1268" t="str">
            <v>'200206</v>
          </cell>
          <cell r="C1268" t="str">
            <v>LABOR - 200206 - 2</v>
          </cell>
          <cell r="D1268" t="str">
            <v>Blocos pré-moldados de concreto intertravados tipo pavi-s ou equivalente, espessura de 8 cm e resistência a compressão mínima de 35MPa, assentados sobre colchão de pó de pedra na espessura de 10 cm</v>
          </cell>
          <cell r="E1268" t="str">
            <v>m2</v>
          </cell>
          <cell r="F1268">
            <v>1</v>
          </cell>
          <cell r="G1268">
            <v>99.2</v>
          </cell>
          <cell r="H1268">
            <v>99.2</v>
          </cell>
        </row>
        <row r="1269">
          <cell r="A1269" t="str">
            <v>200209</v>
          </cell>
          <cell r="B1269" t="str">
            <v>'200209</v>
          </cell>
          <cell r="C1269" t="str">
            <v>LABOR - 200209 - 1</v>
          </cell>
          <cell r="D1269" t="str">
            <v>Passeio de cimentado camurçado com argamassa de cimento e areia no traço 1:3 esp. 1.5cm, e lastro de concreto com 8cm de espessura, inclusive preparo de caixa</v>
          </cell>
          <cell r="E1269" t="str">
            <v>m2</v>
          </cell>
          <cell r="F1269">
            <v>1</v>
          </cell>
          <cell r="G1269">
            <v>149.4</v>
          </cell>
          <cell r="H1269">
            <v>149.4</v>
          </cell>
        </row>
        <row r="1270">
          <cell r="A1270" t="str">
            <v>200214</v>
          </cell>
          <cell r="B1270" t="str">
            <v>'200214</v>
          </cell>
          <cell r="C1270" t="str">
            <v>LABOR - 200214 - 2</v>
          </cell>
          <cell r="D1270" t="str">
            <v>Blocos pré-moldados de concreto tipo pavi-s ou equivalente, espessura 10 cm e resistência a compressão mínima de 35MPa, assentados sobre colchão de pó de pedra na espessura de 10 cm</v>
          </cell>
          <cell r="E1270" t="str">
            <v>m2</v>
          </cell>
          <cell r="F1270">
            <v>1</v>
          </cell>
          <cell r="G1270">
            <v>123.2</v>
          </cell>
          <cell r="H1270">
            <v>123.2</v>
          </cell>
        </row>
        <row r="1271">
          <cell r="A1271" t="str">
            <v>200223</v>
          </cell>
          <cell r="B1271" t="str">
            <v>'200223</v>
          </cell>
          <cell r="C1271" t="str">
            <v>LABOR - 200223 - 2</v>
          </cell>
          <cell r="D1271" t="str">
            <v>Execução de lastro de brita nº 02 sob passeios e ciclovias, incl. escavação</v>
          </cell>
          <cell r="E1271" t="str">
            <v>m3</v>
          </cell>
          <cell r="F1271">
            <v>1</v>
          </cell>
          <cell r="G1271">
            <v>276.8</v>
          </cell>
          <cell r="H1271">
            <v>276.8</v>
          </cell>
        </row>
        <row r="1272">
          <cell r="A1272" t="str">
            <v>200229</v>
          </cell>
          <cell r="B1272" t="str">
            <v>'200229</v>
          </cell>
          <cell r="C1272" t="str">
            <v>LABOR - 200229 - 3</v>
          </cell>
          <cell r="D1272" t="str">
            <v>Meio-fio de concreto moldado in-loco com formas de chapa compensada resinada 6mm, nas dimensões 10 x 30 cm, incl. escavação, reaterro e bota-fora</v>
          </cell>
          <cell r="E1272" t="str">
            <v>m</v>
          </cell>
          <cell r="F1272">
            <v>1</v>
          </cell>
          <cell r="G1272">
            <v>83.17</v>
          </cell>
          <cell r="H1272">
            <v>83.17</v>
          </cell>
        </row>
        <row r="1273">
          <cell r="A1273" t="str">
            <v>200237</v>
          </cell>
          <cell r="B1273" t="str">
            <v>'200237</v>
          </cell>
          <cell r="C1273" t="str">
            <v>LABOR - 200237 - 1</v>
          </cell>
          <cell r="D1273" t="str">
            <v>Blocos pré-moldados de concreto tipo pavi-s ou equivalente, espessura de 6 cm e resistência a compressão mínima de 35MPa, assentados sobre colchão de pó de pedra na espessura de 10 cm</v>
          </cell>
          <cell r="E1273" t="str">
            <v>m2</v>
          </cell>
          <cell r="F1273">
            <v>1</v>
          </cell>
          <cell r="G1273">
            <v>87.2</v>
          </cell>
          <cell r="H1273">
            <v>87.2</v>
          </cell>
        </row>
        <row r="1274">
          <cell r="A1274" t="str">
            <v>200243</v>
          </cell>
          <cell r="B1274" t="str">
            <v>'200243</v>
          </cell>
          <cell r="C1274" t="str">
            <v>LABOR - 200243 - 4</v>
          </cell>
          <cell r="D1274" t="str">
            <v>Canaleta no piso em concreto simples com dimensões internas de 20 x 10 cm e grelha em ferro diam. 1/2" a cada 3 cm fixados em cantoneira de 3/4" x 1/8" apoiada sobre requadro em cantoneira de 1" x 3/16"</v>
          </cell>
          <cell r="E1274" t="str">
            <v>m</v>
          </cell>
          <cell r="F1274">
            <v>1</v>
          </cell>
          <cell r="G1274">
            <v>269.68</v>
          </cell>
          <cell r="H1274">
            <v>269.68</v>
          </cell>
        </row>
        <row r="1275">
          <cell r="A1275" t="str">
            <v>200253</v>
          </cell>
          <cell r="B1275" t="str">
            <v>'200253</v>
          </cell>
          <cell r="C1275" t="str">
            <v>LABOR - 200253 - 1</v>
          </cell>
          <cell r="D1275" t="str">
            <v>Fornecimento e assentamento de ladrilho hidráulico pastilhado, vermelho, dim. 20x20 cm, esp. 1.5cm, assentado com pasta de cimento colante, exclusive regularização e lastro</v>
          </cell>
          <cell r="E1275" t="str">
            <v>m2</v>
          </cell>
          <cell r="F1275">
            <v>1</v>
          </cell>
          <cell r="G1275">
            <v>79.95</v>
          </cell>
          <cell r="H1275">
            <v>79.95</v>
          </cell>
        </row>
        <row r="1276">
          <cell r="A1276" t="str">
            <v>200254</v>
          </cell>
          <cell r="B1276" t="str">
            <v>'200254</v>
          </cell>
          <cell r="C1276" t="str">
            <v>LABOR - 200254 - 1</v>
          </cell>
          <cell r="D1276" t="str">
            <v>Fornecimento e assentamento de ladrilho hidráulico ranhurado, vermelho, dim. 20x20 cm, esp. 1.5cm, assentado com pasta de cimento colante, exclusive regularização e lastro</v>
          </cell>
          <cell r="E1276" t="str">
            <v>m2</v>
          </cell>
          <cell r="F1276">
            <v>1</v>
          </cell>
          <cell r="G1276">
            <v>79.95</v>
          </cell>
          <cell r="H1276">
            <v>79.95</v>
          </cell>
        </row>
        <row r="1277">
          <cell r="A1277" t="str">
            <v>'2003</v>
          </cell>
          <cell r="B1277" t="str">
            <v>'2003</v>
          </cell>
          <cell r="C1277"/>
          <cell r="D1277" t="str">
            <v>PAISAGISMO</v>
          </cell>
          <cell r="E1277"/>
          <cell r="F1277"/>
          <cell r="G1277"/>
          <cell r="H1277"/>
        </row>
        <row r="1278">
          <cell r="A1278" t="str">
            <v>200303</v>
          </cell>
          <cell r="B1278" t="str">
            <v>'200303</v>
          </cell>
          <cell r="C1278" t="str">
            <v>LABOR - 200303 - 1</v>
          </cell>
          <cell r="D1278" t="str">
            <v>Fornecimento de grama tipo esmeralda em placas com espessura de 0.06 m, exclusive plantio</v>
          </cell>
          <cell r="E1278" t="str">
            <v>m2</v>
          </cell>
          <cell r="F1278">
            <v>1</v>
          </cell>
          <cell r="G1278">
            <v>15.31</v>
          </cell>
          <cell r="H1278">
            <v>15.31</v>
          </cell>
        </row>
        <row r="1279">
          <cell r="A1279" t="str">
            <v>200305</v>
          </cell>
          <cell r="B1279" t="str">
            <v>'200305</v>
          </cell>
          <cell r="C1279" t="str">
            <v>LABOR - 200305 - 1</v>
          </cell>
          <cell r="D1279" t="str">
            <v>Fornecimento e espalhamento de areia média lavada</v>
          </cell>
          <cell r="E1279" t="str">
            <v>m3</v>
          </cell>
          <cell r="F1279">
            <v>1</v>
          </cell>
          <cell r="G1279">
            <v>204.75</v>
          </cell>
          <cell r="H1279">
            <v>204.75</v>
          </cell>
        </row>
        <row r="1280">
          <cell r="A1280" t="str">
            <v>200306</v>
          </cell>
          <cell r="B1280" t="str">
            <v>'200306</v>
          </cell>
          <cell r="C1280" t="str">
            <v>LABOR - 200306 - 2</v>
          </cell>
          <cell r="D1280" t="str">
            <v>Fornecimento e espalhamento de brita 1 ou 2</v>
          </cell>
          <cell r="E1280" t="str">
            <v>m3</v>
          </cell>
          <cell r="F1280">
            <v>1</v>
          </cell>
          <cell r="G1280">
            <v>222.86</v>
          </cell>
          <cell r="H1280">
            <v>222.86</v>
          </cell>
        </row>
        <row r="1281">
          <cell r="A1281" t="str">
            <v>200307</v>
          </cell>
          <cell r="B1281" t="str">
            <v>'200307</v>
          </cell>
          <cell r="C1281" t="str">
            <v>LABOR - 200307 - 1</v>
          </cell>
          <cell r="D1281" t="str">
            <v>Fornecimento e espalhamento de terra vegetal</v>
          </cell>
          <cell r="E1281" t="str">
            <v>m3</v>
          </cell>
          <cell r="F1281">
            <v>1</v>
          </cell>
          <cell r="G1281">
            <v>244.47</v>
          </cell>
          <cell r="H1281">
            <v>244.47</v>
          </cell>
        </row>
        <row r="1282">
          <cell r="A1282" t="str">
            <v>200323</v>
          </cell>
          <cell r="B1282" t="str">
            <v>'200323</v>
          </cell>
          <cell r="C1282" t="str">
            <v>LABOR - 200323 - 1</v>
          </cell>
          <cell r="D1282" t="str">
            <v>Fornecimento e espalhamento de pó de pedra</v>
          </cell>
          <cell r="E1282" t="str">
            <v>m3</v>
          </cell>
          <cell r="F1282">
            <v>1</v>
          </cell>
          <cell r="G1282">
            <v>188.03</v>
          </cell>
          <cell r="H1282">
            <v>188.03</v>
          </cell>
        </row>
        <row r="1283">
          <cell r="A1283" t="str">
            <v>200326</v>
          </cell>
          <cell r="B1283" t="str">
            <v>'200326</v>
          </cell>
          <cell r="C1283" t="str">
            <v>LABOR - 200326 - 1</v>
          </cell>
          <cell r="D1283" t="str">
            <v>Fornecimento e plantio de grama em placas tipo esmeralda, inclusive fornecimento de terra vegetal</v>
          </cell>
          <cell r="E1283" t="str">
            <v>m2</v>
          </cell>
          <cell r="F1283">
            <v>1</v>
          </cell>
          <cell r="G1283">
            <v>31.14</v>
          </cell>
          <cell r="H1283">
            <v>31.14</v>
          </cell>
        </row>
        <row r="1284">
          <cell r="A1284" t="str">
            <v>'2004</v>
          </cell>
          <cell r="B1284" t="str">
            <v>'2004</v>
          </cell>
          <cell r="C1284"/>
          <cell r="D1284" t="str">
            <v>TRATAMENTO, CONSERVAÇÃO E LIMPEZA</v>
          </cell>
          <cell r="E1284"/>
          <cell r="F1284"/>
          <cell r="G1284"/>
          <cell r="H1284"/>
        </row>
        <row r="1285">
          <cell r="A1285" t="str">
            <v>200401</v>
          </cell>
          <cell r="B1285" t="str">
            <v>'200401</v>
          </cell>
          <cell r="C1285" t="str">
            <v>LABOR - 200401 - 2</v>
          </cell>
          <cell r="D1285" t="str">
            <v>Limpeza geral da obra (edificação)</v>
          </cell>
          <cell r="E1285" t="str">
            <v>m2</v>
          </cell>
          <cell r="F1285">
            <v>1</v>
          </cell>
          <cell r="G1285">
            <v>11.82</v>
          </cell>
          <cell r="H1285">
            <v>11.82</v>
          </cell>
        </row>
        <row r="1286">
          <cell r="A1286" t="str">
            <v>200402</v>
          </cell>
          <cell r="B1286" t="str">
            <v>'200402</v>
          </cell>
          <cell r="C1286" t="str">
            <v>LABOR - 200402 - 1</v>
          </cell>
          <cell r="D1286" t="str">
            <v>Limpeza geral de obras (quadras, praças e jardins)</v>
          </cell>
          <cell r="E1286" t="str">
            <v>m2</v>
          </cell>
          <cell r="F1286">
            <v>1</v>
          </cell>
          <cell r="G1286">
            <v>1.18</v>
          </cell>
          <cell r="H1286">
            <v>1.18</v>
          </cell>
        </row>
        <row r="1287">
          <cell r="A1287" t="str">
            <v>200404</v>
          </cell>
          <cell r="B1287" t="str">
            <v>'200404</v>
          </cell>
          <cell r="C1287" t="str">
            <v>LABOR - 200404 - 2</v>
          </cell>
          <cell r="D1287" t="str">
            <v>Limpeza de pisos e revestimentos cerâmicos</v>
          </cell>
          <cell r="E1287" t="str">
            <v>m2</v>
          </cell>
          <cell r="F1287">
            <v>1</v>
          </cell>
          <cell r="G1287">
            <v>23.78</v>
          </cell>
          <cell r="H1287">
            <v>23.78</v>
          </cell>
        </row>
        <row r="1288">
          <cell r="A1288" t="str">
            <v>'2005</v>
          </cell>
          <cell r="B1288" t="str">
            <v>'2005</v>
          </cell>
          <cell r="C1288"/>
          <cell r="D1288" t="str">
            <v>DIVERSOS EXTERNOS</v>
          </cell>
          <cell r="E1288"/>
          <cell r="F1288"/>
          <cell r="G1288"/>
          <cell r="H1288"/>
        </row>
        <row r="1289">
          <cell r="A1289" t="str">
            <v>200511</v>
          </cell>
          <cell r="B1289" t="str">
            <v>'200511</v>
          </cell>
          <cell r="C1289" t="str">
            <v>LABOR - 200511 - 3</v>
          </cell>
          <cell r="D1289" t="str">
            <v>Banco de concreto aparente com tampo de 40x40x5 cm e base de 20x20x36 cm para mesa de jogos, conforme detalhe em projeto</v>
          </cell>
          <cell r="E1289" t="str">
            <v>und</v>
          </cell>
          <cell r="F1289">
            <v>1</v>
          </cell>
          <cell r="G1289">
            <v>164.67</v>
          </cell>
          <cell r="H1289">
            <v>164.67</v>
          </cell>
        </row>
        <row r="1290">
          <cell r="A1290" t="str">
            <v>200512</v>
          </cell>
          <cell r="B1290" t="str">
            <v>'200512</v>
          </cell>
          <cell r="C1290" t="str">
            <v>LABOR - 200512 - 3</v>
          </cell>
          <cell r="D1290" t="str">
            <v>Mesa de concreto aparente com tampo de 60x60x5 cm, base de 30x30x75 cm e tabuleiro 40x40cm embutido no concreto, feito com pastilhas de mármore branco e granito preto de 5x5x2cm conf. projeto</v>
          </cell>
          <cell r="E1290" t="str">
            <v>und</v>
          </cell>
          <cell r="F1290">
            <v>1</v>
          </cell>
          <cell r="G1290">
            <v>490.73</v>
          </cell>
          <cell r="H1290">
            <v>490.73</v>
          </cell>
        </row>
        <row r="1291">
          <cell r="A1291" t="str">
            <v>200513</v>
          </cell>
          <cell r="B1291" t="str">
            <v>'200513</v>
          </cell>
          <cell r="C1291" t="str">
            <v>LABOR - 200513 - 2</v>
          </cell>
          <cell r="D1291" t="str">
            <v>Escada tipo marinheiro de tubo de ferro 1" e 3/4", com h=4.20m, para acesso a caixa d'água, inclusive pintura em esmalte sintético, conforme detalhe em projeto</v>
          </cell>
          <cell r="E1291" t="str">
            <v>und</v>
          </cell>
          <cell r="F1291">
            <v>1</v>
          </cell>
          <cell r="G1291">
            <v>1833.93</v>
          </cell>
          <cell r="H1291">
            <v>1833.93</v>
          </cell>
        </row>
        <row r="1292">
          <cell r="A1292" t="str">
            <v>200562</v>
          </cell>
          <cell r="B1292" t="str">
            <v>'200562</v>
          </cell>
          <cell r="C1292" t="str">
            <v>LABOR - 200562 - 1</v>
          </cell>
          <cell r="D1292" t="str">
            <v>Caixa pré-moldada de concreto para aparelho de ar condicionado de 18.000 BTU</v>
          </cell>
          <cell r="E1292" t="str">
            <v>und</v>
          </cell>
          <cell r="F1292">
            <v>1</v>
          </cell>
          <cell r="G1292">
            <v>409.06</v>
          </cell>
          <cell r="H1292">
            <v>409.06</v>
          </cell>
        </row>
        <row r="1293">
          <cell r="A1293" t="str">
            <v>200563</v>
          </cell>
          <cell r="B1293" t="str">
            <v>'200563</v>
          </cell>
          <cell r="C1293" t="str">
            <v>LABOR - 200563 - 2</v>
          </cell>
          <cell r="D1293" t="str">
            <v>Banco de concreto armado aparente com apoios de alvenaria assentada com argamassa de cimento, cal e areia, largura de 0,50m e espessura de 0,05m</v>
          </cell>
          <cell r="E1293" t="str">
            <v>m</v>
          </cell>
          <cell r="F1293">
            <v>1</v>
          </cell>
          <cell r="G1293">
            <v>170.85</v>
          </cell>
          <cell r="H1293">
            <v>170.85</v>
          </cell>
        </row>
        <row r="1294">
          <cell r="A1294" t="str">
            <v>200572</v>
          </cell>
          <cell r="B1294" t="str">
            <v>'200572</v>
          </cell>
          <cell r="C1294" t="str">
            <v>LABOR - 200572 - 1</v>
          </cell>
          <cell r="D1294" t="str">
            <v>Poço c/ anéis pré-moldados diam. 1.5m e profundidade de 7m, inclusive fornecimento</v>
          </cell>
          <cell r="E1294" t="str">
            <v>und</v>
          </cell>
          <cell r="F1294">
            <v>1</v>
          </cell>
          <cell r="G1294">
            <v>3024.02</v>
          </cell>
          <cell r="H1294">
            <v>3024.02</v>
          </cell>
        </row>
        <row r="1295">
          <cell r="A1295" t="str">
            <v>200573</v>
          </cell>
          <cell r="B1295" t="str">
            <v>'200573</v>
          </cell>
          <cell r="C1295" t="str">
            <v>LABOR - 200573 - 3</v>
          </cell>
          <cell r="D1295" t="str">
            <v>Bicicletário em tubo de ferro galvanizado 1" e ferro liso 1/2", inclusive pintura, conforme projeto padrão SEDU</v>
          </cell>
          <cell r="E1295" t="str">
            <v>m</v>
          </cell>
          <cell r="F1295">
            <v>1</v>
          </cell>
          <cell r="G1295">
            <v>250.66</v>
          </cell>
          <cell r="H1295">
            <v>250.66</v>
          </cell>
        </row>
        <row r="1296">
          <cell r="A1296" t="str">
            <v>200576</v>
          </cell>
          <cell r="B1296" t="str">
            <v>'200576</v>
          </cell>
          <cell r="C1296" t="str">
            <v>LABOR - 200576 - 1</v>
          </cell>
          <cell r="D1296" t="str">
            <v>Placa para inauguração de obra em alumínio polido e=4mm, dimensões 40 x 50 cm, gravação em baixo relevo, inclusive pintura e fixação</v>
          </cell>
          <cell r="E1296" t="str">
            <v>und</v>
          </cell>
          <cell r="F1296">
            <v>1</v>
          </cell>
          <cell r="G1296">
            <v>647.37</v>
          </cell>
          <cell r="H1296">
            <v>647.37</v>
          </cell>
        </row>
        <row r="1297">
          <cell r="A1297" t="str">
            <v>200581</v>
          </cell>
          <cell r="B1297" t="str">
            <v>'200581</v>
          </cell>
          <cell r="C1297" t="str">
            <v>LABOR - 200581 - 1</v>
          </cell>
          <cell r="D1297" t="str">
            <v>Letra tipo Caixa em chapa de aço inox 304 escovado N16 - Largura: 7,5 cm, Altura: 15cm e Prof. 3cm, inclusive fixação invisível</v>
          </cell>
          <cell r="E1297" t="str">
            <v>und</v>
          </cell>
          <cell r="F1297">
            <v>1</v>
          </cell>
          <cell r="G1297">
            <v>163.12</v>
          </cell>
          <cell r="H1297">
            <v>163.12</v>
          </cell>
        </row>
        <row r="1298">
          <cell r="A1298" t="str">
            <v>200582</v>
          </cell>
          <cell r="B1298" t="str">
            <v>'200582</v>
          </cell>
          <cell r="C1298" t="str">
            <v>LABOR - 200582 - 1</v>
          </cell>
          <cell r="D1298" t="str">
            <v>Letra tipo Caixa em chapa de aço inox 304 escovado N16 - Largura: 15 cm, Altura: 30cm e Prof. 3cm, inclusive fixação invisível</v>
          </cell>
          <cell r="E1298" t="str">
            <v>und</v>
          </cell>
          <cell r="F1298">
            <v>1</v>
          </cell>
          <cell r="G1298">
            <v>241.92</v>
          </cell>
          <cell r="H1298">
            <v>241.92</v>
          </cell>
        </row>
        <row r="1299">
          <cell r="A1299" t="str">
            <v>'2007</v>
          </cell>
          <cell r="B1299" t="str">
            <v>'2007</v>
          </cell>
          <cell r="C1299"/>
          <cell r="D1299" t="str">
            <v>QUADRA DE ESPORTES (Ver nota 9 da planilha)</v>
          </cell>
          <cell r="E1299"/>
          <cell r="F1299"/>
          <cell r="G1299"/>
          <cell r="H1299"/>
        </row>
        <row r="1300">
          <cell r="A1300" t="str">
            <v>200702</v>
          </cell>
          <cell r="B1300" t="str">
            <v>'200702</v>
          </cell>
          <cell r="C1300" t="str">
            <v>LABOR - 200702 - 8</v>
          </cell>
          <cell r="D1300" t="str">
            <v>Piso quadra poliesp. fck=25MPa, esp.=10 cm, armado c/ tela Q138, concret camada única bombeável c/ brita n. 1, acab. sup. c/ rotoalisador, juntas c/ corte serra diamant. preench. c/ mastique, base 5cm solo brita 30% e resina endur</v>
          </cell>
          <cell r="E1300" t="str">
            <v>m2</v>
          </cell>
          <cell r="F1300">
            <v>1</v>
          </cell>
          <cell r="G1300">
            <v>138.19</v>
          </cell>
          <cell r="H1300">
            <v>138.19</v>
          </cell>
        </row>
        <row r="1301">
          <cell r="A1301" t="str">
            <v>200703</v>
          </cell>
          <cell r="B1301" t="str">
            <v>'200703</v>
          </cell>
          <cell r="C1301" t="str">
            <v>LABOR - 200703 - 1</v>
          </cell>
          <cell r="D1301" t="str">
            <v>Pintura à base de epoxi, marcas de referência Suvinil, Coral ou Novacor, em faixas com largura de 5cm, para demarcação de quadras de esportes</v>
          </cell>
          <cell r="E1301" t="str">
            <v>m</v>
          </cell>
          <cell r="F1301">
            <v>1</v>
          </cell>
          <cell r="G1301">
            <v>35.229999999999997</v>
          </cell>
          <cell r="H1301">
            <v>35.229999999999997</v>
          </cell>
        </row>
        <row r="1302">
          <cell r="A1302" t="str">
            <v>200704</v>
          </cell>
          <cell r="B1302" t="str">
            <v>'200704</v>
          </cell>
          <cell r="C1302" t="str">
            <v>LABOR - 200704 - 1</v>
          </cell>
          <cell r="D1302" t="str">
            <v>Pintura com tinta à base de resinas acrílicas, marcas de referencia Suvinil, Coral ou Novacor, sobre piso de concreto a duas demãos</v>
          </cell>
          <cell r="E1302" t="str">
            <v>m2</v>
          </cell>
          <cell r="F1302">
            <v>1</v>
          </cell>
          <cell r="G1302">
            <v>37.74</v>
          </cell>
          <cell r="H1302">
            <v>37.74</v>
          </cell>
        </row>
        <row r="1303">
          <cell r="A1303" t="str">
            <v>200705</v>
          </cell>
          <cell r="B1303" t="str">
            <v>'200705</v>
          </cell>
          <cell r="C1303" t="str">
            <v>LABOR - 200705 - 1</v>
          </cell>
          <cell r="D1303" t="str">
            <v>Rede para voleibol com malha grossa, faixas de lona superior e inferior</v>
          </cell>
          <cell r="E1303" t="str">
            <v>und</v>
          </cell>
          <cell r="F1303">
            <v>1</v>
          </cell>
          <cell r="G1303">
            <v>217.92</v>
          </cell>
          <cell r="H1303">
            <v>217.92</v>
          </cell>
        </row>
        <row r="1304">
          <cell r="A1304" t="str">
            <v>200706</v>
          </cell>
          <cell r="B1304" t="str">
            <v>'200706</v>
          </cell>
          <cell r="C1304" t="str">
            <v>LABOR - 200706 - 3</v>
          </cell>
          <cell r="D1304" t="str">
            <v>Suporte para tabela de basquete de concreto armado Fck = 15MPa, inclusive forma, armação, lançamento e desforma</v>
          </cell>
          <cell r="E1304" t="str">
            <v>und</v>
          </cell>
          <cell r="F1304">
            <v>1</v>
          </cell>
          <cell r="G1304">
            <v>3725.84</v>
          </cell>
          <cell r="H1304">
            <v>3725.84</v>
          </cell>
        </row>
        <row r="1305">
          <cell r="A1305" t="str">
            <v>200707</v>
          </cell>
          <cell r="B1305" t="str">
            <v>'200707</v>
          </cell>
          <cell r="C1305" t="str">
            <v>LABOR - 200707 - 2</v>
          </cell>
          <cell r="D1305" t="str">
            <v>Trave para futebol de salão de tubo de ferro galvanizado 3", com recuo, removível, dimensões oficiais 3x2m</v>
          </cell>
          <cell r="E1305" t="str">
            <v>und</v>
          </cell>
          <cell r="F1305">
            <v>1</v>
          </cell>
          <cell r="G1305">
            <v>1794.93</v>
          </cell>
          <cell r="H1305">
            <v>1794.93</v>
          </cell>
        </row>
        <row r="1306">
          <cell r="A1306" t="str">
            <v>200708</v>
          </cell>
          <cell r="B1306" t="str">
            <v>'200708</v>
          </cell>
          <cell r="C1306" t="str">
            <v>LABOR - 200708 - 1</v>
          </cell>
          <cell r="D1306" t="str">
            <v>Conjunto de poste de voleibol de tubo de ferro galvanizado 3"e parte móvel de 21/2", inclusive carretilha, furo com tubo de ferro galvanizado de 31/2"e tampão de furo</v>
          </cell>
          <cell r="E1306" t="str">
            <v>und</v>
          </cell>
          <cell r="F1306">
            <v>1</v>
          </cell>
          <cell r="G1306">
            <v>1544.98</v>
          </cell>
          <cell r="H1306">
            <v>1544.98</v>
          </cell>
        </row>
        <row r="1307">
          <cell r="A1307" t="str">
            <v>200709</v>
          </cell>
          <cell r="B1307" t="str">
            <v>'200709</v>
          </cell>
          <cell r="C1307" t="str">
            <v>LABOR - 200709 - 1</v>
          </cell>
          <cell r="D1307" t="str">
            <v>Tabela de basquete de madeira, com aro, inclusive colocação</v>
          </cell>
          <cell r="E1307" t="str">
            <v>und</v>
          </cell>
          <cell r="F1307">
            <v>1</v>
          </cell>
          <cell r="G1307">
            <v>984.33</v>
          </cell>
          <cell r="H1307">
            <v>984.33</v>
          </cell>
        </row>
        <row r="1308">
          <cell r="A1308" t="str">
            <v>200711</v>
          </cell>
          <cell r="B1308" t="str">
            <v>'200711</v>
          </cell>
          <cell r="C1308" t="str">
            <v>LABOR - 200711 - 2</v>
          </cell>
          <cell r="D1308" t="str">
            <v>Alambrado com tela fio 12, malha de 1", tubos de ferro galvanizado verticais de 2" e tubos de ferro galvanizado horizontais de 1" soldados nas partes superior e inferior, inclusive portão</v>
          </cell>
          <cell r="E1308" t="str">
            <v>m2</v>
          </cell>
          <cell r="F1308">
            <v>1</v>
          </cell>
          <cell r="G1308">
            <v>313.37</v>
          </cell>
          <cell r="H1308">
            <v>313.37</v>
          </cell>
        </row>
        <row r="1309">
          <cell r="A1309" t="str">
            <v>200713</v>
          </cell>
          <cell r="B1309" t="str">
            <v>'200713</v>
          </cell>
          <cell r="C1309" t="str">
            <v>LABOR - 200713 - 1</v>
          </cell>
          <cell r="D1309" t="str">
            <v>Rede para futebol de salão</v>
          </cell>
          <cell r="E1309" t="str">
            <v>und</v>
          </cell>
          <cell r="F1309">
            <v>1</v>
          </cell>
          <cell r="G1309">
            <v>155.97999999999999</v>
          </cell>
          <cell r="H1309">
            <v>155.97999999999999</v>
          </cell>
        </row>
        <row r="1310">
          <cell r="A1310" t="str">
            <v>200714</v>
          </cell>
          <cell r="B1310" t="str">
            <v>'200714</v>
          </cell>
          <cell r="C1310" t="str">
            <v>LABOR - 200714 - 2</v>
          </cell>
          <cell r="D1310" t="str">
            <v>Preparo, regularização e compactação do terreno (compactador manual) para execução de piso de quadra</v>
          </cell>
          <cell r="E1310" t="str">
            <v>m2</v>
          </cell>
          <cell r="F1310">
            <v>1</v>
          </cell>
          <cell r="G1310">
            <v>16.78</v>
          </cell>
          <cell r="H1310">
            <v>16.78</v>
          </cell>
        </row>
        <row r="1311">
          <cell r="A1311" t="str">
            <v>200715</v>
          </cell>
          <cell r="B1311" t="str">
            <v>'200715</v>
          </cell>
          <cell r="C1311" t="str">
            <v>LABOR - 200715 - 5</v>
          </cell>
          <cell r="D1311" t="str">
            <v>Mureta em alvenaria de blocos cerâmicos 10x20x20cmm, h=0.60cm, para fechamento de quadra, com pilaretes de travamento em concreto armado a cada 3m, inclusive chapisco</v>
          </cell>
          <cell r="E1311" t="str">
            <v>m2</v>
          </cell>
          <cell r="F1311">
            <v>1</v>
          </cell>
          <cell r="G1311">
            <v>182.49</v>
          </cell>
          <cell r="H1311">
            <v>182.49</v>
          </cell>
        </row>
        <row r="1312">
          <cell r="A1312" t="str">
            <v>200716</v>
          </cell>
          <cell r="B1312" t="str">
            <v>'200716</v>
          </cell>
          <cell r="C1312" t="str">
            <v>LABOR - 200716 - 3</v>
          </cell>
          <cell r="D1312" t="str">
            <v>Parede em alvenaria de bloco cerâmico 10x20x20cm, h=2m, para proteção de fundo de gol (quadra poliesportiva), com pilares em concreto armado a cada 3m para travamento, inclusive chapisco</v>
          </cell>
          <cell r="E1312" t="str">
            <v>m2</v>
          </cell>
          <cell r="F1312">
            <v>1</v>
          </cell>
          <cell r="G1312">
            <v>151.37</v>
          </cell>
          <cell r="H1312">
            <v>151.37</v>
          </cell>
        </row>
        <row r="1313">
          <cell r="A1313" t="str">
            <v>200717</v>
          </cell>
          <cell r="B1313" t="str">
            <v>'200717</v>
          </cell>
          <cell r="C1313" t="str">
            <v>LABOR - 200717 - 1</v>
          </cell>
          <cell r="D1313" t="str">
            <v>Goivete nas dimensões 2x1 executado sobre alvenaria chapiscada e rebocada</v>
          </cell>
          <cell r="E1313" t="str">
            <v>m</v>
          </cell>
          <cell r="F1313">
            <v>1</v>
          </cell>
          <cell r="G1313">
            <v>5.87</v>
          </cell>
          <cell r="H1313">
            <v>5.87</v>
          </cell>
        </row>
        <row r="1314">
          <cell r="A1314" t="str">
            <v>200720</v>
          </cell>
          <cell r="B1314" t="str">
            <v>'200720</v>
          </cell>
          <cell r="C1314" t="str">
            <v>LABOR - 200720 - 1</v>
          </cell>
          <cell r="D1314" t="str">
            <v>Forn e assent de telhas de liga de alumínio e zinco (galvalume), ondulada, esp. mínima 0.43mm, alt. mínima de onda 17mm, sobrep. lateral de uma onda e longit. 200mm c/ mínimo de 3 apoios, assent. c/ utiliz. de fitas anti-corrosiva</v>
          </cell>
          <cell r="E1314" t="str">
            <v>m2</v>
          </cell>
          <cell r="F1314">
            <v>1</v>
          </cell>
          <cell r="G1314">
            <v>66.37</v>
          </cell>
          <cell r="H1314">
            <v>66.37</v>
          </cell>
        </row>
        <row r="1315">
          <cell r="A1315" t="str">
            <v>200721</v>
          </cell>
          <cell r="B1315" t="str">
            <v>'200721</v>
          </cell>
          <cell r="C1315" t="str">
            <v>LABOR - 200721 - 2</v>
          </cell>
          <cell r="D1315" t="str">
            <v>Rede de proteção em nylon malha 10x10 cm para proteção de quadra de esportes</v>
          </cell>
          <cell r="E1315" t="str">
            <v>m2</v>
          </cell>
          <cell r="F1315">
            <v>1</v>
          </cell>
          <cell r="G1315">
            <v>17.98</v>
          </cell>
          <cell r="H1315">
            <v>17.98</v>
          </cell>
        </row>
        <row r="1316">
          <cell r="A1316" t="str">
            <v>200725</v>
          </cell>
          <cell r="B1316" t="str">
            <v>'200725</v>
          </cell>
          <cell r="C1316" t="str">
            <v>LABOR - 200725 - 1</v>
          </cell>
          <cell r="D1316" t="str">
            <v>Pintura a base de epoxi, marcas de referência Suvinil, Coral ou Novacor, em faixas largura de 8cm para demarcação de quadra de esportes</v>
          </cell>
          <cell r="E1316" t="str">
            <v>m</v>
          </cell>
          <cell r="F1316">
            <v>1</v>
          </cell>
          <cell r="G1316">
            <v>56.37</v>
          </cell>
          <cell r="H1316">
            <v>56.37</v>
          </cell>
        </row>
        <row r="1317">
          <cell r="A1317" t="str">
            <v>200726</v>
          </cell>
          <cell r="B1317" t="str">
            <v>'200726</v>
          </cell>
          <cell r="C1317" t="str">
            <v>LABOR - 200726 - 2</v>
          </cell>
          <cell r="D1317" t="str">
            <v>Recuperação de piso de quadra com demolição parcial do concreto e aplicação de granilite, inclusive regularização</v>
          </cell>
          <cell r="E1317" t="str">
            <v>m2</v>
          </cell>
          <cell r="F1317">
            <v>1</v>
          </cell>
          <cell r="G1317">
            <v>163.47999999999999</v>
          </cell>
          <cell r="H1317">
            <v>163.47999999999999</v>
          </cell>
        </row>
        <row r="1318">
          <cell r="A1318" t="str">
            <v>200728</v>
          </cell>
          <cell r="B1318" t="str">
            <v>'200728</v>
          </cell>
          <cell r="C1318" t="str">
            <v>LABOR - 200728 - 2</v>
          </cell>
          <cell r="D1318" t="str">
            <v>Alambrado com tela losangular de arame fio 12, malha 2" revestido em PVC com tubo de ferro galvanizado vertical de 21/2" e horizontal de 1", inclusive portão, pintados com esmalte sobre fundo anti corrosivo</v>
          </cell>
          <cell r="E1318" t="str">
            <v>m2</v>
          </cell>
          <cell r="F1318">
            <v>1</v>
          </cell>
          <cell r="G1318">
            <v>230.28</v>
          </cell>
          <cell r="H1318">
            <v>230.28</v>
          </cell>
        </row>
        <row r="1319">
          <cell r="A1319" t="str">
            <v>200738</v>
          </cell>
          <cell r="B1319" t="str">
            <v>'200738</v>
          </cell>
          <cell r="C1319" t="str">
            <v>LABOR - 200738 - 2</v>
          </cell>
          <cell r="D1319" t="str">
            <v>Estrut. metálica p/ quadra poliesp. coberta constituída por perfis formados a frio, aço estrutural ASTM A-570 G33 (terças) ASTM A-36 (demais perfis) c/ o sistema de trat. e pint conf descrito em notas da planilha</v>
          </cell>
          <cell r="E1319" t="str">
            <v>kg</v>
          </cell>
          <cell r="F1319">
            <v>1</v>
          </cell>
          <cell r="G1319">
            <v>37.42</v>
          </cell>
          <cell r="H1319">
            <v>37.42</v>
          </cell>
        </row>
        <row r="1320">
          <cell r="A1320" t="str">
            <v>'21</v>
          </cell>
          <cell r="B1320" t="str">
            <v>'21</v>
          </cell>
          <cell r="C1320"/>
          <cell r="D1320" t="str">
            <v>SERVIÇOS COMPLEMENTARES INTERNOS</v>
          </cell>
          <cell r="E1320"/>
          <cell r="F1320"/>
          <cell r="G1320"/>
          <cell r="H1320"/>
        </row>
        <row r="1321">
          <cell r="A1321" t="str">
            <v>'2101</v>
          </cell>
          <cell r="B1321" t="str">
            <v>'2101</v>
          </cell>
          <cell r="C1321"/>
          <cell r="D1321" t="str">
            <v>QUADROS DE GIZ / AVISO</v>
          </cell>
          <cell r="E1321"/>
          <cell r="F1321"/>
          <cell r="G1321"/>
          <cell r="H1321"/>
        </row>
        <row r="1322">
          <cell r="A1322" t="str">
            <v>210105</v>
          </cell>
          <cell r="B1322" t="str">
            <v>'210105</v>
          </cell>
          <cell r="C1322" t="str">
            <v>LABOR - 210105 - 2</v>
          </cell>
          <cell r="D1322" t="str">
            <v>Quadro de avisos de fórmica lisa brilhante</v>
          </cell>
          <cell r="E1322" t="str">
            <v>m2</v>
          </cell>
          <cell r="F1322">
            <v>1</v>
          </cell>
          <cell r="G1322">
            <v>130.94</v>
          </cell>
          <cell r="H1322">
            <v>130.94</v>
          </cell>
        </row>
        <row r="1323">
          <cell r="A1323" t="str">
            <v>210109</v>
          </cell>
          <cell r="B1323" t="str">
            <v>'210109</v>
          </cell>
          <cell r="C1323" t="str">
            <v>LABOR - 210109 - 1</v>
          </cell>
          <cell r="D1323" t="str">
            <v>Quadro mural de azulejo extra 15 x 15 cm e moldura de madeira de lei de 7.0 x 2.5 cm nas dimensões de 2.09 x 1.04 m</v>
          </cell>
          <cell r="E1323" t="str">
            <v>und</v>
          </cell>
          <cell r="F1323">
            <v>1</v>
          </cell>
          <cell r="G1323">
            <v>609.14</v>
          </cell>
          <cell r="H1323">
            <v>609.14</v>
          </cell>
        </row>
        <row r="1324">
          <cell r="A1324" t="str">
            <v>210114</v>
          </cell>
          <cell r="B1324" t="str">
            <v>'210114</v>
          </cell>
          <cell r="C1324" t="str">
            <v>LABOR - 210114 - 3</v>
          </cell>
          <cell r="D1324" t="str">
            <v>Quadro pincel novo, completo, de laminado melamínico alta pressão, "LOUSA" quadriculado, cor branco brilhante, linha Lousas, padrão F608 Brancoline, esp. 1mm, incl. requadro madeira 2.5 x 5.0 cm e porta pincel, dim. 3.95 x 1.29 m</v>
          </cell>
          <cell r="E1324" t="str">
            <v>und</v>
          </cell>
          <cell r="F1324">
            <v>1</v>
          </cell>
          <cell r="G1324">
            <v>4914.79</v>
          </cell>
          <cell r="H1324">
            <v>4914.79</v>
          </cell>
        </row>
        <row r="1325">
          <cell r="A1325" t="str">
            <v>'2102</v>
          </cell>
          <cell r="B1325" t="str">
            <v>'2102</v>
          </cell>
          <cell r="C1325"/>
          <cell r="D1325" t="str">
            <v>ARMÁRIOS E PRATELEIRAS</v>
          </cell>
          <cell r="E1325"/>
          <cell r="F1325"/>
          <cell r="G1325"/>
          <cell r="H1325"/>
        </row>
        <row r="1326">
          <cell r="A1326" t="str">
            <v>210210</v>
          </cell>
          <cell r="B1326" t="str">
            <v>'210210</v>
          </cell>
          <cell r="C1326" t="str">
            <v>LABOR - 210210 - 2</v>
          </cell>
          <cell r="D1326" t="str">
            <v>Prateleiras em granito cinza andorinha, esp. 2cm</v>
          </cell>
          <cell r="E1326" t="str">
            <v>m2</v>
          </cell>
          <cell r="F1326">
            <v>1</v>
          </cell>
          <cell r="G1326">
            <v>419.65</v>
          </cell>
          <cell r="H1326">
            <v>419.65</v>
          </cell>
        </row>
        <row r="1327">
          <cell r="A1327" t="str">
            <v>'2103</v>
          </cell>
          <cell r="B1327" t="str">
            <v>'2103</v>
          </cell>
          <cell r="C1327"/>
          <cell r="D1327" t="str">
            <v>DIVERSOS INTERNOS</v>
          </cell>
          <cell r="E1327"/>
          <cell r="F1327"/>
          <cell r="G1327"/>
          <cell r="H1327"/>
        </row>
        <row r="1328">
          <cell r="A1328" t="str">
            <v>210301</v>
          </cell>
          <cell r="B1328" t="str">
            <v>'210301</v>
          </cell>
          <cell r="C1328" t="str">
            <v>LABOR - 210301 - 2</v>
          </cell>
          <cell r="D1328" t="str">
            <v>Guarda corpo de tubo de ferro galvanizado, diâm. 3" e 2", h=0.8 m inclusive pintura a óleo ou esmalte</v>
          </cell>
          <cell r="E1328" t="str">
            <v>m</v>
          </cell>
          <cell r="F1328">
            <v>1</v>
          </cell>
          <cell r="G1328">
            <v>375.48</v>
          </cell>
          <cell r="H1328">
            <v>375.48</v>
          </cell>
        </row>
        <row r="1329">
          <cell r="A1329" t="str">
            <v>210302</v>
          </cell>
          <cell r="B1329" t="str">
            <v>'210302</v>
          </cell>
          <cell r="C1329" t="str">
            <v>LABOR - 210302 - 2</v>
          </cell>
          <cell r="D1329" t="str">
            <v>Corrimão de tubo de ferro galvanizado diâmetro 3" fixado na parede a cada 1.50m, inclusive pintura a óleo ou esmalte</v>
          </cell>
          <cell r="E1329" t="str">
            <v>m</v>
          </cell>
          <cell r="F1329">
            <v>1</v>
          </cell>
          <cell r="G1329">
            <v>277.72000000000003</v>
          </cell>
          <cell r="H1329">
            <v>277.72000000000003</v>
          </cell>
        </row>
        <row r="1330">
          <cell r="A1330" t="str">
            <v>210304</v>
          </cell>
          <cell r="B1330" t="str">
            <v>'210304</v>
          </cell>
          <cell r="C1330" t="str">
            <v>LABOR - 210304 - 3</v>
          </cell>
          <cell r="D1330" t="str">
            <v>Banco de concreto armado aparente Fck=15 MPa, com apoios de concreto, largura de 45cm, espessura de 7cm e altura de 45cm</v>
          </cell>
          <cell r="E1330" t="str">
            <v>m</v>
          </cell>
          <cell r="F1330">
            <v>1</v>
          </cell>
          <cell r="G1330">
            <v>226.14</v>
          </cell>
          <cell r="H1330">
            <v>226.14</v>
          </cell>
        </row>
        <row r="1331">
          <cell r="A1331" t="str">
            <v>210316</v>
          </cell>
          <cell r="B1331" t="str">
            <v>'210316</v>
          </cell>
          <cell r="C1331" t="str">
            <v>LABOR - 210316 - 1</v>
          </cell>
          <cell r="D1331" t="str">
            <v>Alçapão de visita ao barrilete de chapa de madeira de lei medindo 60x60cm, inclusive dobradiça, marco, alizar e fechadura, emassamento e pintura</v>
          </cell>
          <cell r="E1331" t="str">
            <v>und</v>
          </cell>
          <cell r="F1331">
            <v>1</v>
          </cell>
          <cell r="G1331">
            <v>593.23</v>
          </cell>
          <cell r="H1331">
            <v>593.23</v>
          </cell>
        </row>
        <row r="1332">
          <cell r="A1332" t="str">
            <v>210321</v>
          </cell>
          <cell r="B1332" t="str">
            <v>'210321</v>
          </cell>
          <cell r="C1332" t="str">
            <v>LABOR - 210321 - 2</v>
          </cell>
          <cell r="D1332" t="str">
            <v>Proteção para caixa de descarga em malha de ferro 3/4" fio 12, perfil "L" 1" e barra chata 3/4" x 1/8", conf. detalhe</v>
          </cell>
          <cell r="E1332" t="str">
            <v>und</v>
          </cell>
          <cell r="F1332">
            <v>1</v>
          </cell>
          <cell r="G1332">
            <v>186.09</v>
          </cell>
          <cell r="H1332">
            <v>186.09</v>
          </cell>
        </row>
        <row r="1333">
          <cell r="A1333" t="str">
            <v>210322</v>
          </cell>
          <cell r="B1333" t="str">
            <v>'210322</v>
          </cell>
          <cell r="C1333" t="str">
            <v>LABOR - 210322 - 2</v>
          </cell>
          <cell r="D1333" t="str">
            <v>Corrimão em tubo de ferro galvanizado diam. 2" com chumbadores a cada 1.5m</v>
          </cell>
          <cell r="E1333" t="str">
            <v>m</v>
          </cell>
          <cell r="F1333">
            <v>1</v>
          </cell>
          <cell r="G1333">
            <v>152.91999999999999</v>
          </cell>
          <cell r="H1333">
            <v>152.91999999999999</v>
          </cell>
        </row>
        <row r="1334">
          <cell r="A1334" t="str">
            <v>'22</v>
          </cell>
          <cell r="B1334" t="str">
            <v>'22</v>
          </cell>
          <cell r="C1334"/>
          <cell r="D1334" t="str">
            <v>APOIO</v>
          </cell>
          <cell r="E1334"/>
          <cell r="F1334"/>
          <cell r="G1334"/>
          <cell r="H1334"/>
        </row>
        <row r="1335">
          <cell r="A1335" t="str">
            <v>'2208</v>
          </cell>
          <cell r="B1335" t="str">
            <v>'2208</v>
          </cell>
          <cell r="C1335"/>
          <cell r="D1335" t="str">
            <v>Locação de veículo tipo Gol 1.000 a gasolina ou equivalente, com até 1 (um) ano de uso, em bom estado de conservação com:</v>
          </cell>
          <cell r="E1335"/>
          <cell r="F1335"/>
          <cell r="G1335"/>
          <cell r="H1335"/>
        </row>
        <row r="1336">
          <cell r="A1336" t="str">
            <v>220803</v>
          </cell>
          <cell r="B1336" t="str">
            <v>'220803</v>
          </cell>
          <cell r="C1336" t="str">
            <v>LABOR - 220803 - 3</v>
          </cell>
          <cell r="D1336" t="str">
            <v>(Gol 1.0 total flex - gasolina - preço LABOR) Seguro total, manutenção, combustível, eventuais taxas e emolumentos, bem como eventual substituição do veículo (se necessário), sem motorista, utilização até 2.000 (dois mil) km/mês</v>
          </cell>
          <cell r="E1336" t="str">
            <v>mês</v>
          </cell>
          <cell r="F1336">
            <v>1</v>
          </cell>
          <cell r="G1336">
            <v>4288.9399999999996</v>
          </cell>
          <cell r="H1336">
            <v>4288.9399999999996</v>
          </cell>
        </row>
        <row r="1337">
          <cell r="A1337" t="str">
            <v>'31</v>
          </cell>
          <cell r="B1337" t="str">
            <v>'31</v>
          </cell>
          <cell r="C1337"/>
          <cell r="D1337" t="str">
            <v>SERVIÇOS GERAIS</v>
          </cell>
          <cell r="E1337"/>
          <cell r="F1337"/>
          <cell r="G1337"/>
          <cell r="H1337"/>
        </row>
        <row r="1338">
          <cell r="A1338" t="str">
            <v>'3106</v>
          </cell>
          <cell r="B1338" t="str">
            <v>'3106</v>
          </cell>
          <cell r="C1338"/>
          <cell r="D1338" t="str">
            <v>MÃO DE OBRA - (MENSALISTAS - LEIS SOCIAIS = 5%)</v>
          </cell>
          <cell r="E1338"/>
          <cell r="F1338"/>
          <cell r="G1338"/>
          <cell r="H1338"/>
        </row>
        <row r="1339">
          <cell r="A1339" t="str">
            <v>310601</v>
          </cell>
          <cell r="B1339" t="str">
            <v>'310601</v>
          </cell>
          <cell r="C1339" t="str">
            <v>LABOR - 310601 - 2</v>
          </cell>
          <cell r="D1339" t="str">
            <v>Estagiário 4 horas - UFES (Leis Sociais = 5%)</v>
          </cell>
          <cell r="E1339" t="str">
            <v>MS</v>
          </cell>
          <cell r="F1339">
            <v>1</v>
          </cell>
          <cell r="G1339">
            <v>1308.51</v>
          </cell>
          <cell r="H1339">
            <v>1308.51</v>
          </cell>
        </row>
        <row r="1340">
          <cell r="A1340" t="str">
            <v>'3108</v>
          </cell>
          <cell r="B1340" t="str">
            <v>'3108</v>
          </cell>
          <cell r="C1340"/>
          <cell r="D1340" t="str">
            <v>ENCARGOS COMPLEMENTARES - EQUIPAMENTOS DE PROTEÇÃO INDIVIDUAL</v>
          </cell>
          <cell r="E1340"/>
          <cell r="F1340"/>
          <cell r="G1340"/>
          <cell r="H1340"/>
        </row>
        <row r="1341">
          <cell r="A1341" t="str">
            <v>310801</v>
          </cell>
          <cell r="B1341" t="str">
            <v>'310801</v>
          </cell>
          <cell r="C1341" t="str">
            <v>LABOR - 310801 - 1</v>
          </cell>
          <cell r="D1341" t="str">
            <v>Capacete de obra</v>
          </cell>
          <cell r="E1341" t="str">
            <v>und</v>
          </cell>
          <cell r="F1341">
            <v>1</v>
          </cell>
          <cell r="G1341">
            <v>16.45</v>
          </cell>
          <cell r="H1341">
            <v>16.45</v>
          </cell>
        </row>
        <row r="1342">
          <cell r="A1342" t="str">
            <v>310802</v>
          </cell>
          <cell r="B1342" t="str">
            <v>'310802</v>
          </cell>
          <cell r="C1342" t="str">
            <v>LABOR - 310802 - 1</v>
          </cell>
          <cell r="D1342" t="str">
            <v>Uniforme de obra (Calça e camisa)</v>
          </cell>
          <cell r="E1342" t="str">
            <v>und</v>
          </cell>
          <cell r="F1342">
            <v>1</v>
          </cell>
          <cell r="G1342">
            <v>149.27000000000001</v>
          </cell>
          <cell r="H1342">
            <v>149.27000000000001</v>
          </cell>
        </row>
        <row r="1343">
          <cell r="A1343" t="str">
            <v>310803</v>
          </cell>
          <cell r="B1343" t="str">
            <v>'310803</v>
          </cell>
          <cell r="C1343" t="str">
            <v>LABOR - 310803 - 1</v>
          </cell>
          <cell r="D1343" t="str">
            <v>Veste de segurança</v>
          </cell>
          <cell r="E1343" t="str">
            <v>und</v>
          </cell>
          <cell r="F1343">
            <v>1</v>
          </cell>
          <cell r="G1343">
            <v>33.32</v>
          </cell>
          <cell r="H1343">
            <v>33.32</v>
          </cell>
        </row>
        <row r="1344">
          <cell r="A1344" t="str">
            <v>310804</v>
          </cell>
          <cell r="B1344" t="str">
            <v>'310804</v>
          </cell>
          <cell r="C1344" t="str">
            <v>LABOR - 310804 - 1</v>
          </cell>
          <cell r="D1344" t="str">
            <v>Bota de segurança (par)</v>
          </cell>
          <cell r="E1344" t="str">
            <v>und</v>
          </cell>
          <cell r="F1344">
            <v>1</v>
          </cell>
          <cell r="G1344">
            <v>62.04</v>
          </cell>
          <cell r="H1344">
            <v>62.04</v>
          </cell>
        </row>
        <row r="1345">
          <cell r="A1345" t="str">
            <v>310805</v>
          </cell>
          <cell r="B1345" t="str">
            <v>'310805</v>
          </cell>
          <cell r="C1345" t="str">
            <v>LABOR - 310805 - 1</v>
          </cell>
          <cell r="D1345" t="str">
            <v>Óculos de proteção</v>
          </cell>
          <cell r="E1345" t="str">
            <v>und</v>
          </cell>
          <cell r="F1345">
            <v>1</v>
          </cell>
          <cell r="G1345">
            <v>5.18</v>
          </cell>
          <cell r="H1345">
            <v>5.18</v>
          </cell>
        </row>
        <row r="1346">
          <cell r="A1346" t="str">
            <v>310806</v>
          </cell>
          <cell r="B1346" t="str">
            <v>'310806</v>
          </cell>
          <cell r="C1346" t="str">
            <v>LABOR - 310806 - 1</v>
          </cell>
          <cell r="D1346" t="str">
            <v>Luva de raspa (par)</v>
          </cell>
          <cell r="E1346" t="str">
            <v>und</v>
          </cell>
          <cell r="F1346">
            <v>1</v>
          </cell>
          <cell r="G1346">
            <v>13.74</v>
          </cell>
          <cell r="H1346">
            <v>13.74</v>
          </cell>
        </row>
        <row r="1347">
          <cell r="A1347" t="str">
            <v>310807</v>
          </cell>
          <cell r="B1347" t="str">
            <v>'310807</v>
          </cell>
          <cell r="C1347" t="str">
            <v>LABOR - 310807 - 1</v>
          </cell>
          <cell r="D1347" t="str">
            <v>Capa de chuva</v>
          </cell>
          <cell r="E1347" t="str">
            <v>und</v>
          </cell>
          <cell r="F1347">
            <v>1</v>
          </cell>
          <cell r="G1347">
            <v>25.97</v>
          </cell>
          <cell r="H1347">
            <v>25.97</v>
          </cell>
        </row>
        <row r="1348">
          <cell r="A1348" t="str">
            <v>310808</v>
          </cell>
          <cell r="B1348" t="str">
            <v>'310808</v>
          </cell>
          <cell r="C1348" t="str">
            <v>LABOR - 310808 - 1</v>
          </cell>
          <cell r="D1348" t="str">
            <v>Máscara de ar</v>
          </cell>
          <cell r="E1348" t="str">
            <v>und</v>
          </cell>
          <cell r="F1348">
            <v>1</v>
          </cell>
          <cell r="G1348">
            <v>2.44</v>
          </cell>
          <cell r="H1348">
            <v>2.44</v>
          </cell>
        </row>
        <row r="1349">
          <cell r="A1349" t="str">
            <v>310809</v>
          </cell>
          <cell r="B1349" t="str">
            <v>'310809</v>
          </cell>
          <cell r="C1349" t="str">
            <v>LABOR - 310809 - 1</v>
          </cell>
          <cell r="D1349" t="str">
            <v>Cinto de segurança</v>
          </cell>
          <cell r="E1349" t="str">
            <v>und</v>
          </cell>
          <cell r="F1349">
            <v>1</v>
          </cell>
          <cell r="G1349">
            <v>142.19999999999999</v>
          </cell>
          <cell r="H1349">
            <v>142.19999999999999</v>
          </cell>
        </row>
        <row r="1350">
          <cell r="A1350" t="str">
            <v>'3109</v>
          </cell>
          <cell r="B1350" t="str">
            <v>'3109</v>
          </cell>
          <cell r="C1350"/>
          <cell r="D1350" t="str">
            <v>ENCARGOS COMPLEMENTARES - FERRAMENTAS MANUAIS</v>
          </cell>
          <cell r="E1350"/>
          <cell r="F1350"/>
          <cell r="G1350"/>
          <cell r="H1350"/>
        </row>
        <row r="1351">
          <cell r="A1351" t="str">
            <v>310901</v>
          </cell>
          <cell r="B1351" t="str">
            <v>'310901</v>
          </cell>
          <cell r="C1351" t="str">
            <v>LABOR - 310901 - 1</v>
          </cell>
          <cell r="D1351" t="str">
            <v>Picareta com cabo</v>
          </cell>
          <cell r="E1351" t="str">
            <v>und</v>
          </cell>
          <cell r="F1351">
            <v>1</v>
          </cell>
          <cell r="G1351">
            <v>110.26</v>
          </cell>
          <cell r="H1351">
            <v>110.26</v>
          </cell>
        </row>
        <row r="1352">
          <cell r="A1352" t="str">
            <v>310902</v>
          </cell>
          <cell r="B1352" t="str">
            <v>'310902</v>
          </cell>
          <cell r="C1352" t="str">
            <v>LABOR - 310902 - 1</v>
          </cell>
          <cell r="D1352" t="str">
            <v>Pá de pedreiro com cabo</v>
          </cell>
          <cell r="E1352" t="str">
            <v>und</v>
          </cell>
          <cell r="F1352">
            <v>1</v>
          </cell>
          <cell r="G1352">
            <v>44.15</v>
          </cell>
          <cell r="H1352">
            <v>44.15</v>
          </cell>
        </row>
        <row r="1353">
          <cell r="A1353" t="str">
            <v>310903</v>
          </cell>
          <cell r="B1353" t="str">
            <v>'310903</v>
          </cell>
          <cell r="C1353" t="str">
            <v>LABOR - 310903 - 1</v>
          </cell>
          <cell r="D1353" t="str">
            <v>Enxada com cabo</v>
          </cell>
          <cell r="E1353" t="str">
            <v>und</v>
          </cell>
          <cell r="F1353">
            <v>1</v>
          </cell>
          <cell r="G1353">
            <v>59.47</v>
          </cell>
          <cell r="H1353">
            <v>59.47</v>
          </cell>
        </row>
        <row r="1354">
          <cell r="A1354" t="str">
            <v>310904</v>
          </cell>
          <cell r="B1354" t="str">
            <v>'310904</v>
          </cell>
          <cell r="C1354" t="str">
            <v>LABOR - 310904 - 1</v>
          </cell>
          <cell r="D1354" t="str">
            <v>Serrote 26"</v>
          </cell>
          <cell r="E1354" t="str">
            <v>und</v>
          </cell>
          <cell r="F1354">
            <v>1</v>
          </cell>
          <cell r="G1354">
            <v>83.17</v>
          </cell>
          <cell r="H1354">
            <v>83.17</v>
          </cell>
        </row>
        <row r="1355">
          <cell r="A1355" t="str">
            <v>310905</v>
          </cell>
          <cell r="B1355" t="str">
            <v>'310905</v>
          </cell>
          <cell r="C1355" t="str">
            <v>LABOR - 310905 - 1</v>
          </cell>
          <cell r="D1355" t="str">
            <v>Martelo com cabo</v>
          </cell>
          <cell r="E1355" t="str">
            <v>und</v>
          </cell>
          <cell r="F1355">
            <v>1</v>
          </cell>
          <cell r="G1355">
            <v>38.700000000000003</v>
          </cell>
          <cell r="H1355">
            <v>38.700000000000003</v>
          </cell>
        </row>
        <row r="1356">
          <cell r="A1356" t="str">
            <v>310906</v>
          </cell>
          <cell r="B1356" t="str">
            <v>'310906</v>
          </cell>
          <cell r="C1356" t="str">
            <v>LABOR - 310906 - 1</v>
          </cell>
          <cell r="D1356" t="str">
            <v>Nivel de pedreiro</v>
          </cell>
          <cell r="E1356" t="str">
            <v>und</v>
          </cell>
          <cell r="F1356">
            <v>1</v>
          </cell>
          <cell r="G1356">
            <v>35.729999999999997</v>
          </cell>
          <cell r="H1356">
            <v>35.729999999999997</v>
          </cell>
        </row>
        <row r="1357">
          <cell r="A1357" t="str">
            <v>310907</v>
          </cell>
          <cell r="B1357" t="str">
            <v>'310907</v>
          </cell>
          <cell r="C1357" t="str">
            <v>LABOR - 310907 - 1</v>
          </cell>
          <cell r="D1357" t="str">
            <v>Alicate universal</v>
          </cell>
          <cell r="E1357" t="str">
            <v>und</v>
          </cell>
          <cell r="F1357">
            <v>1</v>
          </cell>
          <cell r="G1357">
            <v>36.549999999999997</v>
          </cell>
          <cell r="H1357">
            <v>36.549999999999997</v>
          </cell>
        </row>
        <row r="1358">
          <cell r="A1358" t="str">
            <v>310908</v>
          </cell>
          <cell r="B1358" t="str">
            <v>'310908</v>
          </cell>
          <cell r="C1358" t="str">
            <v>LABOR - 310908 - 1</v>
          </cell>
          <cell r="D1358" t="str">
            <v>Marreta 5 Kg com cabo</v>
          </cell>
          <cell r="E1358" t="str">
            <v>und</v>
          </cell>
          <cell r="F1358">
            <v>1</v>
          </cell>
          <cell r="G1358">
            <v>165.97</v>
          </cell>
          <cell r="H1358">
            <v>165.97</v>
          </cell>
        </row>
        <row r="1359">
          <cell r="A1359" t="str">
            <v>310909</v>
          </cell>
          <cell r="B1359" t="str">
            <v>'310909</v>
          </cell>
          <cell r="C1359" t="str">
            <v>LABOR - 310909 - 1</v>
          </cell>
          <cell r="D1359" t="str">
            <v>Chave de grifo 10"</v>
          </cell>
          <cell r="E1359" t="str">
            <v>und</v>
          </cell>
          <cell r="F1359">
            <v>1</v>
          </cell>
          <cell r="G1359">
            <v>66.27</v>
          </cell>
          <cell r="H1359">
            <v>66.27</v>
          </cell>
        </row>
        <row r="1360">
          <cell r="A1360" t="str">
            <v>310910</v>
          </cell>
          <cell r="B1360" t="str">
            <v>'310910</v>
          </cell>
          <cell r="C1360" t="str">
            <v>LABOR - 310910 - 1</v>
          </cell>
          <cell r="D1360" t="str">
            <v>Jogo de chave de fenda</v>
          </cell>
          <cell r="E1360" t="str">
            <v>und</v>
          </cell>
          <cell r="F1360">
            <v>1</v>
          </cell>
          <cell r="G1360">
            <v>48.61</v>
          </cell>
          <cell r="H1360">
            <v>48.61</v>
          </cell>
        </row>
        <row r="1361">
          <cell r="A1361" t="str">
            <v>310911</v>
          </cell>
          <cell r="B1361" t="str">
            <v>'310911</v>
          </cell>
          <cell r="C1361" t="str">
            <v>LABOR - 310911 - 1</v>
          </cell>
          <cell r="D1361" t="str">
            <v>Cavadeira de braço</v>
          </cell>
          <cell r="E1361" t="str">
            <v>und</v>
          </cell>
          <cell r="F1361">
            <v>1</v>
          </cell>
          <cell r="G1361">
            <v>85</v>
          </cell>
          <cell r="H1361">
            <v>85</v>
          </cell>
        </row>
        <row r="1362">
          <cell r="A1362" t="str">
            <v>310912</v>
          </cell>
          <cell r="B1362" t="str">
            <v>'310912</v>
          </cell>
          <cell r="C1362" t="str">
            <v>LABOR - 310912 - 1</v>
          </cell>
          <cell r="D1362" t="str">
            <v>Serra Tico-tico</v>
          </cell>
          <cell r="E1362" t="str">
            <v>und</v>
          </cell>
          <cell r="F1362">
            <v>1</v>
          </cell>
          <cell r="G1362">
            <v>469.67</v>
          </cell>
          <cell r="H1362">
            <v>469.67</v>
          </cell>
        </row>
        <row r="1363">
          <cell r="A1363" t="str">
            <v>310913</v>
          </cell>
          <cell r="B1363" t="str">
            <v>'310913</v>
          </cell>
          <cell r="C1363" t="str">
            <v>LABOR - 310913 - 1</v>
          </cell>
          <cell r="D1363" t="str">
            <v>Serra de disco (circular)</v>
          </cell>
          <cell r="E1363" t="str">
            <v>und</v>
          </cell>
          <cell r="F1363">
            <v>1</v>
          </cell>
          <cell r="G1363">
            <v>756.28</v>
          </cell>
          <cell r="H1363">
            <v>756.28</v>
          </cell>
        </row>
        <row r="1364">
          <cell r="A1364" t="str">
            <v>310914</v>
          </cell>
          <cell r="B1364" t="str">
            <v>'310914</v>
          </cell>
          <cell r="C1364" t="str">
            <v>LABOR - 310914 - 1</v>
          </cell>
          <cell r="D1364" t="str">
            <v>Carrinho de mão</v>
          </cell>
          <cell r="E1364" t="str">
            <v>und</v>
          </cell>
          <cell r="F1364">
            <v>1</v>
          </cell>
          <cell r="G1364">
            <v>215.35</v>
          </cell>
          <cell r="H1364">
            <v>215.35</v>
          </cell>
        </row>
        <row r="1365">
          <cell r="A1365" t="str">
            <v>'3130</v>
          </cell>
          <cell r="B1365" t="str">
            <v>'3130</v>
          </cell>
          <cell r="C1365"/>
          <cell r="D1365" t="str">
            <v>MÃO DE OBRA (MENSALISTAS - NÃO DESONERADO - LEIS SOCIAIS=72,58%)</v>
          </cell>
          <cell r="E1365"/>
          <cell r="F1365"/>
          <cell r="G1365"/>
          <cell r="H1365"/>
        </row>
        <row r="1366">
          <cell r="A1366" t="str">
            <v>313001</v>
          </cell>
          <cell r="B1366" t="str">
            <v>'313001</v>
          </cell>
          <cell r="C1366" t="str">
            <v>LABOR - 313001 - 1</v>
          </cell>
          <cell r="D1366" t="str">
            <v>Tecnico Segundo Grau -A-(Leis Sociais = 72,58%)</v>
          </cell>
          <cell r="E1366" t="str">
            <v>mes</v>
          </cell>
          <cell r="F1366">
            <v>1</v>
          </cell>
          <cell r="G1366">
            <v>10793.15</v>
          </cell>
          <cell r="H1366">
            <v>10793.15</v>
          </cell>
        </row>
        <row r="1367">
          <cell r="A1367" t="str">
            <v>313002</v>
          </cell>
          <cell r="B1367" t="str">
            <v>'313002</v>
          </cell>
          <cell r="C1367" t="str">
            <v>LABOR - 313002 - 1</v>
          </cell>
          <cell r="D1367" t="str">
            <v>Engenheiro Senior(Leis Sociais = 72,58%)</v>
          </cell>
          <cell r="E1367" t="str">
            <v>mes</v>
          </cell>
          <cell r="F1367">
            <v>1</v>
          </cell>
          <cell r="G1367">
            <v>28277.23</v>
          </cell>
          <cell r="H1367">
            <v>28277.23</v>
          </cell>
        </row>
        <row r="1368">
          <cell r="A1368" t="str">
            <v>313003</v>
          </cell>
          <cell r="B1368" t="str">
            <v>'313003</v>
          </cell>
          <cell r="C1368" t="str">
            <v>LABOR - 313003 - 1</v>
          </cell>
          <cell r="D1368" t="str">
            <v>Programador (Leis Sociais = 72,58%)</v>
          </cell>
          <cell r="E1368" t="str">
            <v>mes</v>
          </cell>
          <cell r="F1368">
            <v>1</v>
          </cell>
          <cell r="G1368">
            <v>11752.7</v>
          </cell>
          <cell r="H1368">
            <v>11752.7</v>
          </cell>
        </row>
        <row r="1369">
          <cell r="A1369" t="str">
            <v>313004</v>
          </cell>
          <cell r="B1369" t="str">
            <v>'313004</v>
          </cell>
          <cell r="C1369" t="str">
            <v>LABOR - 313004 - 1</v>
          </cell>
          <cell r="D1369" t="str">
            <v>Digitador - 6 Horas(Leis Sociais = 72,58%)</v>
          </cell>
          <cell r="E1369" t="str">
            <v>mes</v>
          </cell>
          <cell r="F1369">
            <v>1</v>
          </cell>
          <cell r="G1369">
            <v>3589.66</v>
          </cell>
          <cell r="H1369">
            <v>3589.66</v>
          </cell>
        </row>
        <row r="1370">
          <cell r="A1370" t="str">
            <v>313005</v>
          </cell>
          <cell r="B1370" t="str">
            <v>'313005</v>
          </cell>
          <cell r="C1370" t="str">
            <v>LABOR - 313005 - 1</v>
          </cell>
          <cell r="D1370" t="str">
            <v>Engenheiro Junior (Leis Sociais = 72,58%)</v>
          </cell>
          <cell r="E1370" t="str">
            <v>mes</v>
          </cell>
          <cell r="F1370">
            <v>1</v>
          </cell>
          <cell r="G1370">
            <v>20222.919999999998</v>
          </cell>
          <cell r="H1370">
            <v>20222.919999999998</v>
          </cell>
        </row>
        <row r="1371">
          <cell r="A1371" t="str">
            <v>313006</v>
          </cell>
          <cell r="B1371" t="str">
            <v>'313006</v>
          </cell>
          <cell r="C1371" t="str">
            <v>LABOR - 313006 - 1</v>
          </cell>
          <cell r="D1371" t="str">
            <v>Tecnico Segundo Grau -B (Leis Sociais = 72,58%)</v>
          </cell>
          <cell r="E1371" t="str">
            <v>mes</v>
          </cell>
          <cell r="F1371">
            <v>1</v>
          </cell>
          <cell r="G1371">
            <v>8634.73</v>
          </cell>
          <cell r="H1371">
            <v>8634.73</v>
          </cell>
        </row>
        <row r="1372">
          <cell r="A1372" t="str">
            <v>313007</v>
          </cell>
          <cell r="B1372" t="str">
            <v>'313007</v>
          </cell>
          <cell r="C1372" t="str">
            <v>LABOR - 313007 - 1</v>
          </cell>
          <cell r="D1372" t="str">
            <v>Tecnico Segundo Grau-C - (Leis Sociais = 72,58%)</v>
          </cell>
          <cell r="E1372" t="str">
            <v>mes</v>
          </cell>
          <cell r="F1372">
            <v>1</v>
          </cell>
          <cell r="G1372">
            <v>6906.65</v>
          </cell>
          <cell r="H1372">
            <v>6906.65</v>
          </cell>
        </row>
        <row r="1373">
          <cell r="A1373" t="str">
            <v>313008</v>
          </cell>
          <cell r="B1373" t="str">
            <v>'313008</v>
          </cell>
          <cell r="C1373" t="str">
            <v>LABOR - 313008 - 1</v>
          </cell>
          <cell r="D1373" t="str">
            <v>Gerente de Projeto (Leis Sociais = 72,58%)</v>
          </cell>
          <cell r="E1373" t="str">
            <v>mes</v>
          </cell>
          <cell r="F1373">
            <v>1</v>
          </cell>
          <cell r="G1373">
            <v>16153.49</v>
          </cell>
          <cell r="H1373">
            <v>16153.49</v>
          </cell>
        </row>
        <row r="1374">
          <cell r="A1374" t="str">
            <v>313009</v>
          </cell>
          <cell r="B1374" t="str">
            <v>'313009</v>
          </cell>
          <cell r="C1374" t="str">
            <v>LABOR - 313009 - 1</v>
          </cell>
          <cell r="D1374" t="str">
            <v>Analista de Sistemas (Leis Sociais = 72,58%)</v>
          </cell>
          <cell r="E1374" t="str">
            <v>mes</v>
          </cell>
          <cell r="F1374">
            <v>1</v>
          </cell>
          <cell r="G1374">
            <v>13374.95</v>
          </cell>
          <cell r="H1374">
            <v>13374.95</v>
          </cell>
        </row>
        <row r="1375">
          <cell r="A1375" t="str">
            <v>313010</v>
          </cell>
          <cell r="B1375" t="str">
            <v>'313010</v>
          </cell>
          <cell r="C1375" t="str">
            <v>LABOR - 313010 - 1</v>
          </cell>
          <cell r="D1375" t="str">
            <v>Analista de Desenvolvimento (Leis Sociais = 72,58%)</v>
          </cell>
          <cell r="E1375" t="str">
            <v>mes</v>
          </cell>
          <cell r="F1375">
            <v>1</v>
          </cell>
          <cell r="G1375">
            <v>13374.95</v>
          </cell>
          <cell r="H1375">
            <v>13374.95</v>
          </cell>
        </row>
        <row r="1376">
          <cell r="A1376" t="str">
            <v>313011</v>
          </cell>
          <cell r="B1376" t="str">
            <v>'313011</v>
          </cell>
          <cell r="C1376" t="str">
            <v>LABOR - 313011 - 1</v>
          </cell>
          <cell r="D1376" t="str">
            <v>Gerente Bd/Servidores/Redes (Leis Sociais = 72,58%)</v>
          </cell>
          <cell r="E1376" t="str">
            <v>mes</v>
          </cell>
          <cell r="F1376">
            <v>1</v>
          </cell>
          <cell r="G1376">
            <v>12391.24</v>
          </cell>
          <cell r="H1376">
            <v>12391.24</v>
          </cell>
        </row>
        <row r="1377">
          <cell r="A1377" t="str">
            <v>313012</v>
          </cell>
          <cell r="B1377" t="str">
            <v>'313012</v>
          </cell>
          <cell r="C1377" t="str">
            <v>LABOR - 313012 - 1</v>
          </cell>
          <cell r="D1377" t="str">
            <v>Designer Gráfico (Leis Sociais = 72,58%)</v>
          </cell>
          <cell r="E1377" t="str">
            <v>mes</v>
          </cell>
          <cell r="F1377">
            <v>1</v>
          </cell>
          <cell r="G1377">
            <v>12520.68</v>
          </cell>
          <cell r="H1377">
            <v>12520.68</v>
          </cell>
        </row>
        <row r="1378">
          <cell r="A1378" t="str">
            <v>313013</v>
          </cell>
          <cell r="B1378" t="str">
            <v>'313013</v>
          </cell>
          <cell r="C1378" t="str">
            <v>LABOR - 313013 - 1</v>
          </cell>
          <cell r="D1378" t="str">
            <v>Analista Sistemas/Suporte(Leis Sociais = 72,58%)</v>
          </cell>
          <cell r="E1378" t="str">
            <v>mes</v>
          </cell>
          <cell r="F1378">
            <v>1</v>
          </cell>
          <cell r="G1378">
            <v>13374.95</v>
          </cell>
          <cell r="H1378">
            <v>13374.95</v>
          </cell>
        </row>
        <row r="1379">
          <cell r="A1379" t="str">
            <v>313014</v>
          </cell>
          <cell r="B1379" t="str">
            <v>'313014</v>
          </cell>
          <cell r="C1379" t="str">
            <v>LABOR - 313014 - 1</v>
          </cell>
          <cell r="D1379" t="str">
            <v>Coordenador Tecnico Especialista(Leis Sociais = 72,58%)</v>
          </cell>
          <cell r="E1379" t="str">
            <v>mes</v>
          </cell>
          <cell r="F1379">
            <v>1</v>
          </cell>
          <cell r="G1379">
            <v>28950.3</v>
          </cell>
          <cell r="H1379">
            <v>28950.3</v>
          </cell>
        </row>
        <row r="1380">
          <cell r="A1380" t="str">
            <v>313015</v>
          </cell>
          <cell r="B1380" t="str">
            <v>'313015</v>
          </cell>
          <cell r="C1380" t="str">
            <v>LABOR - 313015 - 1</v>
          </cell>
          <cell r="D1380" t="str">
            <v>Cotador(Leis Sociais = 72,58%)</v>
          </cell>
          <cell r="E1380" t="str">
            <v>mes</v>
          </cell>
          <cell r="F1380">
            <v>1</v>
          </cell>
          <cell r="G1380">
            <v>7179.33</v>
          </cell>
          <cell r="H1380">
            <v>7179.33</v>
          </cell>
        </row>
        <row r="1381">
          <cell r="A1381" t="str">
            <v>313016</v>
          </cell>
          <cell r="B1381" t="str">
            <v>'313016</v>
          </cell>
          <cell r="C1381" t="str">
            <v>LABOR - 313016 - 1</v>
          </cell>
          <cell r="D1381" t="str">
            <v>Tecnico Nivel Superior (Leis Sociais = 72,58%)</v>
          </cell>
          <cell r="E1381" t="str">
            <v>mes</v>
          </cell>
          <cell r="F1381">
            <v>1</v>
          </cell>
          <cell r="G1381">
            <v>16153.49</v>
          </cell>
          <cell r="H1381">
            <v>16153.49</v>
          </cell>
        </row>
        <row r="1382">
          <cell r="A1382" t="str">
            <v>313017</v>
          </cell>
          <cell r="B1382" t="str">
            <v>'313017</v>
          </cell>
          <cell r="C1382" t="str">
            <v>LABOR - 313017 - 1</v>
          </cell>
          <cell r="D1382" t="str">
            <v>Engenheiro Pleno(Leis Sociais = 72,58%)</v>
          </cell>
          <cell r="E1382" t="str">
            <v>mes</v>
          </cell>
          <cell r="F1382">
            <v>1</v>
          </cell>
          <cell r="G1382">
            <v>24219.88</v>
          </cell>
          <cell r="H1382">
            <v>24219.88</v>
          </cell>
        </row>
        <row r="1383">
          <cell r="A1383" t="str">
            <v>313018</v>
          </cell>
          <cell r="B1383" t="str">
            <v>'313018</v>
          </cell>
          <cell r="C1383" t="str">
            <v>LABOR - 313018 - 1</v>
          </cell>
          <cell r="D1383" t="str">
            <v>Almoxarife(Leis Sociais = 72,58%)</v>
          </cell>
          <cell r="E1383" t="str">
            <v>mes</v>
          </cell>
          <cell r="F1383">
            <v>1</v>
          </cell>
          <cell r="G1383">
            <v>3356.34</v>
          </cell>
          <cell r="H1383">
            <v>3356.34</v>
          </cell>
        </row>
        <row r="1384">
          <cell r="A1384" t="str">
            <v>313019</v>
          </cell>
          <cell r="B1384" t="str">
            <v>'313019</v>
          </cell>
          <cell r="C1384" t="str">
            <v>LABOR - 313019 - 1</v>
          </cell>
          <cell r="D1384" t="str">
            <v>Mestre Obras Senior (Leis Sociais = 72,58%)</v>
          </cell>
          <cell r="E1384" t="str">
            <v>mes</v>
          </cell>
          <cell r="F1384">
            <v>1</v>
          </cell>
          <cell r="G1384">
            <v>6071.02</v>
          </cell>
          <cell r="H1384">
            <v>6071.02</v>
          </cell>
        </row>
        <row r="1385">
          <cell r="A1385" t="str">
            <v>313020</v>
          </cell>
          <cell r="B1385" t="str">
            <v>'313020</v>
          </cell>
          <cell r="C1385" t="str">
            <v>LABOR - 313020 - 1</v>
          </cell>
          <cell r="D1385" t="str">
            <v>Vigia (Leis Sociais = 72,58%)</v>
          </cell>
          <cell r="E1385" t="str">
            <v>mes</v>
          </cell>
          <cell r="F1385">
            <v>1</v>
          </cell>
          <cell r="G1385">
            <v>2490.67</v>
          </cell>
          <cell r="H1385">
            <v>2490.67</v>
          </cell>
        </row>
        <row r="1386">
          <cell r="A1386" t="str">
            <v>313021</v>
          </cell>
          <cell r="B1386" t="str">
            <v>'313021</v>
          </cell>
          <cell r="C1386" t="str">
            <v>LABOR - 313021 - 1</v>
          </cell>
          <cell r="D1386" t="str">
            <v>Auxiliar de Almoxarife (Leis Sociais = 72,58%)</v>
          </cell>
          <cell r="E1386" t="str">
            <v>mes</v>
          </cell>
          <cell r="F1386">
            <v>1</v>
          </cell>
          <cell r="G1386">
            <v>2490.67</v>
          </cell>
          <cell r="H1386">
            <v>2490.67</v>
          </cell>
        </row>
        <row r="1387">
          <cell r="A1387" t="str">
            <v>'3131</v>
          </cell>
          <cell r="B1387" t="str">
            <v>'3131</v>
          </cell>
          <cell r="C1387"/>
          <cell r="D1387" t="str">
            <v>MÃO DE OBRA (MENSALISTAS - DESONERADO - LEIS SOCIAIS=48,87%)</v>
          </cell>
          <cell r="E1387"/>
          <cell r="F1387"/>
          <cell r="G1387"/>
          <cell r="H1387"/>
        </row>
        <row r="1388">
          <cell r="A1388" t="str">
            <v>313101</v>
          </cell>
          <cell r="B1388" t="str">
            <v>'313101</v>
          </cell>
          <cell r="C1388" t="str">
            <v>LABOR - 313101 - 1</v>
          </cell>
          <cell r="D1388" t="str">
            <v>Tecnico Segundo Grau -A-(Leis Sociais = 48,87%)</v>
          </cell>
          <cell r="E1388" t="str">
            <v>mes</v>
          </cell>
          <cell r="F1388">
            <v>1</v>
          </cell>
          <cell r="G1388">
            <v>9310.33</v>
          </cell>
          <cell r="H1388">
            <v>9310.33</v>
          </cell>
        </row>
        <row r="1389">
          <cell r="A1389" t="str">
            <v>313102</v>
          </cell>
          <cell r="B1389" t="str">
            <v>'313102</v>
          </cell>
          <cell r="C1389" t="str">
            <v>LABOR - 313102 - 1</v>
          </cell>
          <cell r="D1389" t="str">
            <v>Engenheiro Senior(Leis Sociais = 48,87%)</v>
          </cell>
          <cell r="E1389" t="str">
            <v>mes</v>
          </cell>
          <cell r="F1389">
            <v>1</v>
          </cell>
          <cell r="G1389">
            <v>24392.35</v>
          </cell>
          <cell r="H1389">
            <v>24392.35</v>
          </cell>
        </row>
        <row r="1390">
          <cell r="A1390" t="str">
            <v>313103</v>
          </cell>
          <cell r="B1390" t="str">
            <v>'313103</v>
          </cell>
          <cell r="C1390" t="str">
            <v>LABOR - 313103 - 1</v>
          </cell>
          <cell r="D1390" t="str">
            <v>Programador (Leis Sociais = 48,87%)</v>
          </cell>
          <cell r="E1390" t="str">
            <v>mes</v>
          </cell>
          <cell r="F1390">
            <v>1</v>
          </cell>
          <cell r="G1390">
            <v>10138.049999999999</v>
          </cell>
          <cell r="H1390">
            <v>10138.049999999999</v>
          </cell>
        </row>
        <row r="1391">
          <cell r="A1391" t="str">
            <v>313104</v>
          </cell>
          <cell r="B1391" t="str">
            <v>'313104</v>
          </cell>
          <cell r="C1391" t="str">
            <v>LABOR - 313104 - 1</v>
          </cell>
          <cell r="D1391" t="str">
            <v>Digitador - 6 Horas(Leis Sociais = 48,87%)</v>
          </cell>
          <cell r="E1391" t="str">
            <v>mes</v>
          </cell>
          <cell r="F1391">
            <v>1</v>
          </cell>
          <cell r="G1391">
            <v>3096.5</v>
          </cell>
          <cell r="H1391">
            <v>3096.5</v>
          </cell>
        </row>
        <row r="1392">
          <cell r="A1392" t="str">
            <v>313105</v>
          </cell>
          <cell r="B1392" t="str">
            <v>'313105</v>
          </cell>
          <cell r="C1392" t="str">
            <v>LABOR - 313105 - 1</v>
          </cell>
          <cell r="D1392" t="str">
            <v>Engenheiro Junior (Leis Sociais = 48,87%)</v>
          </cell>
          <cell r="E1392" t="str">
            <v>mes</v>
          </cell>
          <cell r="F1392">
            <v>1</v>
          </cell>
          <cell r="G1392">
            <v>17444.59</v>
          </cell>
          <cell r="H1392">
            <v>17444.59</v>
          </cell>
        </row>
        <row r="1393">
          <cell r="A1393" t="str">
            <v>313106</v>
          </cell>
          <cell r="B1393" t="str">
            <v>'313106</v>
          </cell>
          <cell r="C1393" t="str">
            <v>LABOR - 313106 - 1</v>
          </cell>
          <cell r="D1393" t="str">
            <v>Tecnico Segundo Grau -B (Leis Sociais = 48,87%)</v>
          </cell>
          <cell r="E1393" t="str">
            <v>mes</v>
          </cell>
          <cell r="F1393">
            <v>1</v>
          </cell>
          <cell r="G1393">
            <v>7448.44</v>
          </cell>
          <cell r="H1393">
            <v>7448.44</v>
          </cell>
        </row>
        <row r="1394">
          <cell r="A1394" t="str">
            <v>313107</v>
          </cell>
          <cell r="B1394" t="str">
            <v>'313107</v>
          </cell>
          <cell r="C1394" t="str">
            <v>LABOR - 313107 - 1</v>
          </cell>
          <cell r="D1394" t="str">
            <v>Tecnico Segundo Grau-C - (Leis Sociais = 48,87%)</v>
          </cell>
          <cell r="E1394" t="str">
            <v>mes</v>
          </cell>
          <cell r="F1394">
            <v>1</v>
          </cell>
          <cell r="G1394">
            <v>5957.78</v>
          </cell>
          <cell r="H1394">
            <v>5957.78</v>
          </cell>
        </row>
        <row r="1395">
          <cell r="A1395" t="str">
            <v>313108</v>
          </cell>
          <cell r="B1395" t="str">
            <v>'313108</v>
          </cell>
          <cell r="C1395" t="str">
            <v>LABOR - 313108 - 1</v>
          </cell>
          <cell r="D1395" t="str">
            <v>Gerente de Projeto (Leis Sociais = 48,87%)</v>
          </cell>
          <cell r="E1395" t="str">
            <v>mes</v>
          </cell>
          <cell r="F1395">
            <v>1</v>
          </cell>
          <cell r="G1395">
            <v>13934.23</v>
          </cell>
          <cell r="H1395">
            <v>13934.23</v>
          </cell>
        </row>
        <row r="1396">
          <cell r="A1396" t="str">
            <v>313109</v>
          </cell>
          <cell r="B1396" t="str">
            <v>'313109</v>
          </cell>
          <cell r="C1396" t="str">
            <v>LABOR - 313109 - 1</v>
          </cell>
          <cell r="D1396" t="str">
            <v>Analista de Sistemas (Leis Sociais = 48,87%)</v>
          </cell>
          <cell r="E1396" t="str">
            <v>mes</v>
          </cell>
          <cell r="F1396">
            <v>1</v>
          </cell>
          <cell r="G1396">
            <v>11537.43</v>
          </cell>
          <cell r="H1396">
            <v>11537.43</v>
          </cell>
        </row>
        <row r="1397">
          <cell r="A1397" t="str">
            <v>313110</v>
          </cell>
          <cell r="B1397" t="str">
            <v>'313110</v>
          </cell>
          <cell r="C1397" t="str">
            <v>LABOR - 313110 - 1</v>
          </cell>
          <cell r="D1397" t="str">
            <v>Analista de Desenvolvimento (Leis Sociais = 48,87%)</v>
          </cell>
          <cell r="E1397" t="str">
            <v>mes</v>
          </cell>
          <cell r="F1397">
            <v>1</v>
          </cell>
          <cell r="G1397">
            <v>11537.43</v>
          </cell>
          <cell r="H1397">
            <v>11537.43</v>
          </cell>
        </row>
        <row r="1398">
          <cell r="A1398" t="str">
            <v>313111</v>
          </cell>
          <cell r="B1398" t="str">
            <v>'313111</v>
          </cell>
          <cell r="C1398" t="str">
            <v>LABOR - 313111 - 1</v>
          </cell>
          <cell r="D1398" t="str">
            <v>Gerente Bd/Servidores/Redes (Leis Sociais = 48,87%)</v>
          </cell>
          <cell r="E1398" t="str">
            <v>mes</v>
          </cell>
          <cell r="F1398">
            <v>1</v>
          </cell>
          <cell r="G1398">
            <v>10688.87</v>
          </cell>
          <cell r="H1398">
            <v>10688.87</v>
          </cell>
        </row>
        <row r="1399">
          <cell r="A1399" t="str">
            <v>313112</v>
          </cell>
          <cell r="B1399" t="str">
            <v>'313112</v>
          </cell>
          <cell r="C1399" t="str">
            <v>LABOR - 313112 - 1</v>
          </cell>
          <cell r="D1399" t="str">
            <v>Designer Gráfico (Leis Sociais = 48,87%)</v>
          </cell>
          <cell r="E1399" t="str">
            <v>mes</v>
          </cell>
          <cell r="F1399">
            <v>1</v>
          </cell>
          <cell r="G1399">
            <v>10800.52</v>
          </cell>
          <cell r="H1399">
            <v>10800.52</v>
          </cell>
        </row>
        <row r="1400">
          <cell r="A1400" t="str">
            <v>313113</v>
          </cell>
          <cell r="B1400" t="str">
            <v>'313113</v>
          </cell>
          <cell r="C1400" t="str">
            <v>LABOR - 313113 - 1</v>
          </cell>
          <cell r="D1400" t="str">
            <v>Analista Sistemas/Suporte(Leis Sociais = 48,87%)</v>
          </cell>
          <cell r="E1400" t="str">
            <v>mes</v>
          </cell>
          <cell r="F1400">
            <v>1</v>
          </cell>
          <cell r="G1400">
            <v>11537.43</v>
          </cell>
          <cell r="H1400">
            <v>11537.43</v>
          </cell>
        </row>
        <row r="1401">
          <cell r="A1401" t="str">
            <v>313114</v>
          </cell>
          <cell r="B1401" t="str">
            <v>'313114</v>
          </cell>
          <cell r="C1401" t="str">
            <v>LABOR - 313114 - 1</v>
          </cell>
          <cell r="D1401" t="str">
            <v>Coordenador Tecnico Especialista(Leis Sociais = 48,87%)</v>
          </cell>
          <cell r="E1401" t="str">
            <v>mes</v>
          </cell>
          <cell r="F1401">
            <v>1</v>
          </cell>
          <cell r="G1401">
            <v>24972.94</v>
          </cell>
          <cell r="H1401">
            <v>24972.94</v>
          </cell>
        </row>
        <row r="1402">
          <cell r="A1402" t="str">
            <v>313115</v>
          </cell>
          <cell r="B1402" t="str">
            <v>'313115</v>
          </cell>
          <cell r="C1402" t="str">
            <v>LABOR - 313115 - 1</v>
          </cell>
          <cell r="D1402" t="str">
            <v>Cotador(Leis Sociais = 48,87%)</v>
          </cell>
          <cell r="E1402" t="str">
            <v>mes</v>
          </cell>
          <cell r="F1402">
            <v>1</v>
          </cell>
          <cell r="G1402">
            <v>6192.99</v>
          </cell>
          <cell r="H1402">
            <v>6192.99</v>
          </cell>
        </row>
        <row r="1403">
          <cell r="A1403" t="str">
            <v>313116</v>
          </cell>
          <cell r="B1403" t="str">
            <v>'313116</v>
          </cell>
          <cell r="C1403" t="str">
            <v>LABOR - 313116 - 1</v>
          </cell>
          <cell r="D1403" t="str">
            <v>Tecnico Nivel Superior (Leis Sociais = 48,87%)</v>
          </cell>
          <cell r="E1403" t="str">
            <v>mes</v>
          </cell>
          <cell r="F1403">
            <v>1</v>
          </cell>
          <cell r="G1403">
            <v>13934.23</v>
          </cell>
          <cell r="H1403">
            <v>13934.23</v>
          </cell>
        </row>
        <row r="1404">
          <cell r="A1404" t="str">
            <v>313117</v>
          </cell>
          <cell r="B1404" t="str">
            <v>'313117</v>
          </cell>
          <cell r="C1404" t="str">
            <v>LABOR - 313117 - 1</v>
          </cell>
          <cell r="D1404" t="str">
            <v>Engenheiro Pleno(Leis Sociais = 48,87%)</v>
          </cell>
          <cell r="E1404" t="str">
            <v>mes</v>
          </cell>
          <cell r="F1404">
            <v>1</v>
          </cell>
          <cell r="G1404">
            <v>20892.419999999998</v>
          </cell>
          <cell r="H1404">
            <v>20892.419999999998</v>
          </cell>
        </row>
        <row r="1405">
          <cell r="A1405" t="str">
            <v>313118</v>
          </cell>
          <cell r="B1405" t="str">
            <v>'313118</v>
          </cell>
          <cell r="C1405" t="str">
            <v>LABOR - 313118 - 1</v>
          </cell>
          <cell r="D1405" t="str">
            <v>Almoxarife(Leis Sociais = 48,87%)</v>
          </cell>
          <cell r="E1405" t="str">
            <v>mes</v>
          </cell>
          <cell r="F1405">
            <v>1</v>
          </cell>
          <cell r="G1405">
            <v>2895.22</v>
          </cell>
          <cell r="H1405">
            <v>2895.22</v>
          </cell>
        </row>
        <row r="1406">
          <cell r="A1406" t="str">
            <v>313119</v>
          </cell>
          <cell r="B1406" t="str">
            <v>'313119</v>
          </cell>
          <cell r="C1406" t="str">
            <v>LABOR - 313119 - 1</v>
          </cell>
          <cell r="D1406" t="str">
            <v>Mestre Obras Senior (Leis Sociais = 48,87%)</v>
          </cell>
          <cell r="E1406" t="str">
            <v>mes</v>
          </cell>
          <cell r="F1406">
            <v>1</v>
          </cell>
          <cell r="G1406">
            <v>5236.95</v>
          </cell>
          <cell r="H1406">
            <v>5236.95</v>
          </cell>
        </row>
        <row r="1407">
          <cell r="A1407" t="str">
            <v>313120</v>
          </cell>
          <cell r="B1407" t="str">
            <v>'313120</v>
          </cell>
          <cell r="C1407" t="str">
            <v>LABOR - 313120 - 1</v>
          </cell>
          <cell r="D1407" t="str">
            <v>Vigia (Leis Sociais = 48,87%)</v>
          </cell>
          <cell r="E1407" t="str">
            <v>mes</v>
          </cell>
          <cell r="F1407">
            <v>1</v>
          </cell>
          <cell r="G1407">
            <v>2148.4899999999998</v>
          </cell>
          <cell r="H1407">
            <v>2148.4899999999998</v>
          </cell>
        </row>
        <row r="1408">
          <cell r="A1408" t="str">
            <v>313121</v>
          </cell>
          <cell r="B1408" t="str">
            <v>'313121</v>
          </cell>
          <cell r="C1408" t="str">
            <v>LABOR - 313121 - 1</v>
          </cell>
          <cell r="D1408" t="str">
            <v>Auxiliar de Almoxarife (Leis Sociais = 48,87%)</v>
          </cell>
          <cell r="E1408" t="str">
            <v>mes</v>
          </cell>
          <cell r="F1408">
            <v>1</v>
          </cell>
          <cell r="G1408">
            <v>2148.4899999999998</v>
          </cell>
          <cell r="H1408">
            <v>2148.4899999999998</v>
          </cell>
        </row>
        <row r="1409">
          <cell r="A1409" t="str">
            <v>313122</v>
          </cell>
          <cell r="B1409" t="str">
            <v>'313122</v>
          </cell>
          <cell r="C1409" t="str">
            <v>LABOR - 313122 - 1</v>
          </cell>
          <cell r="D1409" t="str">
            <v>Encarregado de Turma (Leis Sociais = 48,87%)</v>
          </cell>
          <cell r="E1409" t="str">
            <v>mes</v>
          </cell>
          <cell r="F1409">
            <v>1</v>
          </cell>
          <cell r="G1409">
            <v>4028.42</v>
          </cell>
          <cell r="H1409">
            <v>4028.42</v>
          </cell>
        </row>
        <row r="1410">
          <cell r="B1410"/>
          <cell r="C1410"/>
          <cell r="D1410"/>
          <cell r="E1410"/>
          <cell r="F1410"/>
          <cell r="G1410"/>
          <cell r="H1410"/>
        </row>
        <row r="1411">
          <cell r="B1411"/>
          <cell r="C1411"/>
          <cell r="D1411"/>
          <cell r="E1411"/>
          <cell r="F1411"/>
          <cell r="G1411"/>
          <cell r="H1411"/>
        </row>
        <row r="1412">
          <cell r="B1412"/>
          <cell r="C1412"/>
          <cell r="D1412"/>
          <cell r="E1412"/>
          <cell r="F1412"/>
          <cell r="G1412"/>
          <cell r="H1412"/>
        </row>
        <row r="1413">
          <cell r="B1413"/>
          <cell r="C1413"/>
          <cell r="D1413"/>
          <cell r="E1413"/>
          <cell r="F1413"/>
          <cell r="G1413"/>
          <cell r="H1413"/>
        </row>
        <row r="1414">
          <cell r="B1414"/>
          <cell r="C1414"/>
          <cell r="D1414"/>
          <cell r="E1414"/>
          <cell r="F1414"/>
          <cell r="G1414"/>
          <cell r="H1414"/>
        </row>
        <row r="1415">
          <cell r="A1415" t="str">
            <v>ICódigo</v>
          </cell>
          <cell r="B1415" t="str">
            <v>Código</v>
          </cell>
          <cell r="C1415"/>
          <cell r="D1415" t="str">
            <v>Descrição</v>
          </cell>
          <cell r="E1415" t="str">
            <v>Und.</v>
          </cell>
          <cell r="F1415"/>
          <cell r="G1415" t="str">
            <v>Preço</v>
          </cell>
          <cell r="H1415"/>
        </row>
        <row r="1416">
          <cell r="A1416" t="str">
            <v>I'01</v>
          </cell>
          <cell r="B1416" t="str">
            <v>'01</v>
          </cell>
          <cell r="C1416"/>
          <cell r="D1416" t="str">
            <v>INSUMOS DE MAO DE OBRA</v>
          </cell>
          <cell r="E1416"/>
          <cell r="F1416"/>
          <cell r="G1416"/>
          <cell r="H1416"/>
        </row>
        <row r="1417">
          <cell r="A1417" t="str">
            <v>I'0101</v>
          </cell>
          <cell r="B1417" t="str">
            <v>'0101</v>
          </cell>
          <cell r="C1417"/>
          <cell r="D1417" t="str">
            <v>MAO DE OBRA (SALARIOS)</v>
          </cell>
          <cell r="E1417"/>
          <cell r="F1417"/>
          <cell r="G1417"/>
          <cell r="H1417"/>
        </row>
        <row r="1418">
          <cell r="A1418" t="str">
            <v>I010101</v>
          </cell>
          <cell r="B1418" t="str">
            <v>'010101</v>
          </cell>
          <cell r="C1418"/>
          <cell r="D1418" t="str">
            <v>AJUDANTE (AJUDANTE PRATICO - SINDUSCON)</v>
          </cell>
          <cell r="E1418" t="str">
            <v>H</v>
          </cell>
          <cell r="F1418"/>
          <cell r="G1418">
            <v>7.46</v>
          </cell>
          <cell r="H1418"/>
        </row>
        <row r="1419">
          <cell r="A1419" t="str">
            <v>I010106</v>
          </cell>
          <cell r="B1419" t="str">
            <v>'010106</v>
          </cell>
          <cell r="C1419"/>
          <cell r="D1419" t="str">
            <v>AZULEJISTA (OFICIAL - SINDUSCON)</v>
          </cell>
          <cell r="E1419" t="str">
            <v>H</v>
          </cell>
          <cell r="F1419"/>
          <cell r="G1419">
            <v>8.84</v>
          </cell>
          <cell r="H1419"/>
        </row>
        <row r="1420">
          <cell r="A1420" t="str">
            <v>I010108</v>
          </cell>
          <cell r="B1420" t="str">
            <v>'010108</v>
          </cell>
          <cell r="C1420"/>
          <cell r="D1420" t="str">
            <v>CALCETEIRO/PINTOR (OFICIAL - SINDUSCON)</v>
          </cell>
          <cell r="E1420" t="str">
            <v>H</v>
          </cell>
          <cell r="F1420"/>
          <cell r="G1420">
            <v>8.84</v>
          </cell>
          <cell r="H1420"/>
        </row>
        <row r="1421">
          <cell r="A1421" t="str">
            <v>I010111</v>
          </cell>
          <cell r="B1421" t="str">
            <v>'010111</v>
          </cell>
          <cell r="C1421"/>
          <cell r="D1421" t="str">
            <v>CARPINTEIRO (OFICIAL - SINDUSCON)</v>
          </cell>
          <cell r="E1421" t="str">
            <v>H</v>
          </cell>
          <cell r="F1421"/>
          <cell r="G1421">
            <v>8.84</v>
          </cell>
          <cell r="H1421"/>
        </row>
        <row r="1422">
          <cell r="A1422" t="str">
            <v>I010115</v>
          </cell>
          <cell r="B1422" t="str">
            <v>'010115</v>
          </cell>
          <cell r="C1422"/>
          <cell r="D1422" t="str">
            <v>ELETRICISTA (OFICIAL - SINDUSCON)</v>
          </cell>
          <cell r="E1422" t="str">
            <v>H</v>
          </cell>
          <cell r="F1422"/>
          <cell r="G1422">
            <v>8.84</v>
          </cell>
          <cell r="H1422"/>
        </row>
        <row r="1423">
          <cell r="A1423" t="str">
            <v>I010117</v>
          </cell>
          <cell r="B1423" t="str">
            <v>'010117</v>
          </cell>
          <cell r="C1423"/>
          <cell r="D1423" t="str">
            <v>ELETROTECNICO MONTADOR - SINTRACONST</v>
          </cell>
          <cell r="E1423" t="str">
            <v>H</v>
          </cell>
          <cell r="F1423"/>
          <cell r="G1423">
            <v>8.84</v>
          </cell>
          <cell r="H1423"/>
        </row>
        <row r="1424">
          <cell r="A1424" t="str">
            <v>I010118</v>
          </cell>
          <cell r="B1424" t="str">
            <v>'010118</v>
          </cell>
          <cell r="C1424"/>
          <cell r="D1424" t="str">
            <v>ENCANADOR (OFICIAL - SINDUSCON)</v>
          </cell>
          <cell r="E1424" t="str">
            <v>H</v>
          </cell>
          <cell r="F1424"/>
          <cell r="G1424">
            <v>8.84</v>
          </cell>
          <cell r="H1424"/>
        </row>
        <row r="1425">
          <cell r="A1425" t="str">
            <v>I010121</v>
          </cell>
          <cell r="B1425" t="str">
            <v>'010121</v>
          </cell>
          <cell r="C1425"/>
          <cell r="D1425" t="str">
            <v>ARMADOR (OFICIAL - SINDUSCON)</v>
          </cell>
          <cell r="E1425" t="str">
            <v>H</v>
          </cell>
          <cell r="F1425"/>
          <cell r="G1425">
            <v>8.84</v>
          </cell>
          <cell r="H1425"/>
        </row>
        <row r="1426">
          <cell r="A1426" t="str">
            <v>I010124</v>
          </cell>
          <cell r="B1426" t="str">
            <v>'010124</v>
          </cell>
          <cell r="C1426"/>
          <cell r="D1426" t="str">
            <v>GRANITEIRO/MARMORISTA (OFICIAL - SINDUSCON)</v>
          </cell>
          <cell r="E1426" t="str">
            <v>H</v>
          </cell>
          <cell r="F1426"/>
          <cell r="G1426">
            <v>8.84</v>
          </cell>
          <cell r="H1426"/>
        </row>
        <row r="1427">
          <cell r="A1427" t="str">
            <v>I010128</v>
          </cell>
          <cell r="B1427" t="str">
            <v>'010128</v>
          </cell>
          <cell r="C1427"/>
          <cell r="D1427" t="str">
            <v>LADRILHISTA (OFICIAL - SINDUSCON)</v>
          </cell>
          <cell r="E1427" t="str">
            <v>H</v>
          </cell>
          <cell r="F1427"/>
          <cell r="G1427">
            <v>8.84</v>
          </cell>
          <cell r="H1427"/>
        </row>
        <row r="1428">
          <cell r="A1428" t="str">
            <v>I010130</v>
          </cell>
          <cell r="B1428" t="str">
            <v>'010130</v>
          </cell>
          <cell r="C1428"/>
          <cell r="D1428" t="str">
            <v>MONTADOR (SINTRACONST)</v>
          </cell>
          <cell r="E1428" t="str">
            <v>H</v>
          </cell>
          <cell r="F1428"/>
          <cell r="G1428">
            <v>13.22</v>
          </cell>
          <cell r="H1428"/>
        </row>
        <row r="1429">
          <cell r="A1429" t="str">
            <v>I010132</v>
          </cell>
          <cell r="B1429" t="str">
            <v>'010132</v>
          </cell>
          <cell r="C1429"/>
          <cell r="D1429" t="str">
            <v>ENGENHEIRO JUNIOR</v>
          </cell>
          <cell r="E1429" t="str">
            <v>H</v>
          </cell>
          <cell r="F1429"/>
          <cell r="G1429">
            <v>53.26</v>
          </cell>
          <cell r="H1429"/>
        </row>
        <row r="1430">
          <cell r="A1430" t="str">
            <v>I010138</v>
          </cell>
          <cell r="B1430" t="str">
            <v>'010138</v>
          </cell>
          <cell r="C1430"/>
          <cell r="D1430" t="str">
            <v>PASTILHEIRO (OFICIAL - SINDUSCON)</v>
          </cell>
          <cell r="E1430" t="str">
            <v>H</v>
          </cell>
          <cell r="F1430"/>
          <cell r="G1430">
            <v>8.84</v>
          </cell>
          <cell r="H1430"/>
        </row>
        <row r="1431">
          <cell r="A1431" t="str">
            <v>I010139</v>
          </cell>
          <cell r="B1431" t="str">
            <v>'010139</v>
          </cell>
          <cell r="C1431"/>
          <cell r="D1431" t="str">
            <v>PEDREIRO (OFICIAL - SINDUSCON)</v>
          </cell>
          <cell r="E1431" t="str">
            <v>H</v>
          </cell>
          <cell r="F1431"/>
          <cell r="G1431">
            <v>8.84</v>
          </cell>
          <cell r="H1431"/>
        </row>
        <row r="1432">
          <cell r="A1432" t="str">
            <v>I010140</v>
          </cell>
          <cell r="B1432" t="str">
            <v>'010140</v>
          </cell>
          <cell r="C1432"/>
          <cell r="D1432" t="str">
            <v>PINTOR (OFICIAL - SINDUSCON)</v>
          </cell>
          <cell r="E1432" t="str">
            <v>H</v>
          </cell>
          <cell r="F1432"/>
          <cell r="G1432">
            <v>8.84</v>
          </cell>
          <cell r="H1432"/>
        </row>
        <row r="1433">
          <cell r="A1433" t="str">
            <v>I010144</v>
          </cell>
          <cell r="B1433" t="str">
            <v>'010144</v>
          </cell>
          <cell r="C1433"/>
          <cell r="D1433" t="str">
            <v>SERRALHEIRO (OFICIAL - SINDUSCON)</v>
          </cell>
          <cell r="E1433" t="str">
            <v>H</v>
          </cell>
          <cell r="F1433"/>
          <cell r="G1433">
            <v>8.84</v>
          </cell>
          <cell r="H1433"/>
        </row>
        <row r="1434">
          <cell r="A1434" t="str">
            <v>I010146</v>
          </cell>
          <cell r="B1434" t="str">
            <v>'010146</v>
          </cell>
          <cell r="C1434"/>
          <cell r="D1434" t="str">
            <v>SERVENTE (AUXILIAR DE OBRAS - SINDUSCON)</v>
          </cell>
          <cell r="E1434" t="str">
            <v>H</v>
          </cell>
          <cell r="F1434"/>
          <cell r="G1434">
            <v>6.56</v>
          </cell>
          <cell r="H1434"/>
        </row>
        <row r="1435">
          <cell r="A1435" t="str">
            <v>I010147</v>
          </cell>
          <cell r="B1435" t="str">
            <v>'010147</v>
          </cell>
          <cell r="C1435"/>
          <cell r="D1435" t="str">
            <v>SOLDADOR (OFICIAL - SINDUSCON)</v>
          </cell>
          <cell r="E1435" t="str">
            <v>H</v>
          </cell>
          <cell r="F1435"/>
          <cell r="G1435">
            <v>8.84</v>
          </cell>
          <cell r="H1435"/>
        </row>
        <row r="1436">
          <cell r="A1436" t="str">
            <v>I010150</v>
          </cell>
          <cell r="B1436" t="str">
            <v>'010150</v>
          </cell>
          <cell r="C1436"/>
          <cell r="D1436" t="str">
            <v>TELHADISTA (OFICIAL - SINDUSCON)</v>
          </cell>
          <cell r="E1436" t="str">
            <v>H</v>
          </cell>
          <cell r="F1436"/>
          <cell r="G1436">
            <v>8.84</v>
          </cell>
          <cell r="H1436"/>
        </row>
        <row r="1437">
          <cell r="A1437" t="str">
            <v>I010157</v>
          </cell>
          <cell r="B1437" t="str">
            <v>'010157</v>
          </cell>
          <cell r="C1437"/>
          <cell r="D1437" t="str">
            <v>OPERADOR DE MAQUINAS AUXILIARES (OPERADOR DE MAQUINAS PESADAS I - SINDICOPES)</v>
          </cell>
          <cell r="E1437" t="str">
            <v>H</v>
          </cell>
          <cell r="F1437"/>
          <cell r="G1437">
            <v>9.61</v>
          </cell>
          <cell r="H1437"/>
        </row>
        <row r="1438">
          <cell r="A1438" t="str">
            <v>I'0102</v>
          </cell>
          <cell r="B1438" t="str">
            <v>'0102</v>
          </cell>
          <cell r="C1438"/>
          <cell r="D1438" t="str">
            <v>MAO DE OBRA (SALARIOS) - CONTINUACAO</v>
          </cell>
          <cell r="E1438"/>
          <cell r="F1438"/>
          <cell r="G1438"/>
          <cell r="H1438"/>
        </row>
        <row r="1439">
          <cell r="A1439" t="str">
            <v>I010209</v>
          </cell>
          <cell r="B1439" t="str">
            <v>'010209</v>
          </cell>
          <cell r="C1439"/>
          <cell r="D1439" t="str">
            <v>TOPOGRAFO - (TECNICO 2O GRAU NIVEL C)</v>
          </cell>
          <cell r="E1439" t="str">
            <v>H</v>
          </cell>
          <cell r="F1439"/>
          <cell r="G1439">
            <v>18.190000000000001</v>
          </cell>
          <cell r="H1439"/>
        </row>
        <row r="1440">
          <cell r="A1440" t="str">
            <v>I010233</v>
          </cell>
          <cell r="B1440" t="str">
            <v>'010233</v>
          </cell>
          <cell r="C1440"/>
          <cell r="D1440" t="str">
            <v>NIVELADOR (SINTEC)</v>
          </cell>
          <cell r="E1440" t="str">
            <v>H</v>
          </cell>
          <cell r="F1440"/>
          <cell r="G1440">
            <v>6</v>
          </cell>
          <cell r="H1440"/>
        </row>
        <row r="1441">
          <cell r="A1441" t="str">
            <v>I010235</v>
          </cell>
          <cell r="B1441" t="str">
            <v>'010235</v>
          </cell>
          <cell r="C1441"/>
          <cell r="D1441" t="str">
            <v>AUXILIAR DE CAMPO (SINTEC)</v>
          </cell>
          <cell r="E1441" t="str">
            <v>H</v>
          </cell>
          <cell r="F1441"/>
          <cell r="G1441">
            <v>6</v>
          </cell>
          <cell r="H1441"/>
        </row>
        <row r="1442">
          <cell r="A1442" t="str">
            <v>I010237</v>
          </cell>
          <cell r="B1442" t="str">
            <v>'010237</v>
          </cell>
          <cell r="C1442"/>
          <cell r="D1442" t="str">
            <v>PINTOR (LETRISTA) - (SINTRACONST)</v>
          </cell>
          <cell r="E1442" t="str">
            <v>H</v>
          </cell>
          <cell r="F1442"/>
          <cell r="G1442">
            <v>11.75</v>
          </cell>
          <cell r="H1442"/>
        </row>
        <row r="1443">
          <cell r="A1443" t="str">
            <v>I010260</v>
          </cell>
          <cell r="B1443" t="str">
            <v>'010260</v>
          </cell>
          <cell r="C1443"/>
          <cell r="D1443" t="str">
            <v>AJUDANTE MONTADOR ELETROMECÂNICO - (AJUDANTE DE MONTAGEM SINTRACONST)</v>
          </cell>
          <cell r="E1443" t="str">
            <v>H</v>
          </cell>
          <cell r="F1443"/>
          <cell r="G1443">
            <v>6.86</v>
          </cell>
          <cell r="H1443"/>
        </row>
        <row r="1444">
          <cell r="A1444" t="str">
            <v>I010278</v>
          </cell>
          <cell r="B1444" t="str">
            <v>'010278</v>
          </cell>
          <cell r="C1444"/>
          <cell r="D1444" t="str">
            <v>MONTADOR DE ESTRUTURA - SINTRACONST</v>
          </cell>
          <cell r="E1444" t="str">
            <v>H</v>
          </cell>
          <cell r="F1444"/>
          <cell r="G1444">
            <v>13.22</v>
          </cell>
          <cell r="H1444"/>
        </row>
        <row r="1445">
          <cell r="A1445" t="str">
            <v>I010281</v>
          </cell>
          <cell r="B1445" t="str">
            <v>'010281</v>
          </cell>
          <cell r="C1445"/>
          <cell r="D1445" t="str">
            <v>MECANICO DE REFRIGERACAO - (SINDIFER)</v>
          </cell>
          <cell r="E1445" t="str">
            <v>H</v>
          </cell>
          <cell r="F1445"/>
          <cell r="G1445">
            <v>8.49</v>
          </cell>
          <cell r="H1445"/>
        </row>
        <row r="1446">
          <cell r="A1446" t="str">
            <v>I010282</v>
          </cell>
          <cell r="B1446" t="str">
            <v>'010282</v>
          </cell>
          <cell r="C1446"/>
          <cell r="D1446" t="str">
            <v>TECNICO DE REFRIGERACAO - (SINDIFER)</v>
          </cell>
          <cell r="E1446" t="str">
            <v>H</v>
          </cell>
          <cell r="F1446"/>
          <cell r="G1446">
            <v>14.51</v>
          </cell>
          <cell r="H1446"/>
        </row>
        <row r="1447">
          <cell r="A1447" t="str">
            <v>I010285</v>
          </cell>
          <cell r="B1447" t="str">
            <v>'010285</v>
          </cell>
          <cell r="C1447"/>
          <cell r="D1447" t="str">
            <v>MOTORISTA III - VEICULO C/ CAPAC. CARGA ACIMA DE 12 TONELADAS</v>
          </cell>
          <cell r="E1447" t="str">
            <v>H</v>
          </cell>
          <cell r="F1447"/>
          <cell r="G1447">
            <v>9.58</v>
          </cell>
          <cell r="H1447"/>
        </row>
        <row r="1448">
          <cell r="A1448" t="str">
            <v>I010287</v>
          </cell>
          <cell r="B1448" t="str">
            <v>'010287</v>
          </cell>
          <cell r="C1448"/>
          <cell r="D1448" t="str">
            <v>OFICIAL DA CONSTRUÇÃO PESADA I</v>
          </cell>
          <cell r="E1448" t="str">
            <v>H</v>
          </cell>
          <cell r="F1448"/>
          <cell r="G1448">
            <v>7.65</v>
          </cell>
          <cell r="H1448"/>
        </row>
        <row r="1449">
          <cell r="A1449" t="str">
            <v>I010292</v>
          </cell>
          <cell r="B1449" t="str">
            <v>'010292</v>
          </cell>
          <cell r="C1449"/>
          <cell r="D1449" t="str">
            <v>OPERADOR DE MAQUINAS PESADAS II - SINDICOPES</v>
          </cell>
          <cell r="E1449" t="str">
            <v>H</v>
          </cell>
          <cell r="F1449"/>
          <cell r="G1449">
            <v>10.19</v>
          </cell>
          <cell r="H1449"/>
        </row>
        <row r="1450">
          <cell r="A1450" t="str">
            <v>I</v>
          </cell>
          <cell r="B1450"/>
          <cell r="C1450"/>
          <cell r="D1450"/>
          <cell r="E1450"/>
          <cell r="F1450"/>
          <cell r="G1450"/>
          <cell r="H1450"/>
        </row>
        <row r="1451">
          <cell r="A1451" t="str">
            <v>Iterial</v>
          </cell>
          <cell r="B1451" t="str">
            <v>Categoria: Material</v>
          </cell>
          <cell r="C1451"/>
          <cell r="D1451"/>
          <cell r="E1451"/>
          <cell r="F1451"/>
          <cell r="G1451"/>
          <cell r="H1451"/>
        </row>
        <row r="1452">
          <cell r="A1452" t="str">
            <v>I</v>
          </cell>
          <cell r="B1452"/>
          <cell r="C1452"/>
          <cell r="D1452"/>
          <cell r="E1452"/>
          <cell r="F1452"/>
          <cell r="G1452"/>
          <cell r="H1452"/>
        </row>
        <row r="1453">
          <cell r="A1453" t="str">
            <v>ICódigo</v>
          </cell>
          <cell r="B1453" t="str">
            <v>Código</v>
          </cell>
          <cell r="C1453"/>
          <cell r="D1453" t="str">
            <v>Descrição</v>
          </cell>
          <cell r="E1453" t="str">
            <v>Und.</v>
          </cell>
          <cell r="F1453"/>
          <cell r="G1453" t="str">
            <v>Preço</v>
          </cell>
          <cell r="H1453"/>
        </row>
        <row r="1454">
          <cell r="A1454" t="str">
            <v>I'02</v>
          </cell>
          <cell r="B1454" t="str">
            <v>'02</v>
          </cell>
          <cell r="C1454"/>
          <cell r="D1454" t="str">
            <v>INSUMOS BASICOS - CIVIL</v>
          </cell>
          <cell r="E1454"/>
          <cell r="F1454"/>
          <cell r="G1454"/>
          <cell r="H1454"/>
        </row>
        <row r="1455">
          <cell r="A1455" t="str">
            <v>I'0203</v>
          </cell>
          <cell r="B1455" t="str">
            <v>'0203</v>
          </cell>
          <cell r="C1455"/>
          <cell r="D1455" t="str">
            <v>ELEMENTOS ESTRUTURAIS PRE-MOLDADOS</v>
          </cell>
          <cell r="E1455"/>
          <cell r="F1455"/>
          <cell r="G1455"/>
          <cell r="H1455"/>
        </row>
        <row r="1456">
          <cell r="A1456" t="str">
            <v>I020356</v>
          </cell>
          <cell r="B1456" t="str">
            <v>'020356</v>
          </cell>
          <cell r="C1456"/>
          <cell r="D1456" t="str">
            <v>MOURAO RETO DE CONCRETO BASE 10X10CM H=2.50M</v>
          </cell>
          <cell r="E1456" t="str">
            <v>UN</v>
          </cell>
          <cell r="F1456"/>
          <cell r="G1456">
            <v>64.2</v>
          </cell>
          <cell r="H1456"/>
        </row>
        <row r="1457">
          <cell r="A1457" t="str">
            <v>I'0204</v>
          </cell>
          <cell r="B1457" t="str">
            <v>'0204</v>
          </cell>
          <cell r="C1457"/>
          <cell r="D1457" t="str">
            <v>AGREGADOS, AGLOMERANTES, MISTURADOS</v>
          </cell>
          <cell r="E1457"/>
          <cell r="F1457"/>
          <cell r="G1457"/>
          <cell r="H1457"/>
        </row>
        <row r="1458">
          <cell r="A1458" t="str">
            <v>I020416</v>
          </cell>
          <cell r="B1458" t="str">
            <v>'020416</v>
          </cell>
          <cell r="C1458"/>
          <cell r="D1458" t="str">
            <v>CONCRETO USINADO FCK 30 MPA BRITA 0+1 ABATIMENTO 100 +/- 20MM</v>
          </cell>
          <cell r="E1458" t="str">
            <v>M3</v>
          </cell>
          <cell r="F1458"/>
          <cell r="G1458">
            <v>506.75</v>
          </cell>
          <cell r="H1458"/>
        </row>
        <row r="1459">
          <cell r="A1459" t="str">
            <v>I020437</v>
          </cell>
          <cell r="B1459" t="str">
            <v>'020437</v>
          </cell>
          <cell r="C1459"/>
          <cell r="D1459" t="str">
            <v>REJUNTE EPOXI COR BRANCA</v>
          </cell>
          <cell r="E1459" t="str">
            <v>KG</v>
          </cell>
          <cell r="F1459"/>
          <cell r="G1459">
            <v>92.2</v>
          </cell>
          <cell r="H1459"/>
        </row>
        <row r="1460">
          <cell r="A1460" t="str">
            <v>I020463</v>
          </cell>
          <cell r="B1460" t="str">
            <v>'020463</v>
          </cell>
          <cell r="C1460"/>
          <cell r="D1460" t="str">
            <v>REJUNTE JUNTAPLUS FINA COR CINZA</v>
          </cell>
          <cell r="E1460" t="str">
            <v>KG</v>
          </cell>
          <cell r="F1460"/>
          <cell r="G1460">
            <v>8.1300000000000008</v>
          </cell>
          <cell r="H1460"/>
        </row>
        <row r="1461">
          <cell r="A1461" t="str">
            <v>I020468</v>
          </cell>
          <cell r="B1461" t="str">
            <v>'020468</v>
          </cell>
          <cell r="C1461"/>
          <cell r="D1461" t="str">
            <v>REJUNTE PORCELANATO QUARTZOLIT</v>
          </cell>
          <cell r="E1461" t="str">
            <v>KG</v>
          </cell>
          <cell r="F1461"/>
          <cell r="G1461">
            <v>15.34</v>
          </cell>
          <cell r="H1461"/>
        </row>
        <row r="1462">
          <cell r="A1462" t="str">
            <v>I'0205</v>
          </cell>
          <cell r="B1462" t="str">
            <v>'0205</v>
          </cell>
          <cell r="C1462"/>
          <cell r="D1462" t="str">
            <v>AGREGADOS, AGLOMERANTES E MISTURAS</v>
          </cell>
          <cell r="E1462"/>
          <cell r="F1462"/>
          <cell r="G1462"/>
          <cell r="H1462"/>
        </row>
        <row r="1463">
          <cell r="A1463" t="str">
            <v>I020503</v>
          </cell>
          <cell r="B1463" t="str">
            <v>'020503</v>
          </cell>
          <cell r="C1463"/>
          <cell r="D1463" t="str">
            <v>AREIA LAVADA MEDIA</v>
          </cell>
          <cell r="E1463" t="str">
            <v>M3</v>
          </cell>
          <cell r="F1463"/>
          <cell r="G1463">
            <v>126.67</v>
          </cell>
          <cell r="H1463"/>
        </row>
        <row r="1464">
          <cell r="A1464" t="str">
            <v>I020505</v>
          </cell>
          <cell r="B1464" t="str">
            <v>'020505</v>
          </cell>
          <cell r="C1464"/>
          <cell r="D1464" t="str">
            <v>CAL HIDRATADO P/ ARGAMASSA CH III</v>
          </cell>
          <cell r="E1464" t="str">
            <v>KG</v>
          </cell>
          <cell r="F1464"/>
          <cell r="G1464">
            <v>0.89</v>
          </cell>
          <cell r="H1464"/>
        </row>
        <row r="1465">
          <cell r="A1465" t="str">
            <v>I020508</v>
          </cell>
          <cell r="B1465" t="str">
            <v>'020508</v>
          </cell>
          <cell r="C1465"/>
          <cell r="D1465" t="str">
            <v>CIMENTO PORTLAND CP III - 40</v>
          </cell>
          <cell r="E1465" t="str">
            <v>KG</v>
          </cell>
          <cell r="F1465"/>
          <cell r="G1465">
            <v>0.6</v>
          </cell>
          <cell r="H1465"/>
        </row>
        <row r="1466">
          <cell r="A1466" t="str">
            <v>I020509</v>
          </cell>
          <cell r="B1466" t="str">
            <v>'020509</v>
          </cell>
          <cell r="C1466"/>
          <cell r="D1466" t="str">
            <v>CIMENTO BRANCO NAO ESTRUTURAL</v>
          </cell>
          <cell r="E1466" t="str">
            <v>KG</v>
          </cell>
          <cell r="F1466"/>
          <cell r="G1466">
            <v>6.63</v>
          </cell>
          <cell r="H1466"/>
        </row>
        <row r="1467">
          <cell r="A1467" t="str">
            <v>I020510</v>
          </cell>
          <cell r="B1467" t="str">
            <v>'020510</v>
          </cell>
          <cell r="C1467"/>
          <cell r="D1467" t="str">
            <v>CIMENTO COLANTE INDUSTRIALIZADO AC I</v>
          </cell>
          <cell r="E1467" t="str">
            <v>KG</v>
          </cell>
          <cell r="F1467"/>
          <cell r="G1467">
            <v>0.77</v>
          </cell>
          <cell r="H1467"/>
        </row>
        <row r="1468">
          <cell r="A1468" t="str">
            <v>I020514</v>
          </cell>
          <cell r="B1468" t="str">
            <v>'020514</v>
          </cell>
          <cell r="C1468"/>
          <cell r="D1468" t="str">
            <v>CONCRETO USINADO FCK 20 MPA BRITA 0+1 ABATIMENTO 100 +/- 20MM</v>
          </cell>
          <cell r="E1468" t="str">
            <v>M3</v>
          </cell>
          <cell r="F1468"/>
          <cell r="G1468">
            <v>466.25</v>
          </cell>
          <cell r="H1468"/>
        </row>
        <row r="1469">
          <cell r="A1469" t="str">
            <v>I020517</v>
          </cell>
          <cell r="B1469" t="str">
            <v>'020517</v>
          </cell>
          <cell r="C1469"/>
          <cell r="D1469" t="str">
            <v>BRITA 1</v>
          </cell>
          <cell r="E1469" t="str">
            <v>M3</v>
          </cell>
          <cell r="F1469"/>
          <cell r="G1469">
            <v>160.80000000000001</v>
          </cell>
          <cell r="H1469"/>
        </row>
        <row r="1470">
          <cell r="A1470" t="str">
            <v>I020518</v>
          </cell>
          <cell r="B1470" t="str">
            <v>'020518</v>
          </cell>
          <cell r="C1470"/>
          <cell r="D1470" t="str">
            <v>BRITA 2</v>
          </cell>
          <cell r="E1470" t="str">
            <v>M3</v>
          </cell>
          <cell r="F1470"/>
          <cell r="G1470">
            <v>160.80000000000001</v>
          </cell>
          <cell r="H1470"/>
        </row>
        <row r="1471">
          <cell r="A1471" t="str">
            <v>I020519</v>
          </cell>
          <cell r="B1471" t="str">
            <v>'020519</v>
          </cell>
          <cell r="C1471"/>
          <cell r="D1471" t="str">
            <v>BRITA 3</v>
          </cell>
          <cell r="E1471" t="str">
            <v>M3</v>
          </cell>
          <cell r="F1471"/>
          <cell r="G1471">
            <v>160.80000000000001</v>
          </cell>
          <cell r="H1471"/>
        </row>
        <row r="1472">
          <cell r="A1472" t="str">
            <v>I020520</v>
          </cell>
          <cell r="B1472" t="str">
            <v>'020520</v>
          </cell>
          <cell r="C1472"/>
          <cell r="D1472" t="str">
            <v>BRITA 4</v>
          </cell>
          <cell r="E1472" t="str">
            <v>M3</v>
          </cell>
          <cell r="F1472"/>
          <cell r="G1472">
            <v>160.80000000000001</v>
          </cell>
          <cell r="H1472"/>
        </row>
        <row r="1473">
          <cell r="A1473" t="str">
            <v>I020521</v>
          </cell>
          <cell r="B1473" t="str">
            <v>'020521</v>
          </cell>
          <cell r="C1473"/>
          <cell r="D1473" t="str">
            <v>PEDRA DE MAO (RACHAO)</v>
          </cell>
          <cell r="E1473" t="str">
            <v>M3</v>
          </cell>
          <cell r="F1473"/>
          <cell r="G1473">
            <v>161.6</v>
          </cell>
          <cell r="H1473"/>
        </row>
        <row r="1474">
          <cell r="A1474" t="str">
            <v>I020522</v>
          </cell>
          <cell r="B1474" t="str">
            <v>'020522</v>
          </cell>
          <cell r="C1474"/>
          <cell r="D1474" t="str">
            <v>PEDRISCO</v>
          </cell>
          <cell r="E1474" t="str">
            <v>M3</v>
          </cell>
          <cell r="F1474"/>
          <cell r="G1474">
            <v>213.45</v>
          </cell>
          <cell r="H1474"/>
        </row>
        <row r="1475">
          <cell r="A1475" t="str">
            <v>I020524</v>
          </cell>
          <cell r="B1475" t="str">
            <v>'020524</v>
          </cell>
          <cell r="C1475"/>
          <cell r="D1475" t="str">
            <v>PO DE PEDRA</v>
          </cell>
          <cell r="E1475" t="str">
            <v>M3</v>
          </cell>
          <cell r="F1475"/>
          <cell r="G1475">
            <v>127.63</v>
          </cell>
          <cell r="H1475"/>
        </row>
        <row r="1476">
          <cell r="A1476" t="str">
            <v>I020553</v>
          </cell>
          <cell r="B1476" t="str">
            <v>'020553</v>
          </cell>
          <cell r="C1476"/>
          <cell r="D1476" t="str">
            <v>BRITA N.3 E 4</v>
          </cell>
          <cell r="E1476" t="str">
            <v>M3</v>
          </cell>
          <cell r="F1476"/>
          <cell r="G1476">
            <v>160.80000000000001</v>
          </cell>
          <cell r="H1476"/>
        </row>
        <row r="1477">
          <cell r="A1477" t="str">
            <v>I020554</v>
          </cell>
          <cell r="B1477" t="str">
            <v>'020554</v>
          </cell>
          <cell r="C1477"/>
          <cell r="D1477" t="str">
            <v>BARRO PARA ATERRO</v>
          </cell>
          <cell r="E1477" t="str">
            <v>M3</v>
          </cell>
          <cell r="F1477"/>
          <cell r="G1477">
            <v>56.67</v>
          </cell>
          <cell r="H1477"/>
        </row>
        <row r="1478">
          <cell r="A1478" t="str">
            <v>I020567</v>
          </cell>
          <cell r="B1478" t="str">
            <v>'020567</v>
          </cell>
          <cell r="C1478"/>
          <cell r="D1478" t="str">
            <v>CONCRETO USINADO FCK 25 MPA BRITA 0+1 ABATIMENTO 100 +/- 20MM</v>
          </cell>
          <cell r="E1478" t="str">
            <v>M3</v>
          </cell>
          <cell r="F1478"/>
          <cell r="G1478">
            <v>489.15</v>
          </cell>
          <cell r="H1478"/>
        </row>
        <row r="1479">
          <cell r="A1479" t="str">
            <v>I020571</v>
          </cell>
          <cell r="B1479" t="str">
            <v>'020571</v>
          </cell>
          <cell r="C1479"/>
          <cell r="D1479" t="str">
            <v>BRITA 1 E 2 (MEDIA)</v>
          </cell>
          <cell r="E1479" t="str">
            <v>M3</v>
          </cell>
          <cell r="F1479"/>
          <cell r="G1479">
            <v>160.80000000000001</v>
          </cell>
          <cell r="H1479"/>
        </row>
        <row r="1480">
          <cell r="A1480" t="str">
            <v>I020572</v>
          </cell>
          <cell r="B1480" t="str">
            <v>'020572</v>
          </cell>
          <cell r="C1480"/>
          <cell r="D1480" t="str">
            <v>ARGAMASSA FINA PRE FABRICADA P/ ASSENT E REJUNTE DE PASTILHAS</v>
          </cell>
          <cell r="E1480" t="str">
            <v>KG</v>
          </cell>
          <cell r="F1480"/>
          <cell r="G1480">
            <v>5.7</v>
          </cell>
          <cell r="H1480"/>
        </row>
        <row r="1481">
          <cell r="A1481" t="str">
            <v>I020578</v>
          </cell>
          <cell r="B1481" t="str">
            <v>'020578</v>
          </cell>
          <cell r="C1481"/>
          <cell r="D1481" t="str">
            <v>AREIA FINA</v>
          </cell>
          <cell r="E1481" t="str">
            <v>M3</v>
          </cell>
          <cell r="F1481"/>
          <cell r="G1481">
            <v>165.83</v>
          </cell>
          <cell r="H1481"/>
        </row>
        <row r="1482">
          <cell r="A1482" t="str">
            <v>I020580</v>
          </cell>
          <cell r="B1482" t="str">
            <v>'020580</v>
          </cell>
          <cell r="C1482"/>
          <cell r="D1482" t="str">
            <v>AREIA PARA ATERRO</v>
          </cell>
          <cell r="E1482" t="str">
            <v>M3</v>
          </cell>
          <cell r="F1482"/>
          <cell r="G1482">
            <v>111.67</v>
          </cell>
          <cell r="H1482"/>
        </row>
        <row r="1483">
          <cell r="A1483" t="str">
            <v>I020584</v>
          </cell>
          <cell r="B1483" t="str">
            <v>'020584</v>
          </cell>
          <cell r="C1483"/>
          <cell r="D1483" t="str">
            <v>ARGAMASSA PARA GRAUTEAMENTO TIPO SIKAGROUT</v>
          </cell>
          <cell r="E1483" t="str">
            <v>KG</v>
          </cell>
          <cell r="F1483"/>
          <cell r="G1483">
            <v>2.19</v>
          </cell>
          <cell r="H1483"/>
        </row>
        <row r="1484">
          <cell r="A1484" t="str">
            <v>I020588</v>
          </cell>
          <cell r="B1484" t="str">
            <v>'020588</v>
          </cell>
          <cell r="C1484"/>
          <cell r="D1484" t="str">
            <v>REJUNTE PRE-FABRICADA</v>
          </cell>
          <cell r="E1484" t="str">
            <v>KG</v>
          </cell>
          <cell r="F1484"/>
          <cell r="G1484">
            <v>8.1300000000000008</v>
          </cell>
          <cell r="H1484"/>
        </row>
        <row r="1485">
          <cell r="A1485" t="str">
            <v>I'0207</v>
          </cell>
          <cell r="B1485" t="str">
            <v>'0207</v>
          </cell>
          <cell r="C1485"/>
          <cell r="D1485" t="str">
            <v>AGREGADOS, AGLOMERANTES E MISTURAS</v>
          </cell>
          <cell r="E1485"/>
          <cell r="F1485"/>
          <cell r="G1485"/>
          <cell r="H1485"/>
        </row>
        <row r="1486">
          <cell r="A1486" t="str">
            <v>I020732</v>
          </cell>
          <cell r="B1486" t="str">
            <v>'020732</v>
          </cell>
          <cell r="C1486"/>
          <cell r="D1486" t="str">
            <v>ARGAM COLANTE FLEXIVEL AC III P/ ASSENT. PORCELANATO E PEDRAS (GRANITO E MÁRMORE)</v>
          </cell>
          <cell r="E1486" t="str">
            <v>KG</v>
          </cell>
          <cell r="F1486"/>
          <cell r="G1486">
            <v>2.52</v>
          </cell>
          <cell r="H1486"/>
        </row>
        <row r="1487">
          <cell r="A1487" t="str">
            <v>I020746</v>
          </cell>
          <cell r="B1487" t="str">
            <v>'020746</v>
          </cell>
          <cell r="C1487"/>
          <cell r="D1487" t="str">
            <v>ARGAMASSA TIXOTROPICA SIKA MONOTOP 622 BR</v>
          </cell>
          <cell r="E1487" t="str">
            <v>KG</v>
          </cell>
          <cell r="F1487"/>
          <cell r="G1487">
            <v>7.32</v>
          </cell>
          <cell r="H1487"/>
        </row>
        <row r="1488">
          <cell r="A1488" t="str">
            <v>I'0209</v>
          </cell>
          <cell r="B1488" t="str">
            <v>'0209</v>
          </cell>
          <cell r="C1488"/>
          <cell r="D1488" t="str">
            <v>MADEIRAS</v>
          </cell>
          <cell r="E1488"/>
          <cell r="F1488"/>
          <cell r="G1488"/>
          <cell r="H1488"/>
        </row>
        <row r="1489">
          <cell r="A1489" t="str">
            <v>I020910</v>
          </cell>
          <cell r="B1489" t="str">
            <v>'020910</v>
          </cell>
          <cell r="C1489"/>
          <cell r="D1489" t="str">
            <v>FORMICA BRANCA ACABAMENTO FROST 0,80MM</v>
          </cell>
          <cell r="E1489" t="str">
            <v>M2</v>
          </cell>
          <cell r="F1489"/>
          <cell r="G1489">
            <v>59.41</v>
          </cell>
          <cell r="H1489"/>
        </row>
        <row r="1490">
          <cell r="A1490" t="str">
            <v>I020975</v>
          </cell>
          <cell r="B1490" t="str">
            <v>'020975</v>
          </cell>
          <cell r="C1490"/>
          <cell r="D1490" t="str">
            <v>PECA EM MADEIRA PINUS 10 X 2.5 CM (BRUTA)</v>
          </cell>
          <cell r="E1490" t="str">
            <v>M</v>
          </cell>
          <cell r="F1490"/>
          <cell r="G1490">
            <v>4.53</v>
          </cell>
          <cell r="H1490"/>
        </row>
        <row r="1491">
          <cell r="A1491" t="str">
            <v>I020977</v>
          </cell>
          <cell r="B1491" t="str">
            <v>'020977</v>
          </cell>
          <cell r="C1491"/>
          <cell r="D1491" t="str">
            <v>PECA EM MADEIRA 7 X 2 CM (BRUTA)</v>
          </cell>
          <cell r="E1491" t="str">
            <v>M</v>
          </cell>
          <cell r="F1491"/>
          <cell r="G1491">
            <v>7.34</v>
          </cell>
          <cell r="H1491"/>
        </row>
        <row r="1492">
          <cell r="A1492" t="str">
            <v>I020982</v>
          </cell>
          <cell r="B1492" t="str">
            <v>'020982</v>
          </cell>
          <cell r="C1492"/>
          <cell r="D1492" t="str">
            <v>PECA EM MADEIRA 7X5CM (BRUTA)</v>
          </cell>
          <cell r="E1492" t="str">
            <v>M</v>
          </cell>
          <cell r="F1492"/>
          <cell r="G1492">
            <v>10.81</v>
          </cell>
          <cell r="H1492"/>
        </row>
        <row r="1493">
          <cell r="A1493" t="str">
            <v>I020985</v>
          </cell>
          <cell r="B1493" t="str">
            <v>'020985</v>
          </cell>
          <cell r="C1493"/>
          <cell r="D1493" t="str">
            <v>SARRAFO DE MADEIRA PINUS 10 X 2.5CM</v>
          </cell>
          <cell r="E1493" t="str">
            <v>M</v>
          </cell>
          <cell r="F1493"/>
          <cell r="G1493">
            <v>4.55</v>
          </cell>
          <cell r="H1493"/>
        </row>
        <row r="1494">
          <cell r="A1494" t="str">
            <v>I020987</v>
          </cell>
          <cell r="B1494" t="str">
            <v>'020987</v>
          </cell>
          <cell r="C1494"/>
          <cell r="D1494" t="str">
            <v>TABUA DE MADEIRA PINUS 30 X 2.5 CM (TAIPA DE 1ª)</v>
          </cell>
          <cell r="E1494" t="str">
            <v>M2</v>
          </cell>
          <cell r="F1494"/>
          <cell r="G1494">
            <v>59.72</v>
          </cell>
          <cell r="H1494"/>
        </row>
        <row r="1495">
          <cell r="A1495" t="str">
            <v>I020988</v>
          </cell>
          <cell r="B1495" t="str">
            <v>'020988</v>
          </cell>
          <cell r="C1495"/>
          <cell r="D1495" t="str">
            <v>TABUA DE MADEIRA PINUS 30 X 2.5 CM</v>
          </cell>
          <cell r="E1495" t="str">
            <v>M</v>
          </cell>
          <cell r="F1495"/>
          <cell r="G1495">
            <v>17.829999999999998</v>
          </cell>
          <cell r="H1495"/>
        </row>
        <row r="1496">
          <cell r="A1496" t="str">
            <v>I'0210</v>
          </cell>
          <cell r="B1496" t="str">
            <v>'0210</v>
          </cell>
          <cell r="C1496"/>
          <cell r="D1496" t="str">
            <v>MADEIRAS</v>
          </cell>
          <cell r="E1496"/>
          <cell r="F1496"/>
          <cell r="G1496"/>
          <cell r="H1496"/>
        </row>
        <row r="1497">
          <cell r="A1497" t="str">
            <v>I021005</v>
          </cell>
          <cell r="B1497" t="str">
            <v>'021005</v>
          </cell>
          <cell r="C1497"/>
          <cell r="D1497" t="str">
            <v>MADEIRA DE LEI PARA TELHADO COLONIAL/TELHA FRANCESA</v>
          </cell>
          <cell r="E1497" t="str">
            <v>M3</v>
          </cell>
          <cell r="F1497"/>
          <cell r="G1497">
            <v>8173.33</v>
          </cell>
          <cell r="H1497"/>
        </row>
        <row r="1498">
          <cell r="A1498" t="str">
            <v>I021009</v>
          </cell>
          <cell r="B1498" t="str">
            <v>'021009</v>
          </cell>
          <cell r="C1498"/>
          <cell r="D1498" t="str">
            <v>PONTALETE DE MADEIRA BRUTA DE 3ª 8.0 X 8.0 CM</v>
          </cell>
          <cell r="E1498" t="str">
            <v>M</v>
          </cell>
          <cell r="F1498"/>
          <cell r="G1498">
            <v>12.17</v>
          </cell>
          <cell r="H1498"/>
        </row>
        <row r="1499">
          <cell r="A1499" t="str">
            <v>I021018</v>
          </cell>
          <cell r="B1499" t="str">
            <v>'021018</v>
          </cell>
          <cell r="C1499"/>
          <cell r="D1499" t="str">
            <v>SARRAFO DE MADEIRA DE LEI 8 X 2.5 CM (BRUTA)</v>
          </cell>
          <cell r="E1499" t="str">
            <v>M</v>
          </cell>
          <cell r="F1499"/>
          <cell r="G1499">
            <v>15.6</v>
          </cell>
          <cell r="H1499"/>
        </row>
        <row r="1500">
          <cell r="A1500" t="str">
            <v>I021023</v>
          </cell>
          <cell r="B1500" t="str">
            <v>'021023</v>
          </cell>
          <cell r="C1500"/>
          <cell r="D1500" t="str">
            <v>TACO P/ FIXACAO DE BATENTE/RODAPE 10X10X2,5 CM</v>
          </cell>
          <cell r="E1500" t="str">
            <v>UN</v>
          </cell>
          <cell r="F1500"/>
          <cell r="G1500">
            <v>4.1500000000000004</v>
          </cell>
          <cell r="H1500"/>
        </row>
        <row r="1501">
          <cell r="A1501" t="str">
            <v>I021028</v>
          </cell>
          <cell r="B1501" t="str">
            <v>'021028</v>
          </cell>
          <cell r="C1501"/>
          <cell r="D1501" t="str">
            <v>CHAPA COMPENSADO NAVAL ESP. 15 MM, DIM. 2.20 X 1.60 M</v>
          </cell>
          <cell r="E1501" t="str">
            <v>FL</v>
          </cell>
          <cell r="F1501"/>
          <cell r="G1501">
            <v>248.57</v>
          </cell>
          <cell r="H1501"/>
        </row>
        <row r="1502">
          <cell r="A1502" t="str">
            <v>I021030</v>
          </cell>
          <cell r="B1502" t="str">
            <v>'021030</v>
          </cell>
          <cell r="C1502"/>
          <cell r="D1502" t="str">
            <v>CHAPA COMPENSADA RESINADA ESP. 6MM</v>
          </cell>
          <cell r="E1502" t="str">
            <v>M2</v>
          </cell>
          <cell r="F1502"/>
          <cell r="G1502">
            <v>24.15</v>
          </cell>
          <cell r="H1502"/>
        </row>
        <row r="1503">
          <cell r="A1503" t="str">
            <v>I021031</v>
          </cell>
          <cell r="B1503" t="str">
            <v>'021031</v>
          </cell>
          <cell r="C1503"/>
          <cell r="D1503" t="str">
            <v>CHAPA COMPENSADA RESINADA ESP. 10MM</v>
          </cell>
          <cell r="E1503" t="str">
            <v>M2</v>
          </cell>
          <cell r="F1503"/>
          <cell r="G1503">
            <v>30.52</v>
          </cell>
          <cell r="H1503"/>
        </row>
        <row r="1504">
          <cell r="A1504" t="str">
            <v>I021032</v>
          </cell>
          <cell r="B1504" t="str">
            <v>'021032</v>
          </cell>
          <cell r="C1504"/>
          <cell r="D1504" t="str">
            <v>CHAPA COMPENSADA RESINADA ESP. 12MM</v>
          </cell>
          <cell r="E1504" t="str">
            <v>M2</v>
          </cell>
          <cell r="F1504"/>
          <cell r="G1504">
            <v>47.24</v>
          </cell>
          <cell r="H1504"/>
        </row>
        <row r="1505">
          <cell r="A1505" t="str">
            <v>I021033</v>
          </cell>
          <cell r="B1505" t="str">
            <v>'021033</v>
          </cell>
          <cell r="C1505"/>
          <cell r="D1505" t="str">
            <v>CHAPA COMPENSADA PLASTIFICADA ESP. 12MM</v>
          </cell>
          <cell r="E1505" t="str">
            <v>M2</v>
          </cell>
          <cell r="F1505"/>
          <cell r="G1505">
            <v>52.32</v>
          </cell>
          <cell r="H1505"/>
        </row>
        <row r="1506">
          <cell r="A1506" t="str">
            <v>I021040</v>
          </cell>
          <cell r="B1506" t="str">
            <v>'021040</v>
          </cell>
          <cell r="C1506"/>
          <cell r="D1506" t="str">
            <v>PECA EM MADEIRA DE LEI 8.0 X 8.0 CM</v>
          </cell>
          <cell r="E1506" t="str">
            <v>M</v>
          </cell>
          <cell r="F1506"/>
          <cell r="G1506">
            <v>51.77</v>
          </cell>
          <cell r="H1506"/>
        </row>
        <row r="1507">
          <cell r="A1507" t="str">
            <v>I021041</v>
          </cell>
          <cell r="B1507" t="str">
            <v>'021041</v>
          </cell>
          <cell r="C1507"/>
          <cell r="D1507" t="str">
            <v>PECA EM MADEIRA DE LEI 5.0 X 10.0 CM (APARELHADA)</v>
          </cell>
          <cell r="E1507" t="str">
            <v>M</v>
          </cell>
          <cell r="F1507"/>
          <cell r="G1507">
            <v>31.56</v>
          </cell>
          <cell r="H1507"/>
        </row>
        <row r="1508">
          <cell r="A1508" t="str">
            <v>I021042</v>
          </cell>
          <cell r="B1508" t="str">
            <v>'021042</v>
          </cell>
          <cell r="C1508"/>
          <cell r="D1508" t="str">
            <v>PECA EM MADEIRA DE LEI 7.0 X 12.0 CM (APARELHADA)</v>
          </cell>
          <cell r="E1508" t="str">
            <v>M</v>
          </cell>
          <cell r="F1508"/>
          <cell r="G1508">
            <v>79.13</v>
          </cell>
          <cell r="H1508"/>
        </row>
        <row r="1509">
          <cell r="A1509" t="str">
            <v>I021043</v>
          </cell>
          <cell r="B1509" t="str">
            <v>'021043</v>
          </cell>
          <cell r="C1509"/>
          <cell r="D1509" t="str">
            <v>PECA EM MADEIRA DE LEI 15.0 X 20.0 CM (APARELHADA)</v>
          </cell>
          <cell r="E1509" t="str">
            <v>M</v>
          </cell>
          <cell r="F1509"/>
          <cell r="G1509">
            <v>298.64999999999998</v>
          </cell>
          <cell r="H1509"/>
        </row>
        <row r="1510">
          <cell r="A1510" t="str">
            <v>I021060</v>
          </cell>
          <cell r="B1510" t="str">
            <v>'021060</v>
          </cell>
          <cell r="C1510"/>
          <cell r="D1510" t="str">
            <v>RIPA EM MADEIRA DE LEI 1.5 X 5.0 CM</v>
          </cell>
          <cell r="E1510" t="str">
            <v>M</v>
          </cell>
          <cell r="F1510"/>
          <cell r="G1510">
            <v>4.96</v>
          </cell>
          <cell r="H1510"/>
        </row>
        <row r="1511">
          <cell r="A1511" t="str">
            <v>I021061</v>
          </cell>
          <cell r="B1511" t="str">
            <v>'021061</v>
          </cell>
          <cell r="C1511"/>
          <cell r="D1511" t="str">
            <v>RIPA EM MADEIRA DE LEI 1.5 X 4.0 CM</v>
          </cell>
          <cell r="E1511" t="str">
            <v>M</v>
          </cell>
          <cell r="F1511"/>
          <cell r="G1511">
            <v>4.71</v>
          </cell>
          <cell r="H1511"/>
        </row>
        <row r="1512">
          <cell r="A1512" t="str">
            <v>I021085</v>
          </cell>
          <cell r="B1512" t="str">
            <v>'021085</v>
          </cell>
          <cell r="C1512"/>
          <cell r="D1512" t="str">
            <v>MADEIRA DE LEI PARA TELHADO</v>
          </cell>
          <cell r="E1512" t="str">
            <v>M3</v>
          </cell>
          <cell r="F1512"/>
          <cell r="G1512">
            <v>8173.33</v>
          </cell>
          <cell r="H1512"/>
        </row>
        <row r="1513">
          <cell r="A1513" t="str">
            <v>I021089</v>
          </cell>
          <cell r="B1513" t="str">
            <v>'021089</v>
          </cell>
          <cell r="C1513"/>
          <cell r="D1513" t="str">
            <v>RIPA MADEIRA DE LEI DE 7 X 2 CM</v>
          </cell>
          <cell r="E1513" t="str">
            <v>M</v>
          </cell>
          <cell r="F1513"/>
          <cell r="G1513">
            <v>14.88</v>
          </cell>
          <cell r="H1513"/>
        </row>
        <row r="1514">
          <cell r="A1514" t="str">
            <v>I021091</v>
          </cell>
          <cell r="B1514" t="str">
            <v>'021091</v>
          </cell>
          <cell r="C1514"/>
          <cell r="D1514" t="str">
            <v>FORMICA LISA BRILHANTE</v>
          </cell>
          <cell r="E1514" t="str">
            <v>M2</v>
          </cell>
          <cell r="F1514"/>
          <cell r="G1514">
            <v>50.71</v>
          </cell>
          <cell r="H1514"/>
        </row>
        <row r="1515">
          <cell r="A1515" t="str">
            <v>I'0211</v>
          </cell>
          <cell r="B1515" t="str">
            <v>'0211</v>
          </cell>
          <cell r="C1515"/>
          <cell r="D1515" t="str">
            <v>MADEIRAS - CONTINUACAO</v>
          </cell>
          <cell r="E1515"/>
          <cell r="F1515"/>
          <cell r="G1515"/>
          <cell r="H1515"/>
        </row>
        <row r="1516">
          <cell r="A1516" t="str">
            <v>I021108</v>
          </cell>
          <cell r="B1516" t="str">
            <v>'021108</v>
          </cell>
          <cell r="C1516"/>
          <cell r="D1516" t="str">
            <v>TABUA EM MADEIRA DE LEI DE 20 CM DE LARGURA</v>
          </cell>
          <cell r="E1516" t="str">
            <v>M</v>
          </cell>
          <cell r="F1516"/>
          <cell r="G1516">
            <v>67.569999999999993</v>
          </cell>
          <cell r="H1516"/>
        </row>
        <row r="1517">
          <cell r="A1517" t="str">
            <v>I021109</v>
          </cell>
          <cell r="B1517" t="str">
            <v>'021109</v>
          </cell>
          <cell r="C1517"/>
          <cell r="D1517" t="str">
            <v>ESCORA DE EUCALIPTO (COMP.=3.50M)</v>
          </cell>
          <cell r="E1517" t="str">
            <v>DZ</v>
          </cell>
          <cell r="F1517"/>
          <cell r="G1517">
            <v>139.36000000000001</v>
          </cell>
          <cell r="H1517"/>
        </row>
        <row r="1518">
          <cell r="A1518" t="str">
            <v>I021111</v>
          </cell>
          <cell r="B1518" t="str">
            <v>'021111</v>
          </cell>
          <cell r="C1518"/>
          <cell r="D1518" t="str">
            <v>PECA EM MADEIRA E LEI 6X16CM (BRUTA)</v>
          </cell>
          <cell r="E1518" t="str">
            <v>M</v>
          </cell>
          <cell r="F1518"/>
          <cell r="G1518">
            <v>51.59</v>
          </cell>
          <cell r="H1518"/>
        </row>
        <row r="1519">
          <cell r="A1519" t="str">
            <v>I021118</v>
          </cell>
          <cell r="B1519" t="str">
            <v>'021118</v>
          </cell>
          <cell r="C1519"/>
          <cell r="D1519" t="str">
            <v>PECA EM MADEIRA DE LEI 7X12CM (BRUTA)</v>
          </cell>
          <cell r="E1519" t="str">
            <v>M</v>
          </cell>
          <cell r="F1519"/>
          <cell r="G1519">
            <v>46.93</v>
          </cell>
          <cell r="H1519"/>
        </row>
        <row r="1520">
          <cell r="A1520" t="str">
            <v>I021144</v>
          </cell>
          <cell r="B1520" t="str">
            <v>'021144</v>
          </cell>
          <cell r="C1520"/>
          <cell r="D1520" t="str">
            <v>PECA EM MADEIRA DE LEI 7X5CM (BRUTA)</v>
          </cell>
          <cell r="E1520" t="str">
            <v>M</v>
          </cell>
          <cell r="F1520"/>
          <cell r="G1520">
            <v>26.1</v>
          </cell>
          <cell r="H1520"/>
        </row>
        <row r="1521">
          <cell r="A1521" t="str">
            <v>I021151</v>
          </cell>
          <cell r="B1521" t="str">
            <v>'021151</v>
          </cell>
          <cell r="C1521"/>
          <cell r="D1521" t="str">
            <v>PECA EM MADEIRA DE LEI 2X1 CM (BRUTA)</v>
          </cell>
          <cell r="E1521" t="str">
            <v>M</v>
          </cell>
          <cell r="F1521"/>
          <cell r="G1521">
            <v>5.69</v>
          </cell>
          <cell r="H1521"/>
        </row>
        <row r="1522">
          <cell r="A1522" t="str">
            <v>I021170</v>
          </cell>
          <cell r="B1522" t="str">
            <v>'021170</v>
          </cell>
          <cell r="C1522"/>
          <cell r="D1522" t="str">
            <v>PECA EM MADEIRA DE LEI 8.5 X 2 CM (BRUTA)</v>
          </cell>
          <cell r="E1522" t="str">
            <v>M</v>
          </cell>
          <cell r="F1522"/>
          <cell r="G1522">
            <v>18.649999999999999</v>
          </cell>
          <cell r="H1522"/>
        </row>
        <row r="1523">
          <cell r="A1523" t="str">
            <v>I'0212</v>
          </cell>
          <cell r="B1523" t="str">
            <v>'0212</v>
          </cell>
          <cell r="C1523"/>
          <cell r="D1523" t="str">
            <v>FORMAS E ESCORAMENTOS</v>
          </cell>
          <cell r="E1523"/>
          <cell r="F1523"/>
          <cell r="G1523"/>
          <cell r="H1523"/>
        </row>
        <row r="1524">
          <cell r="A1524" t="str">
            <v>I021205</v>
          </cell>
          <cell r="B1524" t="str">
            <v>'021205</v>
          </cell>
          <cell r="C1524"/>
          <cell r="D1524" t="str">
            <v>ANDAIME MET TUBULAR FACHADA - LOCACAO (M/MÊS)</v>
          </cell>
          <cell r="E1524" t="str">
            <v>M</v>
          </cell>
          <cell r="F1524"/>
          <cell r="G1524">
            <v>15</v>
          </cell>
          <cell r="H1524"/>
        </row>
        <row r="1525">
          <cell r="A1525" t="str">
            <v>I021211</v>
          </cell>
          <cell r="B1525" t="str">
            <v>'021211</v>
          </cell>
          <cell r="C1525"/>
          <cell r="D1525" t="str">
            <v>ANDAIME PARA FACHADA (LOCAÇÃO MENSAL)</v>
          </cell>
          <cell r="E1525" t="str">
            <v>M2</v>
          </cell>
          <cell r="F1525"/>
          <cell r="G1525">
            <v>14.17</v>
          </cell>
          <cell r="H1525"/>
        </row>
        <row r="1526">
          <cell r="A1526" t="str">
            <v>I'0213</v>
          </cell>
          <cell r="B1526" t="str">
            <v>'0213</v>
          </cell>
          <cell r="C1526"/>
          <cell r="D1526" t="str">
            <v>MADEIRAS - CONTINUACAO</v>
          </cell>
          <cell r="E1526"/>
          <cell r="F1526"/>
          <cell r="G1526"/>
          <cell r="H1526"/>
        </row>
        <row r="1527">
          <cell r="A1527" t="str">
            <v>I021305</v>
          </cell>
          <cell r="B1527" t="str">
            <v>'021305</v>
          </cell>
          <cell r="C1527"/>
          <cell r="D1527" t="str">
            <v>PECA EM MADEIRA DE LEI 7 X 5 CM (APARELHADA)</v>
          </cell>
          <cell r="E1527" t="str">
            <v>M</v>
          </cell>
          <cell r="F1527"/>
          <cell r="G1527">
            <v>28.57</v>
          </cell>
          <cell r="H1527"/>
        </row>
        <row r="1528">
          <cell r="A1528" t="str">
            <v>I021368</v>
          </cell>
          <cell r="B1528" t="str">
            <v>'021368</v>
          </cell>
          <cell r="C1528"/>
          <cell r="D1528" t="str">
            <v>RIPA EM MADEIRA (MATERIAL DE 3ª) 5X2CM PINUS OU EQUIVALENTE</v>
          </cell>
          <cell r="E1528" t="str">
            <v>M</v>
          </cell>
          <cell r="F1528"/>
          <cell r="G1528">
            <v>4.71</v>
          </cell>
          <cell r="H1528"/>
        </row>
        <row r="1529">
          <cell r="A1529" t="str">
            <v>I'0215</v>
          </cell>
          <cell r="B1529" t="str">
            <v>'0215</v>
          </cell>
          <cell r="C1529"/>
          <cell r="D1529" t="str">
            <v>ARMADURAS PARA CONCRETO</v>
          </cell>
          <cell r="E1529"/>
          <cell r="F1529"/>
          <cell r="G1529"/>
          <cell r="H1529"/>
        </row>
        <row r="1530">
          <cell r="A1530" t="str">
            <v>I021516</v>
          </cell>
          <cell r="B1530" t="str">
            <v>'021516</v>
          </cell>
          <cell r="C1530"/>
          <cell r="D1530" t="str">
            <v>ACO CA-50 DE 6.3MM</v>
          </cell>
          <cell r="E1530" t="str">
            <v>KG</v>
          </cell>
          <cell r="F1530"/>
          <cell r="G1530">
            <v>7.36</v>
          </cell>
          <cell r="H1530"/>
        </row>
        <row r="1531">
          <cell r="A1531" t="str">
            <v>I021517</v>
          </cell>
          <cell r="B1531" t="str">
            <v>'021517</v>
          </cell>
          <cell r="C1531"/>
          <cell r="D1531" t="str">
            <v>ACO CA-50 DE 8.0MM</v>
          </cell>
          <cell r="E1531" t="str">
            <v>KG</v>
          </cell>
          <cell r="F1531"/>
          <cell r="G1531">
            <v>6.94</v>
          </cell>
          <cell r="H1531"/>
        </row>
        <row r="1532">
          <cell r="A1532" t="str">
            <v>I021521</v>
          </cell>
          <cell r="B1532" t="str">
            <v>'021521</v>
          </cell>
          <cell r="C1532"/>
          <cell r="D1532" t="str">
            <v>ACO CA-50 DE 20.0MM</v>
          </cell>
          <cell r="E1532" t="str">
            <v>KG</v>
          </cell>
          <cell r="F1532"/>
          <cell r="G1532">
            <v>6.76</v>
          </cell>
          <cell r="H1532"/>
        </row>
        <row r="1533">
          <cell r="A1533" t="str">
            <v>I021532</v>
          </cell>
          <cell r="B1533" t="str">
            <v>'021532</v>
          </cell>
          <cell r="C1533"/>
          <cell r="D1533" t="str">
            <v>ACO CA-60 DE 5.0MM</v>
          </cell>
          <cell r="E1533" t="str">
            <v>KG</v>
          </cell>
          <cell r="F1533"/>
          <cell r="G1533">
            <v>8.23</v>
          </cell>
          <cell r="H1533"/>
        </row>
        <row r="1534">
          <cell r="A1534" t="str">
            <v>I021543</v>
          </cell>
          <cell r="B1534" t="str">
            <v>'021543</v>
          </cell>
          <cell r="C1534"/>
          <cell r="D1534" t="str">
            <v>TELA SOLDADA EM AÇO TIPO TELCON Q-138 P/ ARMADURA</v>
          </cell>
          <cell r="E1534" t="str">
            <v>M2</v>
          </cell>
          <cell r="F1534"/>
          <cell r="G1534">
            <v>21.48</v>
          </cell>
          <cell r="H1534"/>
        </row>
        <row r="1535">
          <cell r="A1535" t="str">
            <v>I'0220</v>
          </cell>
          <cell r="B1535" t="str">
            <v>'0220</v>
          </cell>
          <cell r="C1535"/>
          <cell r="D1535" t="str">
            <v>LAJES E PAINEIS PRE-FABRICADOS</v>
          </cell>
          <cell r="E1535"/>
          <cell r="F1535"/>
          <cell r="G1535"/>
          <cell r="H1535"/>
        </row>
        <row r="1536">
          <cell r="A1536" t="str">
            <v>I022001</v>
          </cell>
          <cell r="B1536" t="str">
            <v>'022001</v>
          </cell>
          <cell r="C1536"/>
          <cell r="D1536" t="str">
            <v>LAJE PRE-FABRICADA TRELIÇADA H=8CM - SOBRECARGA 200KG/M2 PARA FORRO - EXCLUSIVE CAPEAMENTO</v>
          </cell>
          <cell r="E1536" t="str">
            <v>M2</v>
          </cell>
          <cell r="F1536"/>
          <cell r="G1536">
            <v>59.98</v>
          </cell>
          <cell r="H1536"/>
        </row>
        <row r="1537">
          <cell r="A1537" t="str">
            <v>I022002</v>
          </cell>
          <cell r="B1537" t="str">
            <v>'022002</v>
          </cell>
          <cell r="C1537"/>
          <cell r="D1537" t="str">
            <v>LAJE PRE-FABRICADA TRELIÇADA H= 8CM - SOBRECARGA 300 KG/M2 - PARA PISO - EXCLUSIVE CAPEAMENTO</v>
          </cell>
          <cell r="E1537" t="str">
            <v>M2</v>
          </cell>
          <cell r="F1537"/>
          <cell r="G1537">
            <v>66.81</v>
          </cell>
          <cell r="H1537"/>
        </row>
        <row r="1538">
          <cell r="A1538" t="str">
            <v>I'0225</v>
          </cell>
          <cell r="B1538" t="str">
            <v>'0225</v>
          </cell>
          <cell r="C1538"/>
          <cell r="D1538" t="str">
            <v>VEDACAO (TIJOLOS E BLOCOS)</v>
          </cell>
          <cell r="E1538"/>
          <cell r="F1538"/>
          <cell r="G1538"/>
          <cell r="H1538"/>
        </row>
        <row r="1539">
          <cell r="A1539" t="str">
            <v>I022502</v>
          </cell>
          <cell r="B1539" t="str">
            <v>'022502</v>
          </cell>
          <cell r="C1539"/>
          <cell r="D1539" t="str">
            <v>BLOCO DE CONCRETO 9 X 19 X 39CM - VEDACAO</v>
          </cell>
          <cell r="E1539" t="str">
            <v>UN</v>
          </cell>
          <cell r="F1539"/>
          <cell r="G1539">
            <v>2.87</v>
          </cell>
          <cell r="H1539"/>
        </row>
        <row r="1540">
          <cell r="A1540" t="str">
            <v>I022504</v>
          </cell>
          <cell r="B1540" t="str">
            <v>'022504</v>
          </cell>
          <cell r="C1540"/>
          <cell r="D1540" t="str">
            <v>BLOCO DE CONCRETO 14 X 19 X 39CM - VEDACAO</v>
          </cell>
          <cell r="E1540" t="str">
            <v>UN</v>
          </cell>
          <cell r="F1540"/>
          <cell r="G1540">
            <v>3.75</v>
          </cell>
          <cell r="H1540"/>
        </row>
        <row r="1541">
          <cell r="A1541" t="str">
            <v>I022505</v>
          </cell>
          <cell r="B1541" t="str">
            <v>'022505</v>
          </cell>
          <cell r="C1541"/>
          <cell r="D1541" t="str">
            <v>BLOCO DE CONCRETO 19 X 19 X 39CM - VEDACAO</v>
          </cell>
          <cell r="E1541" t="str">
            <v>UN</v>
          </cell>
          <cell r="F1541"/>
          <cell r="G1541">
            <v>4.7300000000000004</v>
          </cell>
          <cell r="H1541"/>
        </row>
        <row r="1542">
          <cell r="A1542" t="str">
            <v>I022507</v>
          </cell>
          <cell r="B1542" t="str">
            <v>'022507</v>
          </cell>
          <cell r="C1542"/>
          <cell r="D1542" t="str">
            <v>BLOCO DE CONCRETO 14 X 19 X 39CM - ESTRUTURAL</v>
          </cell>
          <cell r="E1542" t="str">
            <v>UN</v>
          </cell>
          <cell r="F1542"/>
          <cell r="G1542">
            <v>3.94</v>
          </cell>
          <cell r="H1542"/>
        </row>
        <row r="1543">
          <cell r="A1543" t="str">
            <v>I022508</v>
          </cell>
          <cell r="B1543" t="str">
            <v>'022508</v>
          </cell>
          <cell r="C1543"/>
          <cell r="D1543" t="str">
            <v>BLOCO DE CONCRETO 19 X 19 X 39CM - ESTRUTURAL</v>
          </cell>
          <cell r="E1543" t="str">
            <v>UN</v>
          </cell>
          <cell r="F1543"/>
          <cell r="G1543">
            <v>5.71</v>
          </cell>
          <cell r="H1543"/>
        </row>
        <row r="1544">
          <cell r="A1544" t="str">
            <v>I022548</v>
          </cell>
          <cell r="B1544" t="str">
            <v>'022548</v>
          </cell>
          <cell r="C1544"/>
          <cell r="D1544" t="str">
            <v>BLOCO DE CONCRETO 9 X 19 X 39 CM - ESTRUTURAL</v>
          </cell>
          <cell r="E1544" t="str">
            <v>UN</v>
          </cell>
          <cell r="F1544"/>
          <cell r="G1544">
            <v>3.03</v>
          </cell>
          <cell r="H1544"/>
        </row>
        <row r="1545">
          <cell r="A1545" t="str">
            <v>I022585</v>
          </cell>
          <cell r="B1545" t="str">
            <v>'022585</v>
          </cell>
          <cell r="C1545"/>
          <cell r="D1545" t="str">
            <v>BLOCO CERÂMICO 08 FUROS 09X19X19CM - PRAÇA VITÓRIA</v>
          </cell>
          <cell r="E1545" t="str">
            <v>UN</v>
          </cell>
          <cell r="F1545"/>
          <cell r="G1545">
            <v>1.43</v>
          </cell>
          <cell r="H1545"/>
        </row>
        <row r="1546">
          <cell r="A1546" t="str">
            <v>I022586</v>
          </cell>
          <cell r="B1546" t="str">
            <v>'022586</v>
          </cell>
          <cell r="C1546"/>
          <cell r="D1546" t="str">
            <v>BLOCO CERÂMICO 08 FUROS 09X19X19CM - DA FABRICA</v>
          </cell>
          <cell r="E1546" t="str">
            <v>UN</v>
          </cell>
          <cell r="F1546"/>
          <cell r="G1546">
            <v>0.78</v>
          </cell>
          <cell r="H1546"/>
        </row>
        <row r="1547">
          <cell r="A1547" t="str">
            <v>I'0230</v>
          </cell>
          <cell r="B1547" t="str">
            <v>'0230</v>
          </cell>
          <cell r="C1547"/>
          <cell r="D1547" t="str">
            <v>VEDACAO (ELEMENTOS VAZADOS)</v>
          </cell>
          <cell r="E1547"/>
          <cell r="F1547"/>
          <cell r="G1547"/>
          <cell r="H1547"/>
        </row>
        <row r="1548">
          <cell r="A1548" t="str">
            <v>I023010</v>
          </cell>
          <cell r="B1548" t="str">
            <v>'023010</v>
          </cell>
          <cell r="C1548"/>
          <cell r="D1548" t="str">
            <v>COBOGO DE CONCRETO TIPO RETO 20 X 20 X 10 CM - 4 FUROS</v>
          </cell>
          <cell r="E1548" t="str">
            <v>UN</v>
          </cell>
          <cell r="F1548"/>
          <cell r="G1548">
            <v>6.34</v>
          </cell>
          <cell r="H1548"/>
        </row>
        <row r="1549">
          <cell r="A1549" t="str">
            <v>I023015</v>
          </cell>
          <cell r="B1549" t="str">
            <v>'023015</v>
          </cell>
          <cell r="C1549"/>
          <cell r="D1549" t="str">
            <v>COBOGO DE CONCRETO TIPO RETO 10 X 40 X 40CM - 9 FUROS</v>
          </cell>
          <cell r="E1549" t="str">
            <v>UN</v>
          </cell>
          <cell r="F1549"/>
          <cell r="G1549">
            <v>15.38</v>
          </cell>
          <cell r="H1549"/>
        </row>
        <row r="1550">
          <cell r="A1550" t="str">
            <v>I'0235</v>
          </cell>
          <cell r="B1550" t="str">
            <v>'0235</v>
          </cell>
          <cell r="C1550"/>
          <cell r="D1550" t="str">
            <v>VEDACAO (DIVISORIAS)</v>
          </cell>
          <cell r="E1550"/>
          <cell r="F1550"/>
          <cell r="G1550"/>
          <cell r="H1550"/>
        </row>
        <row r="1551">
          <cell r="A1551" t="str">
            <v>I023501</v>
          </cell>
          <cell r="B1551" t="str">
            <v>'023501</v>
          </cell>
          <cell r="C1551"/>
          <cell r="D1551" t="str">
            <v>DIVISORIA ESP.35MM MIOLO COLMEIA MOD ALTA/PAINEL/PAINEL MODULARES NO TIPO MD-1</v>
          </cell>
          <cell r="E1551" t="str">
            <v>M2</v>
          </cell>
          <cell r="F1551"/>
          <cell r="G1551">
            <v>122.11</v>
          </cell>
          <cell r="H1551"/>
        </row>
        <row r="1552">
          <cell r="A1552" t="str">
            <v>I023503</v>
          </cell>
          <cell r="B1552" t="str">
            <v>'023503</v>
          </cell>
          <cell r="C1552"/>
          <cell r="D1552" t="str">
            <v>PORTA P/ DIVISORIA 80X210 CM, MIOLO CELULAR 35MM INC DOBR/FECH TUBULAR</v>
          </cell>
          <cell r="E1552" t="str">
            <v>UN</v>
          </cell>
          <cell r="F1552"/>
          <cell r="G1552">
            <v>510</v>
          </cell>
          <cell r="H1552"/>
        </row>
        <row r="1553">
          <cell r="A1553" t="str">
            <v>I023522</v>
          </cell>
          <cell r="B1553" t="str">
            <v>'023522</v>
          </cell>
          <cell r="C1553"/>
          <cell r="D1553" t="str">
            <v>GRANITO CINZA ANDORINHA E = 3 CM POLIDO NOS DOIS LADOS</v>
          </cell>
          <cell r="E1553" t="str">
            <v>M2</v>
          </cell>
          <cell r="F1553"/>
          <cell r="G1553">
            <v>329.85</v>
          </cell>
          <cell r="H1553"/>
        </row>
        <row r="1554">
          <cell r="A1554" t="str">
            <v>I'0240</v>
          </cell>
          <cell r="B1554" t="str">
            <v>'0240</v>
          </cell>
          <cell r="C1554"/>
          <cell r="D1554" t="str">
            <v>MATERIAIS PARA IMPERMEABILIZACAO</v>
          </cell>
          <cell r="E1554"/>
          <cell r="F1554"/>
          <cell r="G1554"/>
          <cell r="H1554"/>
        </row>
        <row r="1555">
          <cell r="A1555" t="str">
            <v>I024015</v>
          </cell>
          <cell r="B1555" t="str">
            <v>'024015</v>
          </cell>
          <cell r="C1555"/>
          <cell r="D1555" t="str">
            <v>ADITIVO IMPERMEABILIZANTE PEGA NORMAL P/ ARGAMASSA E CONCRETO - SIKA 1, VEDACIT PRO OU EQUIVALENTE</v>
          </cell>
          <cell r="E1555" t="str">
            <v>KG</v>
          </cell>
          <cell r="F1555"/>
          <cell r="G1555">
            <v>9.73</v>
          </cell>
          <cell r="H1555"/>
        </row>
        <row r="1556">
          <cell r="A1556" t="str">
            <v>I024020</v>
          </cell>
          <cell r="B1556" t="str">
            <v>'024020</v>
          </cell>
          <cell r="C1556"/>
          <cell r="D1556" t="str">
            <v>SIKA TOP 107</v>
          </cell>
          <cell r="E1556" t="str">
            <v>KG</v>
          </cell>
          <cell r="F1556"/>
          <cell r="G1556">
            <v>12.6</v>
          </cell>
          <cell r="H1556"/>
        </row>
        <row r="1557">
          <cell r="A1557" t="str">
            <v>I024029</v>
          </cell>
          <cell r="B1557" t="str">
            <v>'024029</v>
          </cell>
          <cell r="C1557"/>
          <cell r="D1557" t="str">
            <v>MANTA GEOTEXTIL DE POLIESTER BIDIM RT-16</v>
          </cell>
          <cell r="E1557" t="str">
            <v>M2</v>
          </cell>
          <cell r="F1557"/>
          <cell r="G1557">
            <v>8.57</v>
          </cell>
          <cell r="H1557"/>
        </row>
        <row r="1558">
          <cell r="A1558" t="str">
            <v>I024034</v>
          </cell>
          <cell r="B1558" t="str">
            <v>'024034</v>
          </cell>
          <cell r="C1558"/>
          <cell r="D1558" t="str">
            <v>IMPERMEABILIZANTE PRETO FLEXIVEL IGOLFLEX OU EQUIVALENTE</v>
          </cell>
          <cell r="E1558" t="str">
            <v>KG</v>
          </cell>
          <cell r="F1558"/>
          <cell r="G1558">
            <v>18.41</v>
          </cell>
          <cell r="H1558"/>
        </row>
        <row r="1559">
          <cell r="A1559" t="str">
            <v>I024035</v>
          </cell>
          <cell r="B1559" t="str">
            <v>'024035</v>
          </cell>
          <cell r="C1559"/>
          <cell r="D1559" t="str">
            <v>IMPERMEABILIZANTE ASFALTICO DISPERSO EM AGUA IGOL 2 - SIKA OU EQUIVALENTE</v>
          </cell>
          <cell r="E1559" t="str">
            <v>KG</v>
          </cell>
          <cell r="F1559"/>
          <cell r="G1559">
            <v>19.72</v>
          </cell>
          <cell r="H1559"/>
        </row>
        <row r="1560">
          <cell r="A1560" t="str">
            <v>I024038</v>
          </cell>
          <cell r="B1560" t="str">
            <v>'024038</v>
          </cell>
          <cell r="C1560"/>
          <cell r="D1560" t="str">
            <v>SIKAFLEX 1A</v>
          </cell>
          <cell r="E1560" t="str">
            <v>ML</v>
          </cell>
          <cell r="F1560"/>
          <cell r="G1560">
            <v>0.31</v>
          </cell>
          <cell r="H1560"/>
        </row>
        <row r="1561">
          <cell r="A1561" t="str">
            <v>I024042</v>
          </cell>
          <cell r="B1561" t="str">
            <v>'024042</v>
          </cell>
          <cell r="C1561"/>
          <cell r="D1561" t="str">
            <v>SIKA TOP 108 ARMATEC (INIBIDOR DE CORROSAO)</v>
          </cell>
          <cell r="E1561" t="str">
            <v>KG</v>
          </cell>
          <cell r="F1561"/>
          <cell r="G1561">
            <v>38.11</v>
          </cell>
          <cell r="H1561"/>
        </row>
        <row r="1562">
          <cell r="A1562" t="str">
            <v>I'0241</v>
          </cell>
          <cell r="B1562" t="str">
            <v>'0241</v>
          </cell>
          <cell r="C1562"/>
          <cell r="D1562" t="str">
            <v>MATERIAIS PARA IMPERMEABILIZACAO (CONT.)</v>
          </cell>
          <cell r="E1562"/>
          <cell r="F1562"/>
          <cell r="G1562"/>
          <cell r="H1562"/>
        </row>
        <row r="1563">
          <cell r="A1563" t="str">
            <v>I024116</v>
          </cell>
          <cell r="B1563" t="str">
            <v>'024116</v>
          </cell>
          <cell r="C1563"/>
          <cell r="D1563" t="str">
            <v>LONA PLASTICA PRETA 80 MICRAS</v>
          </cell>
          <cell r="E1563" t="str">
            <v>M2</v>
          </cell>
          <cell r="F1563"/>
          <cell r="G1563">
            <v>1.04</v>
          </cell>
          <cell r="H1563"/>
        </row>
        <row r="1564">
          <cell r="A1564" t="str">
            <v>I024130</v>
          </cell>
          <cell r="B1564" t="str">
            <v>'024130</v>
          </cell>
          <cell r="C1564"/>
          <cell r="D1564" t="str">
            <v>MANTA ASFALTICA 3MM TIPO III - APP (AREIA/POLIESTER/POLIESTER) NBR 9952, INCL. ARG. REGULAR. E PROTECAO</v>
          </cell>
          <cell r="E1564" t="str">
            <v>M2</v>
          </cell>
          <cell r="F1564"/>
          <cell r="G1564">
            <v>269.2</v>
          </cell>
          <cell r="H1564"/>
        </row>
        <row r="1565">
          <cell r="A1565" t="str">
            <v>I024131</v>
          </cell>
          <cell r="B1565" t="str">
            <v>'024131</v>
          </cell>
          <cell r="C1565"/>
          <cell r="D1565" t="str">
            <v>MANTA ASFALTICA 4MM TIPO III - APP (AREIA/POLIESTER/POLIESTER) NBR 9952, INCL. ARG. REGULAR. E PROTECAO</v>
          </cell>
          <cell r="E1565" t="str">
            <v>M2</v>
          </cell>
          <cell r="F1565"/>
          <cell r="G1565">
            <v>299.67</v>
          </cell>
          <cell r="H1565"/>
        </row>
        <row r="1566">
          <cell r="A1566" t="str">
            <v>I024145</v>
          </cell>
          <cell r="B1566" t="str">
            <v>'024145</v>
          </cell>
          <cell r="C1566"/>
          <cell r="D1566" t="str">
            <v>OXIPRIMER DA TEXSA OU EQUIVALENTE</v>
          </cell>
          <cell r="E1566" t="str">
            <v>KG</v>
          </cell>
          <cell r="F1566"/>
          <cell r="G1566">
            <v>20.09</v>
          </cell>
          <cell r="H1566"/>
        </row>
        <row r="1567">
          <cell r="A1567" t="str">
            <v>I024184</v>
          </cell>
          <cell r="B1567" t="str">
            <v>'024184</v>
          </cell>
          <cell r="C1567"/>
          <cell r="D1567" t="str">
            <v>POLIURETANO FLEXIVEL BISNAGA 360G TEL 5905</v>
          </cell>
          <cell r="E1567" t="str">
            <v>UN</v>
          </cell>
          <cell r="F1567"/>
          <cell r="G1567">
            <v>33.409999999999997</v>
          </cell>
          <cell r="H1567"/>
        </row>
        <row r="1568">
          <cell r="A1568" t="str">
            <v>I'0255</v>
          </cell>
          <cell r="B1568" t="str">
            <v>'0255</v>
          </cell>
          <cell r="C1568"/>
          <cell r="D1568" t="str">
            <v>TELHAS E DOMUS</v>
          </cell>
          <cell r="E1568"/>
          <cell r="F1568"/>
          <cell r="G1568"/>
          <cell r="H1568"/>
        </row>
        <row r="1569">
          <cell r="A1569" t="str">
            <v>I025513</v>
          </cell>
          <cell r="B1569" t="str">
            <v>'025513</v>
          </cell>
          <cell r="C1569"/>
          <cell r="D1569" t="str">
            <v>TELHA FIBROCIMENTO ONDULADA DE 6MM</v>
          </cell>
          <cell r="E1569" t="str">
            <v>M2</v>
          </cell>
          <cell r="F1569"/>
          <cell r="G1569">
            <v>32.549999999999997</v>
          </cell>
          <cell r="H1569"/>
        </row>
        <row r="1570">
          <cell r="A1570" t="str">
            <v>I025514</v>
          </cell>
          <cell r="B1570" t="str">
            <v>'025514</v>
          </cell>
          <cell r="C1570"/>
          <cell r="D1570" t="str">
            <v>TELHA FIBROCIMENTO ONDULADA DE 8MM</v>
          </cell>
          <cell r="E1570" t="str">
            <v>M2</v>
          </cell>
          <cell r="F1570"/>
          <cell r="G1570">
            <v>56.73</v>
          </cell>
          <cell r="H1570"/>
        </row>
        <row r="1571">
          <cell r="A1571" t="str">
            <v>I025532</v>
          </cell>
          <cell r="B1571" t="str">
            <v>'025532</v>
          </cell>
          <cell r="C1571"/>
          <cell r="D1571" t="str">
            <v>TELHA ALUMINIO TRAPEZOIDAL 0,5MM</v>
          </cell>
          <cell r="E1571" t="str">
            <v>M2</v>
          </cell>
          <cell r="F1571"/>
          <cell r="G1571">
            <v>84.34</v>
          </cell>
          <cell r="H1571"/>
        </row>
        <row r="1572">
          <cell r="A1572" t="str">
            <v>I025568</v>
          </cell>
          <cell r="B1572" t="str">
            <v>'025568</v>
          </cell>
          <cell r="C1572"/>
          <cell r="D1572" t="str">
            <v>TELHA CERAMICA TIPO CAPA E CANAL PLAN - NATURAL</v>
          </cell>
          <cell r="E1572" t="str">
            <v>M2</v>
          </cell>
          <cell r="F1572"/>
          <cell r="G1572">
            <v>29.46</v>
          </cell>
          <cell r="H1572"/>
        </row>
        <row r="1573">
          <cell r="A1573" t="str">
            <v>I025569</v>
          </cell>
          <cell r="B1573" t="str">
            <v>'025569</v>
          </cell>
          <cell r="C1573"/>
          <cell r="D1573" t="str">
            <v>TELHA CERAMICA TIPO CAPA E CANAL PLAN - NATURAL</v>
          </cell>
          <cell r="E1573" t="str">
            <v>M2</v>
          </cell>
          <cell r="F1573"/>
          <cell r="G1573">
            <v>84.2</v>
          </cell>
          <cell r="H1573"/>
        </row>
        <row r="1574">
          <cell r="A1574" t="str">
            <v>I025570</v>
          </cell>
          <cell r="B1574" t="str">
            <v>'025570</v>
          </cell>
          <cell r="C1574"/>
          <cell r="D1574" t="str">
            <v>CUMEEIRA CERAMICA TIPO CAPA E CANAL NAT - FABRICA</v>
          </cell>
          <cell r="E1574" t="str">
            <v>UN</v>
          </cell>
          <cell r="F1574"/>
          <cell r="G1574">
            <v>1.98</v>
          </cell>
          <cell r="H1574"/>
        </row>
        <row r="1575">
          <cell r="A1575" t="str">
            <v>I025571</v>
          </cell>
          <cell r="B1575" t="str">
            <v>'025571</v>
          </cell>
          <cell r="C1575"/>
          <cell r="D1575" t="str">
            <v>CUMEEIRA CERAMICA CAPA E CANAL NAT - PÇA VITORIA</v>
          </cell>
          <cell r="E1575" t="str">
            <v>UN</v>
          </cell>
          <cell r="F1575"/>
          <cell r="G1575">
            <v>6.52</v>
          </cell>
          <cell r="H1575"/>
        </row>
        <row r="1576">
          <cell r="A1576" t="str">
            <v>I025592</v>
          </cell>
          <cell r="B1576" t="str">
            <v>'025592</v>
          </cell>
          <cell r="C1576"/>
          <cell r="D1576" t="str">
            <v>TELHA ONDULADA DE ALUMÍNIO ESP. 0.5 MM</v>
          </cell>
          <cell r="E1576" t="str">
            <v>M2</v>
          </cell>
          <cell r="F1576"/>
          <cell r="G1576">
            <v>83.77</v>
          </cell>
          <cell r="H1576"/>
        </row>
        <row r="1577">
          <cell r="A1577" t="str">
            <v>I'0256</v>
          </cell>
          <cell r="B1577" t="str">
            <v>'0256</v>
          </cell>
          <cell r="C1577"/>
          <cell r="D1577" t="str">
            <v>TELHAS E DOMUS</v>
          </cell>
          <cell r="E1577"/>
          <cell r="F1577"/>
          <cell r="G1577"/>
          <cell r="H1577"/>
        </row>
        <row r="1578">
          <cell r="A1578" t="str">
            <v>I025617</v>
          </cell>
          <cell r="B1578" t="str">
            <v>'025617</v>
          </cell>
          <cell r="C1578"/>
          <cell r="D1578" t="str">
            <v>TELHA AL/ZINCO ONDULADA (GALVALUME) ESP. 0.43MM</v>
          </cell>
          <cell r="E1578" t="str">
            <v>M2</v>
          </cell>
          <cell r="F1578"/>
          <cell r="G1578">
            <v>50.37</v>
          </cell>
          <cell r="H1578"/>
        </row>
        <row r="1579">
          <cell r="A1579" t="str">
            <v>I'0258</v>
          </cell>
          <cell r="B1579" t="str">
            <v>'0258</v>
          </cell>
          <cell r="C1579"/>
          <cell r="D1579" t="str">
            <v>TELHAS E DOMUS</v>
          </cell>
          <cell r="E1579"/>
          <cell r="F1579"/>
          <cell r="G1579"/>
          <cell r="H1579"/>
        </row>
        <row r="1580">
          <cell r="A1580" t="str">
            <v>I025841</v>
          </cell>
          <cell r="B1580" t="str">
            <v>'025841</v>
          </cell>
          <cell r="C1580"/>
          <cell r="D1580" t="str">
            <v>TELHA METALICA ONDULADA ACO GALVALUME ESP 0.5MM PRE PINTADA 1 FACE COR RAL 9003 (BRANCA)</v>
          </cell>
          <cell r="E1580" t="str">
            <v>M2</v>
          </cell>
          <cell r="F1580"/>
          <cell r="G1580">
            <v>62.87</v>
          </cell>
          <cell r="H1580"/>
        </row>
        <row r="1581">
          <cell r="A1581" t="str">
            <v>I025843</v>
          </cell>
          <cell r="B1581" t="str">
            <v>'025843</v>
          </cell>
          <cell r="C1581"/>
          <cell r="D1581" t="str">
            <v>TELHA METALICA EM ACO GALVALUME TRAPEZOIDAL 40 ESP. 0.50MM PRE-PINTADA NAS DUAS FACES</v>
          </cell>
          <cell r="E1581" t="str">
            <v>M2</v>
          </cell>
          <cell r="F1581"/>
          <cell r="G1581">
            <v>68.2</v>
          </cell>
          <cell r="H1581"/>
        </row>
        <row r="1582">
          <cell r="A1582" t="str">
            <v>I'0260</v>
          </cell>
          <cell r="B1582" t="str">
            <v>'0260</v>
          </cell>
          <cell r="C1582"/>
          <cell r="D1582" t="str">
            <v>TELHAS (ELEMENTOS DE ARREMATE)</v>
          </cell>
          <cell r="E1582"/>
          <cell r="F1582"/>
          <cell r="G1582"/>
          <cell r="H1582"/>
        </row>
        <row r="1583">
          <cell r="A1583" t="str">
            <v>I026008</v>
          </cell>
          <cell r="B1583" t="str">
            <v>'026008</v>
          </cell>
          <cell r="C1583"/>
          <cell r="D1583" t="str">
            <v>RUFO EM ALUMINIO ESP. 0.5 MM LARGURA 30 CM</v>
          </cell>
          <cell r="E1583" t="str">
            <v>M</v>
          </cell>
          <cell r="F1583"/>
          <cell r="G1583">
            <v>34.26</v>
          </cell>
          <cell r="H1583"/>
        </row>
        <row r="1584">
          <cell r="A1584" t="str">
            <v>I026015</v>
          </cell>
          <cell r="B1584" t="str">
            <v>'026015</v>
          </cell>
          <cell r="C1584"/>
          <cell r="D1584" t="str">
            <v>CUMEEIRA FIBROCIMENTO NORMAL (ONDULADA)</v>
          </cell>
          <cell r="E1584" t="str">
            <v>M</v>
          </cell>
          <cell r="F1584"/>
          <cell r="G1584">
            <v>67.760000000000005</v>
          </cell>
          <cell r="H1584"/>
        </row>
        <row r="1585">
          <cell r="A1585" t="str">
            <v>I026040</v>
          </cell>
          <cell r="B1585" t="str">
            <v>'026040</v>
          </cell>
          <cell r="C1585"/>
          <cell r="D1585" t="str">
            <v>FITAS ANTI-CORROSIVAS PRETA PARA ASSENT TELHAS</v>
          </cell>
          <cell r="E1585" t="str">
            <v>M</v>
          </cell>
          <cell r="F1585"/>
          <cell r="G1585">
            <v>7.51</v>
          </cell>
          <cell r="H1585"/>
        </row>
        <row r="1586">
          <cell r="A1586" t="str">
            <v>I026091</v>
          </cell>
          <cell r="B1586" t="str">
            <v>'026091</v>
          </cell>
          <cell r="C1586"/>
          <cell r="D1586" t="str">
            <v>CANTONEIRA ABAS IGUAIS DE FERRO ASTM A-36 - 1/8" X 1/2" X 1/2"</v>
          </cell>
          <cell r="E1586" t="str">
            <v>M</v>
          </cell>
          <cell r="F1586"/>
          <cell r="G1586">
            <v>5.31</v>
          </cell>
          <cell r="H1586"/>
        </row>
        <row r="1587">
          <cell r="A1587" t="str">
            <v>I'0265</v>
          </cell>
          <cell r="B1587" t="str">
            <v>'0265</v>
          </cell>
          <cell r="C1587"/>
          <cell r="D1587" t="str">
            <v>ELEMENTOS DE FIXACAO (PARAFUSOS/FERRAGENS)</v>
          </cell>
          <cell r="E1587"/>
          <cell r="F1587"/>
          <cell r="G1587"/>
          <cell r="H1587"/>
        </row>
        <row r="1588">
          <cell r="A1588" t="str">
            <v>I026503</v>
          </cell>
          <cell r="B1588" t="str">
            <v>'026503</v>
          </cell>
          <cell r="C1588"/>
          <cell r="D1588" t="str">
            <v>CONJUNTO VEDACAO ELASTICA</v>
          </cell>
          <cell r="E1588" t="str">
            <v>UN</v>
          </cell>
          <cell r="F1588"/>
          <cell r="G1588">
            <v>0.8</v>
          </cell>
          <cell r="H1588"/>
        </row>
        <row r="1589">
          <cell r="A1589" t="str">
            <v>I026506</v>
          </cell>
          <cell r="B1589" t="str">
            <v>'026506</v>
          </cell>
          <cell r="C1589"/>
          <cell r="D1589" t="str">
            <v>ARO EM METAL PARA BASQUETE</v>
          </cell>
          <cell r="E1589" t="str">
            <v>UN</v>
          </cell>
          <cell r="F1589"/>
          <cell r="G1589">
            <v>219.1</v>
          </cell>
          <cell r="H1589"/>
        </row>
        <row r="1590">
          <cell r="A1590" t="str">
            <v>I026508</v>
          </cell>
          <cell r="B1590" t="str">
            <v>'026508</v>
          </cell>
          <cell r="C1590"/>
          <cell r="D1590" t="str">
            <v>CANTONEIRA ABAS IGUAIS DE FERRO ASTM A-36 - 1/8" X 3/4" X 3/4"</v>
          </cell>
          <cell r="E1590" t="str">
            <v>M</v>
          </cell>
          <cell r="F1590"/>
          <cell r="G1590">
            <v>7.34</v>
          </cell>
          <cell r="H1590"/>
        </row>
        <row r="1591">
          <cell r="A1591" t="str">
            <v>I026512</v>
          </cell>
          <cell r="B1591" t="str">
            <v>'026512</v>
          </cell>
          <cell r="C1591"/>
          <cell r="D1591" t="str">
            <v>PARAFUSO PARA MADEIRA DE 80MM</v>
          </cell>
          <cell r="E1591" t="str">
            <v>UN</v>
          </cell>
          <cell r="F1591"/>
          <cell r="G1591">
            <v>1.58</v>
          </cell>
          <cell r="H1591"/>
        </row>
        <row r="1592">
          <cell r="A1592" t="str">
            <v>I026517</v>
          </cell>
          <cell r="B1592" t="str">
            <v>'026517</v>
          </cell>
          <cell r="C1592"/>
          <cell r="D1592" t="str">
            <v>PARAFUSO GALVANIZADO P/ TELHA (FIXAÇÃO EM MADEIRA), 5/16? X 110MM</v>
          </cell>
          <cell r="E1592" t="str">
            <v>UN</v>
          </cell>
          <cell r="F1592"/>
          <cell r="G1592">
            <v>1.72</v>
          </cell>
          <cell r="H1592"/>
        </row>
        <row r="1593">
          <cell r="A1593" t="str">
            <v>I026546</v>
          </cell>
          <cell r="B1593" t="str">
            <v>'026546</v>
          </cell>
          <cell r="C1593"/>
          <cell r="D1593" t="str">
            <v>PARAFUSO S-8</v>
          </cell>
          <cell r="E1593" t="str">
            <v>UN</v>
          </cell>
          <cell r="F1593"/>
          <cell r="G1593">
            <v>0.39</v>
          </cell>
          <cell r="H1593"/>
        </row>
        <row r="1594">
          <cell r="A1594" t="str">
            <v>I026548</v>
          </cell>
          <cell r="B1594" t="str">
            <v>'026548</v>
          </cell>
          <cell r="C1594"/>
          <cell r="D1594" t="str">
            <v>BUCHA PLASTICA COM PARAFUSO - 8MM</v>
          </cell>
          <cell r="E1594" t="str">
            <v>UN</v>
          </cell>
          <cell r="F1594"/>
          <cell r="G1594">
            <v>0.5</v>
          </cell>
          <cell r="H1594"/>
        </row>
        <row r="1595">
          <cell r="A1595" t="str">
            <v>I026549</v>
          </cell>
          <cell r="B1595" t="str">
            <v>'026549</v>
          </cell>
          <cell r="C1595"/>
          <cell r="D1595" t="str">
            <v>BUCHA PLASTICA 8MM</v>
          </cell>
          <cell r="E1595" t="str">
            <v>UN</v>
          </cell>
          <cell r="F1595"/>
          <cell r="G1595">
            <v>0.18</v>
          </cell>
          <cell r="H1595"/>
        </row>
        <row r="1596">
          <cell r="A1596" t="str">
            <v>I026550</v>
          </cell>
          <cell r="B1596" t="str">
            <v>'026550</v>
          </cell>
          <cell r="C1596"/>
          <cell r="D1596" t="str">
            <v>PARAFUSO CROMADO P/FIXACAO SANITARIOS</v>
          </cell>
          <cell r="E1596" t="str">
            <v>UN</v>
          </cell>
          <cell r="F1596"/>
          <cell r="G1596">
            <v>13.91</v>
          </cell>
          <cell r="H1596"/>
        </row>
        <row r="1597">
          <cell r="A1597" t="str">
            <v>I026551</v>
          </cell>
          <cell r="B1597" t="str">
            <v>'026551</v>
          </cell>
          <cell r="C1597"/>
          <cell r="D1597" t="str">
            <v>PARAFUSO CROMADO D = 4 MM</v>
          </cell>
          <cell r="E1597" t="str">
            <v>UN</v>
          </cell>
          <cell r="F1597"/>
          <cell r="G1597">
            <v>0.46</v>
          </cell>
          <cell r="H1597"/>
        </row>
        <row r="1598">
          <cell r="A1598" t="str">
            <v>I026552</v>
          </cell>
          <cell r="B1598" t="str">
            <v>'026552</v>
          </cell>
          <cell r="C1598"/>
          <cell r="D1598" t="str">
            <v>BUCHA PLASTICA S-7</v>
          </cell>
          <cell r="E1598" t="str">
            <v>UN</v>
          </cell>
          <cell r="F1598"/>
          <cell r="G1598">
            <v>0.15</v>
          </cell>
          <cell r="H1598"/>
        </row>
        <row r="1599">
          <cell r="A1599" t="str">
            <v>I026554</v>
          </cell>
          <cell r="B1599" t="str">
            <v>'026554</v>
          </cell>
          <cell r="C1599"/>
          <cell r="D1599" t="str">
            <v>PORCA SEXTAVADA 1/4"</v>
          </cell>
          <cell r="E1599" t="str">
            <v>UN</v>
          </cell>
          <cell r="F1599"/>
          <cell r="G1599">
            <v>0.16</v>
          </cell>
          <cell r="H1599"/>
        </row>
        <row r="1600">
          <cell r="A1600" t="str">
            <v>I026560</v>
          </cell>
          <cell r="B1600" t="str">
            <v>'026560</v>
          </cell>
          <cell r="C1600"/>
          <cell r="D1600" t="str">
            <v>PREGO - PRECO MEDIO DAS BITOLAS</v>
          </cell>
          <cell r="E1600" t="str">
            <v>KG</v>
          </cell>
          <cell r="F1600"/>
          <cell r="G1600">
            <v>19.190000000000001</v>
          </cell>
          <cell r="H1600"/>
        </row>
        <row r="1601">
          <cell r="A1601" t="str">
            <v>I026563</v>
          </cell>
          <cell r="B1601" t="str">
            <v>'026563</v>
          </cell>
          <cell r="C1601"/>
          <cell r="D1601" t="str">
            <v>PREGO 12X12</v>
          </cell>
          <cell r="E1601" t="str">
            <v>KG</v>
          </cell>
          <cell r="F1601"/>
          <cell r="G1601">
            <v>25.92</v>
          </cell>
          <cell r="H1601"/>
        </row>
        <row r="1602">
          <cell r="A1602" t="str">
            <v>I026566</v>
          </cell>
          <cell r="B1602" t="str">
            <v>'026566</v>
          </cell>
          <cell r="C1602"/>
          <cell r="D1602" t="str">
            <v>PREGO 15X15</v>
          </cell>
          <cell r="E1602" t="str">
            <v>KG</v>
          </cell>
          <cell r="F1602"/>
          <cell r="G1602">
            <v>19.53</v>
          </cell>
          <cell r="H1602"/>
        </row>
        <row r="1603">
          <cell r="A1603" t="str">
            <v>I026569</v>
          </cell>
          <cell r="B1603" t="str">
            <v>'026569</v>
          </cell>
          <cell r="C1603"/>
          <cell r="D1603" t="str">
            <v>PREGO 18X27</v>
          </cell>
          <cell r="E1603" t="str">
            <v>KG</v>
          </cell>
          <cell r="F1603"/>
          <cell r="G1603">
            <v>18.16</v>
          </cell>
          <cell r="H1603"/>
        </row>
        <row r="1604">
          <cell r="A1604" t="str">
            <v>I026570</v>
          </cell>
          <cell r="B1604" t="str">
            <v>'026570</v>
          </cell>
          <cell r="C1604"/>
          <cell r="D1604" t="str">
            <v>PREGO 18X30</v>
          </cell>
          <cell r="E1604" t="str">
            <v>KG</v>
          </cell>
          <cell r="F1604"/>
          <cell r="G1604">
            <v>18.16</v>
          </cell>
          <cell r="H1604"/>
        </row>
        <row r="1605">
          <cell r="A1605" t="str">
            <v>I026573</v>
          </cell>
          <cell r="B1605" t="str">
            <v>'026573</v>
          </cell>
          <cell r="C1605"/>
          <cell r="D1605" t="str">
            <v>PREGO 18X27 GALVANIZADO</v>
          </cell>
          <cell r="E1605" t="str">
            <v>KG</v>
          </cell>
          <cell r="F1605"/>
          <cell r="G1605">
            <v>25.7</v>
          </cell>
          <cell r="H1605"/>
        </row>
        <row r="1606">
          <cell r="A1606" t="str">
            <v>I026581</v>
          </cell>
          <cell r="B1606" t="str">
            <v>'026581</v>
          </cell>
          <cell r="C1606"/>
          <cell r="D1606" t="str">
            <v>GRAMPO P/ CERCA GALVANIZADO 1" X 9"</v>
          </cell>
          <cell r="E1606" t="str">
            <v>KG</v>
          </cell>
          <cell r="F1606"/>
          <cell r="G1606">
            <v>21.26</v>
          </cell>
          <cell r="H1606"/>
        </row>
        <row r="1607">
          <cell r="A1607" t="str">
            <v>I026588</v>
          </cell>
          <cell r="B1607" t="str">
            <v>'026588</v>
          </cell>
          <cell r="C1607"/>
          <cell r="D1607" t="str">
            <v>PARAFUSO PARA BUCHA S-5</v>
          </cell>
          <cell r="E1607" t="str">
            <v>UN</v>
          </cell>
          <cell r="F1607"/>
          <cell r="G1607">
            <v>0.14000000000000001</v>
          </cell>
          <cell r="H1607"/>
        </row>
        <row r="1608">
          <cell r="A1608" t="str">
            <v>I026589</v>
          </cell>
          <cell r="B1608" t="str">
            <v>'026589</v>
          </cell>
          <cell r="C1608"/>
          <cell r="D1608" t="str">
            <v>PARAFUSO PARA BUCHA PLASTICA N.7</v>
          </cell>
          <cell r="E1608" t="str">
            <v>UN</v>
          </cell>
          <cell r="F1608"/>
          <cell r="G1608">
            <v>0.32</v>
          </cell>
          <cell r="H1608"/>
        </row>
        <row r="1609">
          <cell r="A1609" t="str">
            <v>I026591</v>
          </cell>
          <cell r="B1609" t="str">
            <v>'026591</v>
          </cell>
          <cell r="C1609"/>
          <cell r="D1609" t="str">
            <v>BUCHA PLASTICA S-5</v>
          </cell>
          <cell r="E1609" t="str">
            <v>UN</v>
          </cell>
          <cell r="F1609"/>
          <cell r="G1609">
            <v>7.0000000000000007E-2</v>
          </cell>
          <cell r="H1609"/>
        </row>
        <row r="1610">
          <cell r="A1610" t="str">
            <v>I026592</v>
          </cell>
          <cell r="B1610" t="str">
            <v>'026592</v>
          </cell>
          <cell r="C1610"/>
          <cell r="D1610" t="str">
            <v>BUCHA PLASTICA S-8</v>
          </cell>
          <cell r="E1610" t="str">
            <v>UN</v>
          </cell>
          <cell r="F1610"/>
          <cell r="G1610">
            <v>0.18</v>
          </cell>
          <cell r="H1610"/>
        </row>
        <row r="1611">
          <cell r="A1611" t="str">
            <v>I'0266</v>
          </cell>
          <cell r="B1611" t="str">
            <v>'0266</v>
          </cell>
          <cell r="C1611"/>
          <cell r="D1611" t="str">
            <v>ELEMENTOS DE FIXACAO - CONTINUACAO</v>
          </cell>
          <cell r="E1611"/>
          <cell r="F1611"/>
          <cell r="G1611"/>
          <cell r="H1611"/>
        </row>
        <row r="1612">
          <cell r="A1612" t="str">
            <v>I026607</v>
          </cell>
          <cell r="B1612" t="str">
            <v>'026607</v>
          </cell>
          <cell r="C1612"/>
          <cell r="D1612" t="str">
            <v>PARAFUSO SEXTAVADO COM PORCA E ARRUELA 3/8" X 11/2" - ZINCADO</v>
          </cell>
          <cell r="E1612" t="str">
            <v>UN</v>
          </cell>
          <cell r="F1612"/>
          <cell r="G1612">
            <v>2.0099999999999998</v>
          </cell>
          <cell r="H1612"/>
        </row>
        <row r="1613">
          <cell r="A1613" t="str">
            <v>I026610</v>
          </cell>
          <cell r="B1613" t="str">
            <v>'026610</v>
          </cell>
          <cell r="C1613"/>
          <cell r="D1613" t="str">
            <v>CONJUNTO FIXACAO P/ TELHA DE ALUMINIO TRAPEZOIDAL</v>
          </cell>
          <cell r="E1613" t="str">
            <v>UN</v>
          </cell>
          <cell r="F1613"/>
          <cell r="G1613">
            <v>0.5</v>
          </cell>
          <cell r="H1613"/>
        </row>
        <row r="1614">
          <cell r="A1614" t="str">
            <v>I026612</v>
          </cell>
          <cell r="B1614" t="str">
            <v>'026612</v>
          </cell>
          <cell r="C1614"/>
          <cell r="D1614" t="str">
            <v>PARAFUSO COM BUCHA S-10</v>
          </cell>
          <cell r="E1614" t="str">
            <v>UN</v>
          </cell>
          <cell r="F1614"/>
          <cell r="G1614">
            <v>0.63</v>
          </cell>
          <cell r="H1614"/>
        </row>
        <row r="1615">
          <cell r="A1615" t="str">
            <v>I026617</v>
          </cell>
          <cell r="B1615" t="str">
            <v>'026617</v>
          </cell>
          <cell r="C1615"/>
          <cell r="D1615" t="str">
            <v>BARRA CHATA DE FERRO ASTM A-36 1/4" X 2"</v>
          </cell>
          <cell r="E1615" t="str">
            <v>M</v>
          </cell>
          <cell r="F1615"/>
          <cell r="G1615">
            <v>21.93</v>
          </cell>
          <cell r="H1615"/>
        </row>
        <row r="1616">
          <cell r="A1616" t="str">
            <v>I026618</v>
          </cell>
          <cell r="B1616" t="str">
            <v>'026618</v>
          </cell>
          <cell r="C1616"/>
          <cell r="D1616" t="str">
            <v>PARAFUSO GALV. C/PORCA E ARRUELA 16MM X 200MM</v>
          </cell>
          <cell r="E1616" t="str">
            <v>UN</v>
          </cell>
          <cell r="F1616"/>
          <cell r="G1616">
            <v>22.44</v>
          </cell>
          <cell r="H1616"/>
        </row>
        <row r="1617">
          <cell r="A1617" t="str">
            <v>I026648</v>
          </cell>
          <cell r="B1617" t="str">
            <v>'026648</v>
          </cell>
          <cell r="C1617"/>
          <cell r="D1617" t="str">
            <v>BUCHA DE NYLON N.º8 REF.: TEL-5308</v>
          </cell>
          <cell r="E1617" t="str">
            <v>UN</v>
          </cell>
          <cell r="F1617"/>
          <cell r="G1617">
            <v>0.3</v>
          </cell>
          <cell r="H1617"/>
        </row>
        <row r="1618">
          <cell r="A1618" t="str">
            <v>I026664</v>
          </cell>
          <cell r="B1618" t="str">
            <v>'026664</v>
          </cell>
          <cell r="C1618"/>
          <cell r="D1618" t="str">
            <v>BUCHA PLASTICA COM PARAFUSO - 6MM</v>
          </cell>
          <cell r="E1618" t="str">
            <v>UN</v>
          </cell>
          <cell r="F1618"/>
          <cell r="G1618">
            <v>0.37</v>
          </cell>
          <cell r="H1618"/>
        </row>
        <row r="1619">
          <cell r="A1619" t="str">
            <v>I026668</v>
          </cell>
          <cell r="B1619" t="str">
            <v>'026668</v>
          </cell>
          <cell r="C1619"/>
          <cell r="D1619" t="str">
            <v>CANTONEIRA FERRO CROMADO,PEQ. P/DIVISÓRIA GRANITO OU MARMORE ESP 3CM</v>
          </cell>
          <cell r="E1619" t="str">
            <v>UN</v>
          </cell>
          <cell r="F1619"/>
          <cell r="G1619">
            <v>90.21</v>
          </cell>
          <cell r="H1619"/>
        </row>
        <row r="1620">
          <cell r="A1620" t="str">
            <v>I026669</v>
          </cell>
          <cell r="B1620" t="str">
            <v>'026669</v>
          </cell>
          <cell r="C1620"/>
          <cell r="D1620" t="str">
            <v>PARAFUSO FERRO CROMADO, ROSCA COM DUAS CABEÇAS P/ DIVISÓRIA</v>
          </cell>
          <cell r="E1620" t="str">
            <v>UN</v>
          </cell>
          <cell r="F1620"/>
          <cell r="G1620">
            <v>14.45</v>
          </cell>
          <cell r="H1620"/>
        </row>
        <row r="1621">
          <cell r="A1621" t="str">
            <v>I026670</v>
          </cell>
          <cell r="B1621" t="str">
            <v>'026670</v>
          </cell>
          <cell r="C1621"/>
          <cell r="D1621" t="str">
            <v>DOBRADICA FERRO CROMADO P/PORTA DE DIVISORIA DE MARMORE OU GRANITO ESP 3CM</v>
          </cell>
          <cell r="E1621" t="str">
            <v>UN</v>
          </cell>
          <cell r="F1621"/>
          <cell r="G1621">
            <v>173.67</v>
          </cell>
          <cell r="H1621"/>
        </row>
        <row r="1622">
          <cell r="A1622" t="str">
            <v>I026671</v>
          </cell>
          <cell r="B1622" t="str">
            <v>'026671</v>
          </cell>
          <cell r="C1622"/>
          <cell r="D1622" t="str">
            <v>BATENTE FERRO CROMADO P/PORTA DE DIVISORIA DE MARMORE OU GRANITO ESP 3CM</v>
          </cell>
          <cell r="E1622" t="str">
            <v>UN</v>
          </cell>
          <cell r="F1622"/>
          <cell r="G1622">
            <v>91.66</v>
          </cell>
          <cell r="H1622"/>
        </row>
        <row r="1623">
          <cell r="A1623" t="str">
            <v>I026675</v>
          </cell>
          <cell r="B1623" t="str">
            <v>'026675</v>
          </cell>
          <cell r="C1623"/>
          <cell r="D1623" t="str">
            <v>PARAFUSO COM BUCHA S8</v>
          </cell>
          <cell r="E1623" t="str">
            <v>UN</v>
          </cell>
          <cell r="F1623"/>
          <cell r="G1623">
            <v>0.52</v>
          </cell>
          <cell r="H1623"/>
        </row>
        <row r="1624">
          <cell r="A1624" t="str">
            <v>I026678</v>
          </cell>
          <cell r="B1624" t="str">
            <v>'026678</v>
          </cell>
          <cell r="C1624"/>
          <cell r="D1624" t="str">
            <v>CONJUNTO P/ FIXAÇÃO TELHA ALUMINIO ONDULADA</v>
          </cell>
          <cell r="E1624" t="str">
            <v>UN</v>
          </cell>
          <cell r="F1624"/>
          <cell r="G1624">
            <v>0.45</v>
          </cell>
          <cell r="H1624"/>
        </row>
        <row r="1625">
          <cell r="A1625" t="str">
            <v>I'0267</v>
          </cell>
          <cell r="B1625" t="str">
            <v>'0267</v>
          </cell>
          <cell r="C1625"/>
          <cell r="D1625" t="str">
            <v>ELEMENTOS DE FIXACAO - CONTINUACAO</v>
          </cell>
          <cell r="E1625"/>
          <cell r="F1625"/>
          <cell r="G1625"/>
          <cell r="H1625"/>
        </row>
        <row r="1626">
          <cell r="A1626" t="str">
            <v>I026714</v>
          </cell>
          <cell r="B1626" t="str">
            <v>'026714</v>
          </cell>
          <cell r="C1626"/>
          <cell r="D1626" t="str">
            <v>PARAFUSO CABEÇA QUADRADA MAQUINA GALVANIZADO A FOGO 16 X 100MM</v>
          </cell>
          <cell r="E1626" t="str">
            <v>UN</v>
          </cell>
          <cell r="F1626"/>
          <cell r="G1626">
            <v>14.61</v>
          </cell>
          <cell r="H1626"/>
        </row>
        <row r="1627">
          <cell r="A1627" t="str">
            <v>I'0268</v>
          </cell>
          <cell r="B1627" t="str">
            <v>'0268</v>
          </cell>
          <cell r="C1627"/>
          <cell r="D1627" t="str">
            <v>ELEMENTOS DE FIXACAO - CONTINUACAO</v>
          </cell>
          <cell r="E1627"/>
          <cell r="F1627"/>
          <cell r="G1627"/>
          <cell r="H1627"/>
        </row>
        <row r="1628">
          <cell r="A1628" t="str">
            <v>I026877</v>
          </cell>
          <cell r="B1628" t="str">
            <v>'026877</v>
          </cell>
          <cell r="C1628"/>
          <cell r="D1628" t="str">
            <v>PARAFUSO AUTOATARRACHANTE DIM 4.2X32MM REF TEL5333</v>
          </cell>
          <cell r="E1628" t="str">
            <v>UN</v>
          </cell>
          <cell r="F1628"/>
          <cell r="G1628">
            <v>0.56999999999999995</v>
          </cell>
          <cell r="H1628"/>
        </row>
        <row r="1629">
          <cell r="A1629" t="str">
            <v>I026879</v>
          </cell>
          <cell r="B1629" t="str">
            <v>'026879</v>
          </cell>
          <cell r="C1629"/>
          <cell r="D1629" t="str">
            <v>ARRUELA LISA ACO INOX 1/4" - TEL-5303</v>
          </cell>
          <cell r="E1629" t="str">
            <v>UN</v>
          </cell>
          <cell r="F1629"/>
          <cell r="G1629">
            <v>0.48</v>
          </cell>
          <cell r="H1629"/>
        </row>
        <row r="1630">
          <cell r="A1630" t="str">
            <v>I026894</v>
          </cell>
          <cell r="B1630" t="str">
            <v>'026894</v>
          </cell>
          <cell r="C1630"/>
          <cell r="D1630" t="str">
            <v>BUCHA DE NYLON N.º6 REF.: TEL-5306</v>
          </cell>
          <cell r="E1630" t="str">
            <v>UN</v>
          </cell>
          <cell r="F1630"/>
          <cell r="G1630">
            <v>0.15</v>
          </cell>
          <cell r="H1630"/>
        </row>
        <row r="1631">
          <cell r="A1631" t="str">
            <v>I'0269</v>
          </cell>
          <cell r="B1631" t="str">
            <v>'0269</v>
          </cell>
          <cell r="C1631"/>
          <cell r="D1631" t="str">
            <v>ELEMENTOS DE FIXAÇÃO - CONTINUAÇÃO</v>
          </cell>
          <cell r="E1631"/>
          <cell r="F1631"/>
          <cell r="G1631"/>
          <cell r="H1631"/>
        </row>
        <row r="1632">
          <cell r="A1632" t="str">
            <v>I026917</v>
          </cell>
          <cell r="B1632" t="str">
            <v>'026917</v>
          </cell>
          <cell r="C1632"/>
          <cell r="D1632" t="str">
            <v>KIT M5 100 PECAS PORCA-GAIOLA C/ PARAF PHILIPS</v>
          </cell>
          <cell r="E1632" t="str">
            <v>UN</v>
          </cell>
          <cell r="F1632"/>
          <cell r="G1632">
            <v>83</v>
          </cell>
          <cell r="H1632"/>
        </row>
        <row r="1633">
          <cell r="A1633" t="str">
            <v>I026972</v>
          </cell>
          <cell r="B1633" t="str">
            <v>'026972</v>
          </cell>
          <cell r="C1633"/>
          <cell r="D1633" t="str">
            <v>CONJ PARAFUSO, PORCA E ARRUELA LATAO 1/2 X 2"</v>
          </cell>
          <cell r="E1633" t="str">
            <v>UN</v>
          </cell>
          <cell r="F1633"/>
          <cell r="G1633">
            <v>34.6</v>
          </cell>
          <cell r="H1633"/>
        </row>
        <row r="1634">
          <cell r="A1634" t="str">
            <v>I'0270</v>
          </cell>
          <cell r="B1634" t="str">
            <v>'0270</v>
          </cell>
          <cell r="C1634"/>
          <cell r="D1634" t="str">
            <v>ARAMES</v>
          </cell>
          <cell r="E1634"/>
          <cell r="F1634"/>
          <cell r="G1634"/>
          <cell r="H1634"/>
        </row>
        <row r="1635">
          <cell r="A1635" t="str">
            <v>I027002</v>
          </cell>
          <cell r="B1635" t="str">
            <v>'027002</v>
          </cell>
          <cell r="C1635"/>
          <cell r="D1635" t="str">
            <v>ARAME GALVANIZADO N.10 BWG</v>
          </cell>
          <cell r="E1635" t="str">
            <v>KG</v>
          </cell>
          <cell r="F1635"/>
          <cell r="G1635">
            <v>16.920000000000002</v>
          </cell>
          <cell r="H1635"/>
        </row>
        <row r="1636">
          <cell r="A1636" t="str">
            <v>I027003</v>
          </cell>
          <cell r="B1636" t="str">
            <v>'027003</v>
          </cell>
          <cell r="C1636"/>
          <cell r="D1636" t="str">
            <v>ARAME GALVANIZADO N.12 BWG</v>
          </cell>
          <cell r="E1636" t="str">
            <v>KG</v>
          </cell>
          <cell r="F1636"/>
          <cell r="G1636">
            <v>16.55</v>
          </cell>
          <cell r="H1636"/>
        </row>
        <row r="1637">
          <cell r="A1637" t="str">
            <v>I027004</v>
          </cell>
          <cell r="B1637" t="str">
            <v>'027004</v>
          </cell>
          <cell r="C1637"/>
          <cell r="D1637" t="str">
            <v>ARAME GALVANIZADO N.14 BWG</v>
          </cell>
          <cell r="E1637" t="str">
            <v>KG</v>
          </cell>
          <cell r="F1637"/>
          <cell r="G1637">
            <v>17.850000000000001</v>
          </cell>
          <cell r="H1637"/>
        </row>
        <row r="1638">
          <cell r="A1638" t="str">
            <v>I027005</v>
          </cell>
          <cell r="B1638" t="str">
            <v>'027005</v>
          </cell>
          <cell r="C1638"/>
          <cell r="D1638" t="str">
            <v>ARAME GALVANIZADO N.16 BWG</v>
          </cell>
          <cell r="E1638" t="str">
            <v>KG</v>
          </cell>
          <cell r="F1638"/>
          <cell r="G1638">
            <v>19.239999999999998</v>
          </cell>
          <cell r="H1638"/>
        </row>
        <row r="1639">
          <cell r="A1639" t="str">
            <v>I027006</v>
          </cell>
          <cell r="B1639" t="str">
            <v>'027006</v>
          </cell>
          <cell r="C1639"/>
          <cell r="D1639" t="str">
            <v>ARAME GALVANIZADO N.18 BWG</v>
          </cell>
          <cell r="E1639" t="str">
            <v>KG</v>
          </cell>
          <cell r="F1639"/>
          <cell r="G1639">
            <v>22.61</v>
          </cell>
          <cell r="H1639"/>
        </row>
        <row r="1640">
          <cell r="A1640" t="str">
            <v>I027010</v>
          </cell>
          <cell r="B1640" t="str">
            <v>'027010</v>
          </cell>
          <cell r="C1640"/>
          <cell r="D1640" t="str">
            <v>ARAME RECOZIDO N.18 BWG</v>
          </cell>
          <cell r="E1640" t="str">
            <v>KG</v>
          </cell>
          <cell r="F1640"/>
          <cell r="G1640">
            <v>17.16</v>
          </cell>
          <cell r="H1640"/>
        </row>
        <row r="1641">
          <cell r="A1641" t="str">
            <v>I027020</v>
          </cell>
          <cell r="B1641" t="str">
            <v>'027020</v>
          </cell>
          <cell r="C1641"/>
          <cell r="D1641" t="str">
            <v>ARAME GALVANIZADO N.14 AWG</v>
          </cell>
          <cell r="E1641" t="str">
            <v>M</v>
          </cell>
          <cell r="F1641"/>
          <cell r="G1641">
            <v>0.5</v>
          </cell>
          <cell r="H1641"/>
        </row>
        <row r="1642">
          <cell r="A1642" t="str">
            <v>I027022</v>
          </cell>
          <cell r="B1642" t="str">
            <v>'027022</v>
          </cell>
          <cell r="C1642"/>
          <cell r="D1642" t="str">
            <v>ARAME FARPADO GALVANIZAD FIO 16BWG</v>
          </cell>
          <cell r="E1642" t="str">
            <v>M</v>
          </cell>
          <cell r="F1642"/>
          <cell r="G1642">
            <v>0.94</v>
          </cell>
          <cell r="H1642"/>
        </row>
        <row r="1643">
          <cell r="A1643" t="str">
            <v>I'0275</v>
          </cell>
          <cell r="B1643" t="str">
            <v>'0275</v>
          </cell>
          <cell r="C1643"/>
          <cell r="D1643" t="str">
            <v>FECHAMENTOS EXTERNOS</v>
          </cell>
          <cell r="E1643"/>
          <cell r="F1643"/>
          <cell r="G1643"/>
          <cell r="H1643"/>
        </row>
        <row r="1644">
          <cell r="A1644" t="str">
            <v>I027504</v>
          </cell>
          <cell r="B1644" t="str">
            <v>'027504</v>
          </cell>
          <cell r="C1644"/>
          <cell r="D1644" t="str">
            <v>MOURAO CONCRETO CURVO SECAO "T" H=3,20M</v>
          </cell>
          <cell r="E1644" t="str">
            <v>UN</v>
          </cell>
          <cell r="F1644"/>
          <cell r="G1644">
            <v>71.63</v>
          </cell>
          <cell r="H1644"/>
        </row>
        <row r="1645">
          <cell r="A1645" t="str">
            <v>I027520</v>
          </cell>
          <cell r="B1645" t="str">
            <v>'027520</v>
          </cell>
          <cell r="C1645"/>
          <cell r="D1645" t="str">
            <v>TELA ARAME GALV. MALHA # 2" LOSANGULAR - FIO N.16 BWG</v>
          </cell>
          <cell r="E1645" t="str">
            <v>M2</v>
          </cell>
          <cell r="F1645"/>
          <cell r="G1645">
            <v>22.39</v>
          </cell>
          <cell r="H1645"/>
        </row>
        <row r="1646">
          <cell r="A1646" t="str">
            <v>I027532</v>
          </cell>
          <cell r="B1646" t="str">
            <v>'027532</v>
          </cell>
          <cell r="C1646"/>
          <cell r="D1646" t="str">
            <v>TELA DE ARAME GALVANIZADO DE 1" FIO N.10 BWG</v>
          </cell>
          <cell r="E1646" t="str">
            <v>M2</v>
          </cell>
          <cell r="F1646"/>
          <cell r="G1646">
            <v>110</v>
          </cell>
          <cell r="H1646"/>
        </row>
        <row r="1647">
          <cell r="A1647" t="str">
            <v>I027546</v>
          </cell>
          <cell r="B1647" t="str">
            <v>'027546</v>
          </cell>
          <cell r="C1647"/>
          <cell r="D1647" t="str">
            <v>TELA DE ARAME GALV. MALHA # 2" LOSANGULAR - FIO N.12 BWG - REVEST EM PVC</v>
          </cell>
          <cell r="E1647" t="str">
            <v>M2</v>
          </cell>
          <cell r="F1647"/>
          <cell r="G1647">
            <v>60.59</v>
          </cell>
          <cell r="H1647"/>
        </row>
        <row r="1648">
          <cell r="A1648" t="str">
            <v>I'0276</v>
          </cell>
          <cell r="B1648" t="str">
            <v>'0276</v>
          </cell>
          <cell r="C1648"/>
          <cell r="D1648" t="str">
            <v>FECHAMENTOS EXTERNOS (CONT.)</v>
          </cell>
          <cell r="E1648"/>
          <cell r="F1648"/>
          <cell r="G1648"/>
          <cell r="H1648"/>
        </row>
        <row r="1649">
          <cell r="A1649" t="str">
            <v>I027602</v>
          </cell>
          <cell r="B1649" t="str">
            <v>'027602</v>
          </cell>
          <cell r="C1649"/>
          <cell r="D1649" t="str">
            <v>TELA ARAME GALV. MALHA # 3" LOSANGULAR - FIO N. 12 BWG - REVEST EM PVC</v>
          </cell>
          <cell r="E1649" t="str">
            <v>M2</v>
          </cell>
          <cell r="F1649"/>
          <cell r="G1649">
            <v>38.46</v>
          </cell>
          <cell r="H1649"/>
        </row>
        <row r="1650">
          <cell r="A1650" t="str">
            <v>I027666</v>
          </cell>
          <cell r="B1650" t="str">
            <v>'027666</v>
          </cell>
          <cell r="C1650"/>
          <cell r="D1650" t="str">
            <v>TELA ARAME GALV. MALHA # 1" QUADRADA - FIO N.12 BWG</v>
          </cell>
          <cell r="E1650" t="str">
            <v>M2</v>
          </cell>
          <cell r="F1650"/>
          <cell r="G1650">
            <v>75.95</v>
          </cell>
          <cell r="H1650"/>
        </row>
        <row r="1651">
          <cell r="A1651" t="str">
            <v>I027676</v>
          </cell>
          <cell r="B1651" t="str">
            <v>'027676</v>
          </cell>
          <cell r="C1651"/>
          <cell r="D1651" t="str">
            <v>TELA ARAME GALV CORRUGADA "QUEBRA CHAMA" MALHA 3MM QUADRADA</v>
          </cell>
          <cell r="E1651" t="str">
            <v>M2</v>
          </cell>
          <cell r="F1651"/>
          <cell r="G1651">
            <v>91.4</v>
          </cell>
          <cell r="H1651"/>
        </row>
        <row r="1652">
          <cell r="A1652" t="str">
            <v>I027677</v>
          </cell>
          <cell r="B1652" t="str">
            <v>'027677</v>
          </cell>
          <cell r="C1652"/>
          <cell r="D1652" t="str">
            <v>TELA MOSQUITEIRO EM NYLON MALHA 14 ABERTURA 1,5MM</v>
          </cell>
          <cell r="E1652" t="str">
            <v>M2</v>
          </cell>
          <cell r="F1652"/>
          <cell r="G1652">
            <v>14.51</v>
          </cell>
          <cell r="H1652"/>
        </row>
        <row r="1653">
          <cell r="A1653" t="str">
            <v>I027678</v>
          </cell>
          <cell r="B1653" t="str">
            <v>'027678</v>
          </cell>
          <cell r="C1653"/>
          <cell r="D1653" t="str">
            <v>TELA MOSQUITEIRO ARAME GALV. MALHA # 18 FIO 32 QUADRADA</v>
          </cell>
          <cell r="E1653" t="str">
            <v>M2</v>
          </cell>
          <cell r="F1653"/>
          <cell r="G1653">
            <v>41.52</v>
          </cell>
          <cell r="H1653"/>
        </row>
        <row r="1654">
          <cell r="A1654" t="str">
            <v>I027679</v>
          </cell>
          <cell r="B1654" t="str">
            <v>'027679</v>
          </cell>
          <cell r="C1654"/>
          <cell r="D1654" t="str">
            <v>TELA ARAME GALV. MALHA # 1/2" QUADRADA - FIO N.12 BWG</v>
          </cell>
          <cell r="E1654" t="str">
            <v>M2</v>
          </cell>
          <cell r="F1654"/>
          <cell r="G1654">
            <v>142.13</v>
          </cell>
          <cell r="H1654"/>
        </row>
        <row r="1655">
          <cell r="A1655" t="str">
            <v>I027680</v>
          </cell>
          <cell r="B1655" t="str">
            <v>'027680</v>
          </cell>
          <cell r="C1655"/>
          <cell r="D1655" t="str">
            <v>TELA ARAME GALV. MALHA # 3/4" QUADRADA - FIO N.12 BWG</v>
          </cell>
          <cell r="E1655" t="str">
            <v>M2</v>
          </cell>
          <cell r="F1655"/>
          <cell r="G1655">
            <v>100.23</v>
          </cell>
          <cell r="H1655"/>
        </row>
        <row r="1656">
          <cell r="A1656" t="str">
            <v>I'0280</v>
          </cell>
          <cell r="B1656" t="str">
            <v>'0280</v>
          </cell>
          <cell r="C1656"/>
          <cell r="D1656" t="str">
            <v>DIVERSOS</v>
          </cell>
          <cell r="E1656"/>
          <cell r="F1656"/>
          <cell r="G1656"/>
          <cell r="H1656"/>
        </row>
        <row r="1657">
          <cell r="A1657" t="str">
            <v>I028001</v>
          </cell>
          <cell r="B1657" t="str">
            <v>'028001</v>
          </cell>
          <cell r="C1657"/>
          <cell r="D1657" t="str">
            <v>BOMBEAMENTO DE CONCRETO</v>
          </cell>
          <cell r="E1657" t="str">
            <v>M3</v>
          </cell>
          <cell r="F1657"/>
          <cell r="G1657">
            <v>55</v>
          </cell>
          <cell r="H1657"/>
        </row>
        <row r="1658">
          <cell r="A1658" t="str">
            <v>I028004</v>
          </cell>
          <cell r="B1658" t="str">
            <v>'028004</v>
          </cell>
          <cell r="C1658"/>
          <cell r="D1658" t="str">
            <v>TABULEIRO MARMORE BRANCO E GRANITO PRETO 40X40CM</v>
          </cell>
          <cell r="E1658" t="str">
            <v>UN</v>
          </cell>
          <cell r="F1658"/>
          <cell r="G1658">
            <v>116.87</v>
          </cell>
          <cell r="H1658"/>
        </row>
        <row r="1659">
          <cell r="A1659" t="str">
            <v>I028005</v>
          </cell>
          <cell r="B1659" t="str">
            <v>'028005</v>
          </cell>
          <cell r="C1659"/>
          <cell r="D1659" t="str">
            <v>COLA BRANCA "PVA" CASCOLA/FORMICA/MUNDIAL/EQUIVALENTE</v>
          </cell>
          <cell r="E1659" t="str">
            <v>KG</v>
          </cell>
          <cell r="F1659"/>
          <cell r="G1659">
            <v>26.7</v>
          </cell>
          <cell r="H1659"/>
        </row>
        <row r="1660">
          <cell r="A1660" t="str">
            <v>I028008</v>
          </cell>
          <cell r="B1660" t="str">
            <v>'028008</v>
          </cell>
          <cell r="C1660"/>
          <cell r="D1660" t="str">
            <v>DESMOLDANTE PARA FORMAS</v>
          </cell>
          <cell r="E1660" t="str">
            <v>L</v>
          </cell>
          <cell r="F1660"/>
          <cell r="G1660">
            <v>19.57</v>
          </cell>
          <cell r="H1660"/>
        </row>
        <row r="1661">
          <cell r="A1661" t="str">
            <v>I028028</v>
          </cell>
          <cell r="B1661" t="str">
            <v>'028028</v>
          </cell>
          <cell r="C1661"/>
          <cell r="D1661" t="str">
            <v>MOLDURA CANTONEIRA ALUMINIO PERFIL L 3/4"X3/4X1/8"</v>
          </cell>
          <cell r="E1661" t="str">
            <v>M</v>
          </cell>
          <cell r="F1661"/>
          <cell r="G1661">
            <v>9.75</v>
          </cell>
          <cell r="H1661"/>
        </row>
        <row r="1662">
          <cell r="A1662" t="str">
            <v>I028056</v>
          </cell>
          <cell r="B1662" t="str">
            <v>'028056</v>
          </cell>
          <cell r="C1662"/>
          <cell r="D1662" t="str">
            <v>JUNTA PLASTICA DE 17 X 3 MM</v>
          </cell>
          <cell r="E1662" t="str">
            <v>M</v>
          </cell>
          <cell r="F1662"/>
          <cell r="G1662">
            <v>2.2000000000000002</v>
          </cell>
          <cell r="H1662"/>
        </row>
        <row r="1663">
          <cell r="A1663" t="str">
            <v>I028067</v>
          </cell>
          <cell r="B1663" t="str">
            <v>'028067</v>
          </cell>
          <cell r="C1663"/>
          <cell r="D1663" t="str">
            <v>CABO ACO GALV. SM 6X7-AF 6,4MM (1/4")</v>
          </cell>
          <cell r="E1663" t="str">
            <v>M</v>
          </cell>
          <cell r="F1663"/>
          <cell r="G1663">
            <v>6.18</v>
          </cell>
          <cell r="H1663"/>
        </row>
        <row r="1664">
          <cell r="A1664" t="str">
            <v>I028068</v>
          </cell>
          <cell r="B1664" t="str">
            <v>'028068</v>
          </cell>
          <cell r="C1664"/>
          <cell r="D1664" t="str">
            <v>BARRA CHATA DE FERRO ASTM A-36 3/16" X 1"</v>
          </cell>
          <cell r="E1664" t="str">
            <v>M</v>
          </cell>
          <cell r="F1664"/>
          <cell r="G1664">
            <v>7.86</v>
          </cell>
          <cell r="H1664"/>
        </row>
        <row r="1665">
          <cell r="A1665" t="str">
            <v>I'0281</v>
          </cell>
          <cell r="B1665" t="str">
            <v>'0281</v>
          </cell>
          <cell r="C1665"/>
          <cell r="D1665" t="str">
            <v>DIVERSOS (CONTINUACAO)</v>
          </cell>
          <cell r="E1665"/>
          <cell r="F1665"/>
          <cell r="G1665"/>
          <cell r="H1665"/>
        </row>
        <row r="1666">
          <cell r="A1666" t="str">
            <v>I028125</v>
          </cell>
          <cell r="B1666" t="str">
            <v>'028125</v>
          </cell>
          <cell r="C1666"/>
          <cell r="D1666" t="str">
            <v>BARRA CHATA DE FERRO ASTM A-36 1/4" X 1"</v>
          </cell>
          <cell r="E1666" t="str">
            <v>M</v>
          </cell>
          <cell r="F1666"/>
          <cell r="G1666">
            <v>10.96</v>
          </cell>
          <cell r="H1666"/>
        </row>
        <row r="1667">
          <cell r="A1667" t="str">
            <v>I'0282</v>
          </cell>
          <cell r="B1667" t="str">
            <v>'0282</v>
          </cell>
          <cell r="C1667"/>
          <cell r="D1667" t="str">
            <v>DIVERSOS (CONTINUACAO)</v>
          </cell>
          <cell r="E1667"/>
          <cell r="F1667"/>
          <cell r="G1667"/>
          <cell r="H1667"/>
        </row>
        <row r="1668">
          <cell r="A1668" t="str">
            <v>I028267</v>
          </cell>
          <cell r="B1668" t="str">
            <v>'028267</v>
          </cell>
          <cell r="C1668"/>
          <cell r="D1668" t="str">
            <v>BARRA APOIO RETA INOX 40CM ACCESS - JACKWAL OU EQUIVALENTE</v>
          </cell>
          <cell r="E1668" t="str">
            <v>UN</v>
          </cell>
          <cell r="F1668"/>
          <cell r="G1668">
            <v>102.92</v>
          </cell>
          <cell r="H1668"/>
        </row>
        <row r="1669">
          <cell r="A1669" t="str">
            <v>I028270</v>
          </cell>
          <cell r="B1669" t="str">
            <v>'028270</v>
          </cell>
          <cell r="C1669"/>
          <cell r="D1669" t="str">
            <v>FILETE EM ISOPOR 2X1CM</v>
          </cell>
          <cell r="E1669" t="str">
            <v>M</v>
          </cell>
          <cell r="F1669"/>
          <cell r="G1669">
            <v>0.27</v>
          </cell>
          <cell r="H1669"/>
        </row>
        <row r="1670">
          <cell r="A1670" t="str">
            <v>I028273</v>
          </cell>
          <cell r="B1670" t="str">
            <v>'028273</v>
          </cell>
          <cell r="C1670"/>
          <cell r="D1670" t="str">
            <v>BARRA APOIO RETA INOX 90CM ACCESS - JACKWAL OU EQUIVALENTE</v>
          </cell>
          <cell r="E1670" t="str">
            <v>UN</v>
          </cell>
          <cell r="F1670"/>
          <cell r="G1670">
            <v>134.36000000000001</v>
          </cell>
          <cell r="H1670"/>
        </row>
        <row r="1671">
          <cell r="A1671" t="str">
            <v>I'0290</v>
          </cell>
          <cell r="B1671" t="str">
            <v>'0290</v>
          </cell>
          <cell r="C1671"/>
          <cell r="D1671" t="str">
            <v>DIVERSOS (CONTINUACAO)</v>
          </cell>
          <cell r="E1671"/>
          <cell r="F1671"/>
          <cell r="G1671"/>
          <cell r="H1671"/>
        </row>
        <row r="1672">
          <cell r="A1672" t="str">
            <v>I029028</v>
          </cell>
          <cell r="B1672" t="str">
            <v>'029028</v>
          </cell>
          <cell r="C1672"/>
          <cell r="D1672" t="str">
            <v>CILINDRO DE GAS DE COZINHA 45 KG (VAZIO)</v>
          </cell>
          <cell r="E1672" t="str">
            <v>UN</v>
          </cell>
          <cell r="F1672"/>
          <cell r="G1672">
            <v>773.6</v>
          </cell>
          <cell r="H1672"/>
        </row>
        <row r="1673">
          <cell r="A1673" t="str">
            <v>I029050</v>
          </cell>
          <cell r="B1673" t="str">
            <v>'029050</v>
          </cell>
          <cell r="C1673"/>
          <cell r="D1673" t="str">
            <v>DUREPOX (250G)</v>
          </cell>
          <cell r="E1673" t="str">
            <v>UN</v>
          </cell>
          <cell r="F1673"/>
          <cell r="G1673">
            <v>28.48</v>
          </cell>
          <cell r="H1673"/>
        </row>
        <row r="1674">
          <cell r="A1674" t="str">
            <v>I029093</v>
          </cell>
          <cell r="B1674" t="str">
            <v>'029093</v>
          </cell>
          <cell r="C1674"/>
          <cell r="D1674" t="str">
            <v>PARAF. INOX SEXT. M6X45MM, BUCHA N.8, ARRUELA 1/4"</v>
          </cell>
          <cell r="E1674" t="str">
            <v>UN</v>
          </cell>
          <cell r="F1674"/>
          <cell r="G1674">
            <v>1.85</v>
          </cell>
          <cell r="H1674"/>
        </row>
        <row r="1675">
          <cell r="A1675" t="str">
            <v>I029094</v>
          </cell>
          <cell r="B1675" t="str">
            <v>'029094</v>
          </cell>
          <cell r="C1675"/>
          <cell r="D1675" t="str">
            <v>FIXADOR UNIV SPDA ESTANH TEL-5024 P/CABO 16 A 70MM</v>
          </cell>
          <cell r="E1675" t="str">
            <v>UN</v>
          </cell>
          <cell r="F1675"/>
          <cell r="G1675">
            <v>30.55</v>
          </cell>
          <cell r="H1675"/>
        </row>
        <row r="1676">
          <cell r="A1676" t="str">
            <v>I'0291</v>
          </cell>
          <cell r="B1676" t="str">
            <v>'0291</v>
          </cell>
          <cell r="C1676"/>
          <cell r="D1676" t="str">
            <v>DIVERSOS (CONTINUACAO)</v>
          </cell>
          <cell r="E1676"/>
          <cell r="F1676"/>
          <cell r="G1676"/>
          <cell r="H1676"/>
        </row>
        <row r="1677">
          <cell r="A1677" t="str">
            <v>I029156</v>
          </cell>
          <cell r="B1677" t="str">
            <v>'029156</v>
          </cell>
          <cell r="C1677"/>
          <cell r="D1677" t="str">
            <v>BARRA DE APOIO RETA INOX POLIDO 70CM ACCESS - JACKWAL OU EQUIVALENTE</v>
          </cell>
          <cell r="E1677" t="str">
            <v>UN</v>
          </cell>
          <cell r="F1677"/>
          <cell r="G1677">
            <v>121.35</v>
          </cell>
          <cell r="H1677"/>
        </row>
        <row r="1678">
          <cell r="A1678" t="str">
            <v>I'0292</v>
          </cell>
          <cell r="B1678" t="str">
            <v>'0292</v>
          </cell>
          <cell r="C1678"/>
          <cell r="D1678" t="str">
            <v>DIVERSOS (CONTINUACAO)</v>
          </cell>
          <cell r="E1678"/>
          <cell r="F1678"/>
          <cell r="G1678"/>
          <cell r="H1678"/>
        </row>
        <row r="1679">
          <cell r="A1679" t="str">
            <v>I029204</v>
          </cell>
          <cell r="B1679" t="str">
            <v>'029204</v>
          </cell>
          <cell r="C1679"/>
          <cell r="D1679" t="str">
            <v>FITA DE PVC BRANCA AUTO-ADERENTE (NÃO ADESIVA) L=100MM X 10M</v>
          </cell>
          <cell r="E1679" t="str">
            <v>M</v>
          </cell>
          <cell r="F1679"/>
          <cell r="G1679">
            <v>0.46</v>
          </cell>
          <cell r="H1679"/>
        </row>
        <row r="1680">
          <cell r="A1680" t="str">
            <v>I029220</v>
          </cell>
          <cell r="B1680" t="str">
            <v>'029220</v>
          </cell>
          <cell r="C1680"/>
          <cell r="D1680" t="str">
            <v>BARRA APOIO RETA INOX 80CM ACCESS - JACKWAL OU EQUIVALENTE</v>
          </cell>
          <cell r="E1680" t="str">
            <v>UN</v>
          </cell>
          <cell r="F1680"/>
          <cell r="G1680">
            <v>130.66</v>
          </cell>
          <cell r="H1680"/>
        </row>
        <row r="1681">
          <cell r="A1681" t="str">
            <v>I029221</v>
          </cell>
          <cell r="B1681" t="str">
            <v>'029221</v>
          </cell>
          <cell r="C1681"/>
          <cell r="D1681" t="str">
            <v>BARRA APOIO RETA INOX 60CM ACCESS - JACKWAL OU EQUIVALENTE</v>
          </cell>
          <cell r="E1681" t="str">
            <v>UN</v>
          </cell>
          <cell r="F1681"/>
          <cell r="G1681">
            <v>118.51</v>
          </cell>
          <cell r="H1681"/>
        </row>
        <row r="1682">
          <cell r="A1682" t="str">
            <v>I'0293</v>
          </cell>
          <cell r="B1682" t="str">
            <v>'0293</v>
          </cell>
          <cell r="C1682"/>
          <cell r="D1682" t="str">
            <v>DIVERSOS</v>
          </cell>
          <cell r="E1682"/>
          <cell r="F1682"/>
          <cell r="G1682"/>
          <cell r="H1682"/>
        </row>
        <row r="1683">
          <cell r="A1683" t="str">
            <v>I029337</v>
          </cell>
          <cell r="B1683" t="str">
            <v>'029337</v>
          </cell>
          <cell r="C1683"/>
          <cell r="D1683" t="str">
            <v>SELANTE A BASE DE POLIURETANO SIKAFLEX UNIVERSAL OU EQUIVALENTE (CARTUCHO COM 300ML)</v>
          </cell>
          <cell r="E1683" t="str">
            <v>UN</v>
          </cell>
          <cell r="F1683"/>
          <cell r="G1683">
            <v>62.39</v>
          </cell>
          <cell r="H1683"/>
        </row>
        <row r="1684">
          <cell r="A1684" t="str">
            <v>I'03</v>
          </cell>
          <cell r="B1684" t="str">
            <v>'03</v>
          </cell>
          <cell r="C1684"/>
          <cell r="D1684" t="str">
            <v>INSUMOS DE ACABAMENTOS - CIVIL</v>
          </cell>
          <cell r="E1684"/>
          <cell r="F1684"/>
          <cell r="G1684"/>
          <cell r="H1684"/>
        </row>
        <row r="1685">
          <cell r="A1685" t="str">
            <v>I'0301</v>
          </cell>
          <cell r="B1685" t="str">
            <v>'0301</v>
          </cell>
          <cell r="C1685"/>
          <cell r="D1685" t="str">
            <v>ESQUADRIAS DE MADEIRA - ANGELIM PEDRA</v>
          </cell>
          <cell r="E1685"/>
          <cell r="F1685"/>
          <cell r="G1685"/>
          <cell r="H1685"/>
        </row>
        <row r="1686">
          <cell r="A1686" t="str">
            <v>I030106</v>
          </cell>
          <cell r="B1686" t="str">
            <v>'030106</v>
          </cell>
          <cell r="C1686"/>
          <cell r="D1686" t="str">
            <v>ALIZAR / GUARNICAO EM MAD DE LEI 5.0 X 1.5 CM</v>
          </cell>
          <cell r="E1686" t="str">
            <v>M</v>
          </cell>
          <cell r="F1686"/>
          <cell r="G1686">
            <v>14.33</v>
          </cell>
          <cell r="H1686"/>
        </row>
        <row r="1687">
          <cell r="A1687" t="str">
            <v>I030152</v>
          </cell>
          <cell r="B1687" t="str">
            <v>'030152</v>
          </cell>
          <cell r="C1687"/>
          <cell r="D1687" t="str">
            <v>PORTA MADEIRA DE LEI LISA MEDIA SARRAFEADA ESP.30MM 0.80 X 1.80M P/ PINTURA</v>
          </cell>
          <cell r="E1687" t="str">
            <v>UN</v>
          </cell>
          <cell r="F1687"/>
          <cell r="G1687">
            <v>306.33</v>
          </cell>
          <cell r="H1687"/>
        </row>
        <row r="1688">
          <cell r="A1688" t="str">
            <v>I030172</v>
          </cell>
          <cell r="B1688" t="str">
            <v>'030172</v>
          </cell>
          <cell r="C1688"/>
          <cell r="D1688" t="str">
            <v>MARCO MAD LEI 15X3CM BAT 0.90X2.10M ANGELIM PEDRA</v>
          </cell>
          <cell r="E1688" t="str">
            <v>UN</v>
          </cell>
          <cell r="F1688"/>
          <cell r="G1688">
            <v>380</v>
          </cell>
          <cell r="H1688"/>
        </row>
        <row r="1689">
          <cell r="A1689" t="str">
            <v>I030173</v>
          </cell>
          <cell r="B1689" t="str">
            <v>'030173</v>
          </cell>
          <cell r="C1689"/>
          <cell r="D1689" t="str">
            <v>MARCO MAD LEI 15X3CM BAT 0.60X2.10M ANGELIM PEDRA</v>
          </cell>
          <cell r="E1689" t="str">
            <v>UN</v>
          </cell>
          <cell r="F1689"/>
          <cell r="G1689">
            <v>311.33</v>
          </cell>
          <cell r="H1689"/>
        </row>
        <row r="1690">
          <cell r="A1690" t="str">
            <v>I030174</v>
          </cell>
          <cell r="B1690" t="str">
            <v>'030174</v>
          </cell>
          <cell r="C1690"/>
          <cell r="D1690" t="str">
            <v>MARCO MAD LEI 15X3CM BAT 0.70X2.10M ANGELIM PEDRA</v>
          </cell>
          <cell r="E1690" t="str">
            <v>UN</v>
          </cell>
          <cell r="F1690"/>
          <cell r="G1690">
            <v>311.33</v>
          </cell>
          <cell r="H1690"/>
        </row>
        <row r="1691">
          <cell r="A1691" t="str">
            <v>I030175</v>
          </cell>
          <cell r="B1691" t="str">
            <v>'030175</v>
          </cell>
          <cell r="C1691"/>
          <cell r="D1691" t="str">
            <v>MARCO MAD LEI 15X3CM BAT 0.80X2.10M ANGELIM PEDRA</v>
          </cell>
          <cell r="E1691" t="str">
            <v>UN</v>
          </cell>
          <cell r="F1691"/>
          <cell r="G1691">
            <v>311.33</v>
          </cell>
          <cell r="H1691"/>
        </row>
        <row r="1692">
          <cell r="A1692" t="str">
            <v>I030191</v>
          </cell>
          <cell r="B1692" t="str">
            <v>'030191</v>
          </cell>
          <cell r="C1692"/>
          <cell r="D1692" t="str">
            <v>MARCO EM MADEIRA DE LEI 15 X 3 CM</v>
          </cell>
          <cell r="E1692" t="str">
            <v>M</v>
          </cell>
          <cell r="F1692"/>
          <cell r="G1692">
            <v>65.05</v>
          </cell>
          <cell r="H1692"/>
        </row>
        <row r="1693">
          <cell r="A1693" t="str">
            <v>I'0302</v>
          </cell>
          <cell r="B1693" t="str">
            <v>'0302</v>
          </cell>
          <cell r="C1693"/>
          <cell r="D1693" t="str">
            <v>ESQUADRIAS DE MADEIRA (CONT.)</v>
          </cell>
          <cell r="E1693"/>
          <cell r="F1693"/>
          <cell r="G1693"/>
          <cell r="H1693"/>
        </row>
        <row r="1694">
          <cell r="A1694" t="str">
            <v>I030202</v>
          </cell>
          <cell r="B1694" t="str">
            <v>'030202</v>
          </cell>
          <cell r="C1694"/>
          <cell r="D1694" t="str">
            <v>PORTA EM COMPENSADO LISA LEVE COLMEIA ESP.35MM,0.7X2.1M P/PINT.</v>
          </cell>
          <cell r="E1694" t="str">
            <v>UN</v>
          </cell>
          <cell r="F1694"/>
          <cell r="G1694">
            <v>199.75</v>
          </cell>
          <cell r="H1694"/>
        </row>
        <row r="1695">
          <cell r="A1695" t="str">
            <v>I030210</v>
          </cell>
          <cell r="B1695" t="str">
            <v>'030210</v>
          </cell>
          <cell r="C1695"/>
          <cell r="D1695" t="str">
            <v>PORTA MADEIRA DE LEI LISA MEDIA SARRAFEADA ESP 30 MM 0.6X2.1M P/ PINTURA</v>
          </cell>
          <cell r="E1695" t="str">
            <v>UN</v>
          </cell>
          <cell r="F1695"/>
          <cell r="G1695">
            <v>221</v>
          </cell>
          <cell r="H1695"/>
        </row>
        <row r="1696">
          <cell r="A1696" t="str">
            <v>I030211</v>
          </cell>
          <cell r="B1696" t="str">
            <v>'030211</v>
          </cell>
          <cell r="C1696"/>
          <cell r="D1696" t="str">
            <v>PORTA MADEIRA DE LEI LISA MEDIA SARRAFEADA ESP 30 MM 0.7X2.1M P/ PINTURA</v>
          </cell>
          <cell r="E1696" t="str">
            <v>UN</v>
          </cell>
          <cell r="F1696"/>
          <cell r="G1696">
            <v>224.25</v>
          </cell>
          <cell r="H1696"/>
        </row>
        <row r="1697">
          <cell r="A1697" t="str">
            <v>I030212</v>
          </cell>
          <cell r="B1697" t="str">
            <v>'030212</v>
          </cell>
          <cell r="C1697"/>
          <cell r="D1697" t="str">
            <v>PORTA MADEIRA DE LEI LISA MEDIA SARRAFEADA ESP 30 MM 0.8X2.1M P/ PINTURA</v>
          </cell>
          <cell r="E1697" t="str">
            <v>UN</v>
          </cell>
          <cell r="F1697"/>
          <cell r="G1697">
            <v>230.5</v>
          </cell>
          <cell r="H1697"/>
        </row>
        <row r="1698">
          <cell r="A1698" t="str">
            <v>I030213</v>
          </cell>
          <cell r="B1698" t="str">
            <v>'030213</v>
          </cell>
          <cell r="C1698"/>
          <cell r="D1698" t="str">
            <v>PORTA MADEIRA DE LEI LISA MEDIA SARRAFEADA ESP 30 MM 0.9X2.1M P/ PINTURA</v>
          </cell>
          <cell r="E1698" t="str">
            <v>UN</v>
          </cell>
          <cell r="F1698"/>
          <cell r="G1698">
            <v>305.60000000000002</v>
          </cell>
          <cell r="H1698"/>
        </row>
        <row r="1699">
          <cell r="A1699" t="str">
            <v>I030217</v>
          </cell>
          <cell r="B1699" t="str">
            <v>'030217</v>
          </cell>
          <cell r="C1699"/>
          <cell r="D1699" t="str">
            <v>PORTA EM MADEIRA DE LEI LISA MEDIA SARRAFEADA P/ PINTURA 0.60 X 1.80M</v>
          </cell>
          <cell r="E1699" t="str">
            <v>UN</v>
          </cell>
          <cell r="F1699"/>
          <cell r="G1699">
            <v>306.33</v>
          </cell>
          <cell r="H1699"/>
        </row>
        <row r="1700">
          <cell r="A1700" t="str">
            <v>I030233</v>
          </cell>
          <cell r="B1700" t="str">
            <v>'030233</v>
          </cell>
          <cell r="C1700"/>
          <cell r="D1700" t="str">
            <v>PORTA MADEIRA DE LEI LISA MEDIA SARRAFEADA ESP 30MM P/ PINTURA 0.80 X 1.60 M</v>
          </cell>
          <cell r="E1700" t="str">
            <v>UN</v>
          </cell>
          <cell r="F1700"/>
          <cell r="G1700">
            <v>306.33</v>
          </cell>
          <cell r="H1700"/>
        </row>
        <row r="1701">
          <cell r="A1701" t="str">
            <v>I030257</v>
          </cell>
          <cell r="B1701" t="str">
            <v>'030257</v>
          </cell>
          <cell r="C1701"/>
          <cell r="D1701" t="str">
            <v>PORTA DE VENEZIANA EM MADEIRA DE LEI, 0.7 X 2.10M</v>
          </cell>
          <cell r="E1701" t="str">
            <v>UN</v>
          </cell>
          <cell r="F1701"/>
          <cell r="G1701">
            <v>852.5</v>
          </cell>
          <cell r="H1701"/>
        </row>
        <row r="1702">
          <cell r="A1702" t="str">
            <v>I030261</v>
          </cell>
          <cell r="B1702" t="str">
            <v>'030261</v>
          </cell>
          <cell r="C1702"/>
          <cell r="D1702" t="str">
            <v>PORTA DE VENEZIANA EM MADEIRA DE LEI, 0.60 X 2.10M</v>
          </cell>
          <cell r="E1702" t="str">
            <v>UN</v>
          </cell>
          <cell r="F1702"/>
          <cell r="G1702">
            <v>750</v>
          </cell>
          <cell r="H1702"/>
        </row>
        <row r="1703">
          <cell r="A1703" t="str">
            <v>I030263</v>
          </cell>
          <cell r="B1703" t="str">
            <v>'030263</v>
          </cell>
          <cell r="C1703"/>
          <cell r="D1703" t="str">
            <v>PORTA DE VENEZIANA EM MADEIRA DE LEI 0.80 X 2.10M</v>
          </cell>
          <cell r="E1703" t="str">
            <v>UN</v>
          </cell>
          <cell r="F1703"/>
          <cell r="G1703">
            <v>880</v>
          </cell>
          <cell r="H1703"/>
        </row>
        <row r="1704">
          <cell r="A1704" t="str">
            <v>I'0303</v>
          </cell>
          <cell r="B1704" t="str">
            <v>'0303</v>
          </cell>
          <cell r="C1704"/>
          <cell r="D1704" t="str">
            <v>ESQUADRIAS DE MADEIRA (CONT.)</v>
          </cell>
          <cell r="E1704"/>
          <cell r="F1704"/>
          <cell r="G1704"/>
          <cell r="H1704"/>
        </row>
        <row r="1705">
          <cell r="A1705" t="str">
            <v>I030358</v>
          </cell>
          <cell r="B1705" t="str">
            <v>'030358</v>
          </cell>
          <cell r="C1705"/>
          <cell r="D1705" t="str">
            <v>ALIZAR / GUARNICAO EM MAD DE LEI 7X1.5CM</v>
          </cell>
          <cell r="E1705" t="str">
            <v>M</v>
          </cell>
          <cell r="F1705"/>
          <cell r="G1705">
            <v>19.170000000000002</v>
          </cell>
          <cell r="H1705"/>
        </row>
        <row r="1706">
          <cell r="A1706" t="str">
            <v>I'0304</v>
          </cell>
          <cell r="B1706" t="str">
            <v>'0304</v>
          </cell>
          <cell r="C1706"/>
          <cell r="D1706" t="str">
            <v>ESQUADRIAS DE MADEIRA (CONT.)</v>
          </cell>
          <cell r="E1706"/>
          <cell r="F1706"/>
          <cell r="G1706"/>
          <cell r="H1706"/>
        </row>
        <row r="1707">
          <cell r="A1707" t="str">
            <v>I030460</v>
          </cell>
          <cell r="B1707" t="str">
            <v>'030460</v>
          </cell>
          <cell r="C1707"/>
          <cell r="D1707" t="str">
            <v>PORTA MADEIRA DE LEI LISA MEDIA SARRAFEADA ESP 30MM P/ PINTURA 0.60 X 1.60M</v>
          </cell>
          <cell r="E1707" t="str">
            <v>UN</v>
          </cell>
          <cell r="F1707"/>
          <cell r="G1707">
            <v>306.33</v>
          </cell>
          <cell r="H1707"/>
        </row>
        <row r="1708">
          <cell r="A1708" t="str">
            <v>I030496</v>
          </cell>
          <cell r="B1708" t="str">
            <v>'030496</v>
          </cell>
          <cell r="C1708"/>
          <cell r="D1708" t="str">
            <v>ALIZAR / GUARNICAO EM MAD DE LEI 5X2.5CM</v>
          </cell>
          <cell r="E1708" t="str">
            <v>M</v>
          </cell>
          <cell r="F1708"/>
          <cell r="G1708">
            <v>24.53</v>
          </cell>
          <cell r="H1708"/>
        </row>
        <row r="1709">
          <cell r="A1709" t="str">
            <v>I'0306</v>
          </cell>
          <cell r="B1709" t="str">
            <v>'0306</v>
          </cell>
          <cell r="C1709"/>
          <cell r="D1709" t="str">
            <v>ESQUADRIAS DE MADEIRA (CONT.)</v>
          </cell>
          <cell r="E1709"/>
          <cell r="F1709"/>
          <cell r="G1709"/>
          <cell r="H1709"/>
        </row>
        <row r="1710">
          <cell r="A1710" t="str">
            <v>I030665</v>
          </cell>
          <cell r="B1710" t="str">
            <v>'030665</v>
          </cell>
          <cell r="C1710"/>
          <cell r="D1710" t="str">
            <v>CAIXILHO MAD LEI 9X3CM P/ JANELA - ANGELIM PEDRA</v>
          </cell>
          <cell r="E1710" t="str">
            <v>M</v>
          </cell>
          <cell r="F1710"/>
          <cell r="G1710">
            <v>42.18</v>
          </cell>
          <cell r="H1710"/>
        </row>
        <row r="1711">
          <cell r="A1711" t="str">
            <v>I030675</v>
          </cell>
          <cell r="B1711" t="str">
            <v>'030675</v>
          </cell>
          <cell r="C1711"/>
          <cell r="D1711" t="str">
            <v>PORTA MAD LEI LISA MEDIA SARRAFEADA 30MM 0.70 X 2.10M C/VISOR 0.40 X 0.60M</v>
          </cell>
          <cell r="E1711" t="str">
            <v>UN</v>
          </cell>
          <cell r="F1711"/>
          <cell r="G1711">
            <v>468.75</v>
          </cell>
          <cell r="H1711"/>
        </row>
        <row r="1712">
          <cell r="A1712" t="str">
            <v>I030676</v>
          </cell>
          <cell r="B1712" t="str">
            <v>'030676</v>
          </cell>
          <cell r="C1712"/>
          <cell r="D1712" t="str">
            <v>PORTA MAD LEI LISA MEDIA SARRAFEADA 30MM 0.80 X 2.10M C/ VISOR 0.40 X 0.60M</v>
          </cell>
          <cell r="E1712" t="str">
            <v>UN</v>
          </cell>
          <cell r="F1712"/>
          <cell r="G1712">
            <v>481.25</v>
          </cell>
          <cell r="H1712"/>
        </row>
        <row r="1713">
          <cell r="A1713" t="str">
            <v>I030677</v>
          </cell>
          <cell r="B1713" t="str">
            <v>'030677</v>
          </cell>
          <cell r="C1713"/>
          <cell r="D1713" t="str">
            <v>PORTA MAD LEI LISA MEDIA SARRAFEADA 30MM 0.90 X 2.10M C/ VISOR 0.40 X 0.60M</v>
          </cell>
          <cell r="E1713" t="str">
            <v>UN</v>
          </cell>
          <cell r="F1713"/>
          <cell r="G1713">
            <v>555.75</v>
          </cell>
          <cell r="H1713"/>
        </row>
        <row r="1714">
          <cell r="A1714" t="str">
            <v>I'0308</v>
          </cell>
          <cell r="B1714" t="str">
            <v>'0308</v>
          </cell>
          <cell r="C1714"/>
          <cell r="D1714" t="str">
            <v>ESQUADRIAS METÁLICAS (CONT.)</v>
          </cell>
          <cell r="E1714"/>
          <cell r="F1714"/>
          <cell r="G1714"/>
          <cell r="H1714"/>
        </row>
        <row r="1715">
          <cell r="A1715" t="str">
            <v>I030868</v>
          </cell>
          <cell r="B1715" t="str">
            <v>'030868</v>
          </cell>
          <cell r="C1715"/>
          <cell r="D1715" t="str">
            <v>PORTA ABRIR VENEZIANA ALUM ANOD NATURAL LINHA 25/SUPREMA</v>
          </cell>
          <cell r="E1715" t="str">
            <v>M2</v>
          </cell>
          <cell r="F1715"/>
          <cell r="G1715">
            <v>893.14</v>
          </cell>
          <cell r="H1715"/>
        </row>
        <row r="1716">
          <cell r="A1716" t="str">
            <v>I'0309</v>
          </cell>
          <cell r="B1716" t="str">
            <v>'0309</v>
          </cell>
          <cell r="C1716"/>
          <cell r="D1716" t="str">
            <v>ESQUADRIAS METÁLICAS (CONT.)</v>
          </cell>
          <cell r="E1716"/>
          <cell r="F1716"/>
          <cell r="G1716"/>
          <cell r="H1716"/>
        </row>
        <row r="1717">
          <cell r="A1717" t="str">
            <v>I030951</v>
          </cell>
          <cell r="B1717" t="str">
            <v>'030951</v>
          </cell>
          <cell r="C1717"/>
          <cell r="D1717" t="str">
            <v>JANELA MAXIM-AR ALUMINIO ANOD. NATURAL LINHA 25/SUPREMA</v>
          </cell>
          <cell r="E1717" t="str">
            <v>M2</v>
          </cell>
          <cell r="F1717"/>
          <cell r="G1717">
            <v>362.51</v>
          </cell>
          <cell r="H1717"/>
        </row>
        <row r="1718">
          <cell r="A1718" t="str">
            <v>I'0310</v>
          </cell>
          <cell r="B1718" t="str">
            <v>'0310</v>
          </cell>
          <cell r="C1718"/>
          <cell r="D1718" t="str">
            <v>ESQUADRIAS METÁLICAS (CONT.)</v>
          </cell>
          <cell r="E1718"/>
          <cell r="F1718"/>
          <cell r="G1718"/>
          <cell r="H1718"/>
        </row>
        <row r="1719">
          <cell r="A1719" t="str">
            <v>I031012</v>
          </cell>
          <cell r="B1719" t="str">
            <v>'031012</v>
          </cell>
          <cell r="C1719"/>
          <cell r="D1719" t="str">
            <v>PORTA CORTA-FOGO P90 0,80 X 2,10M C/ MARCO</v>
          </cell>
          <cell r="E1719" t="str">
            <v>UN</v>
          </cell>
          <cell r="F1719"/>
          <cell r="G1719">
            <v>1552.26</v>
          </cell>
          <cell r="H1719"/>
        </row>
        <row r="1720">
          <cell r="A1720" t="str">
            <v>I'0311</v>
          </cell>
          <cell r="B1720" t="str">
            <v>'0311</v>
          </cell>
          <cell r="C1720"/>
          <cell r="D1720" t="str">
            <v>ESQUADRIAS METÁLICAS (CONT.)</v>
          </cell>
          <cell r="E1720"/>
          <cell r="F1720"/>
          <cell r="G1720"/>
          <cell r="H1720"/>
        </row>
        <row r="1721">
          <cell r="A1721" t="str">
            <v>I031124</v>
          </cell>
          <cell r="B1721" t="str">
            <v>'031124</v>
          </cell>
          <cell r="C1721"/>
          <cell r="D1721" t="str">
            <v>PORTA CORTA FOGO P90 0.90X2.10X0,05M C/ MARCO</v>
          </cell>
          <cell r="E1721" t="str">
            <v>UN</v>
          </cell>
          <cell r="F1721"/>
          <cell r="G1721">
            <v>1557.67</v>
          </cell>
          <cell r="H1721"/>
        </row>
        <row r="1722">
          <cell r="A1722" t="str">
            <v>I'0312</v>
          </cell>
          <cell r="B1722" t="str">
            <v>'0312</v>
          </cell>
          <cell r="C1722"/>
          <cell r="D1722" t="str">
            <v>ESQUADRIAS METÁLICAS (CONT.)</v>
          </cell>
          <cell r="E1722"/>
          <cell r="F1722"/>
          <cell r="G1722"/>
          <cell r="H1722"/>
        </row>
        <row r="1723">
          <cell r="A1723" t="str">
            <v>I031242</v>
          </cell>
          <cell r="B1723" t="str">
            <v>'031242</v>
          </cell>
          <cell r="C1723"/>
          <cell r="D1723" t="str">
            <v>PORTA CORTA FOGO P120 0.90X2.10X0,05M C/ MARCO</v>
          </cell>
          <cell r="E1723" t="str">
            <v>UN</v>
          </cell>
          <cell r="F1723"/>
          <cell r="G1723">
            <v>2011.77</v>
          </cell>
          <cell r="H1723"/>
        </row>
        <row r="1724">
          <cell r="A1724" t="str">
            <v>I'0314</v>
          </cell>
          <cell r="B1724" t="str">
            <v>'0314</v>
          </cell>
          <cell r="C1724"/>
          <cell r="D1724" t="str">
            <v>ESQUADRIAS METÁLICAS (CONT.)</v>
          </cell>
          <cell r="E1724"/>
          <cell r="F1724"/>
          <cell r="G1724"/>
          <cell r="H1724"/>
        </row>
        <row r="1725">
          <cell r="A1725" t="str">
            <v>I031443</v>
          </cell>
          <cell r="B1725" t="str">
            <v>'031443</v>
          </cell>
          <cell r="C1725"/>
          <cell r="D1725" t="str">
            <v>JANELA DE CORRER ALUMINIO ANOD. NATURAL LINHA 25/SUPREMA</v>
          </cell>
          <cell r="E1725" t="str">
            <v>M2</v>
          </cell>
          <cell r="F1725"/>
          <cell r="G1725">
            <v>466.04</v>
          </cell>
          <cell r="H1725"/>
        </row>
        <row r="1726">
          <cell r="A1726" t="str">
            <v>I'0315</v>
          </cell>
          <cell r="B1726" t="str">
            <v>'0315</v>
          </cell>
          <cell r="C1726"/>
          <cell r="D1726" t="str">
            <v>FERRAGENS PARA ESQUADRIAS</v>
          </cell>
          <cell r="E1726"/>
          <cell r="F1726"/>
          <cell r="G1726"/>
          <cell r="H1726"/>
        </row>
        <row r="1727">
          <cell r="A1727" t="str">
            <v>I031507</v>
          </cell>
          <cell r="B1727" t="str">
            <v>'031507</v>
          </cell>
          <cell r="C1727"/>
          <cell r="D1727" t="str">
            <v>FECHADURA COMPLETA PARA PORTA INTERNA</v>
          </cell>
          <cell r="E1727" t="str">
            <v>UN</v>
          </cell>
          <cell r="F1727"/>
          <cell r="G1727">
            <v>244.46</v>
          </cell>
          <cell r="H1727"/>
        </row>
        <row r="1728">
          <cell r="A1728" t="str">
            <v>I031508</v>
          </cell>
          <cell r="B1728" t="str">
            <v>'031508</v>
          </cell>
          <cell r="C1728"/>
          <cell r="D1728" t="str">
            <v>FECHADURA COMPLETA PORTA EXTERNA</v>
          </cell>
          <cell r="E1728" t="str">
            <v>UN</v>
          </cell>
          <cell r="F1728"/>
          <cell r="G1728">
            <v>337.05</v>
          </cell>
          <cell r="H1728"/>
        </row>
        <row r="1729">
          <cell r="A1729" t="str">
            <v>I031511</v>
          </cell>
          <cell r="B1729" t="str">
            <v>'031511</v>
          </cell>
          <cell r="C1729"/>
          <cell r="D1729" t="str">
            <v>TARGETA FIO REDONDO 3"</v>
          </cell>
          <cell r="E1729" t="str">
            <v>UN</v>
          </cell>
          <cell r="F1729"/>
          <cell r="G1729">
            <v>5.78</v>
          </cell>
          <cell r="H1729"/>
        </row>
        <row r="1730">
          <cell r="A1730" t="str">
            <v>I031515</v>
          </cell>
          <cell r="B1730" t="str">
            <v>'031515</v>
          </cell>
          <cell r="C1730"/>
          <cell r="D1730" t="str">
            <v>FECHADURA PARA PORTAO</v>
          </cell>
          <cell r="E1730" t="str">
            <v>UN</v>
          </cell>
          <cell r="F1730"/>
          <cell r="G1730">
            <v>84.01</v>
          </cell>
          <cell r="H1730"/>
        </row>
        <row r="1731">
          <cell r="A1731" t="str">
            <v>I031516</v>
          </cell>
          <cell r="B1731" t="str">
            <v>'031516</v>
          </cell>
          <cell r="C1731"/>
          <cell r="D1731" t="str">
            <v>TARGETA FIO REDONDO 2"</v>
          </cell>
          <cell r="E1731" t="str">
            <v>UN</v>
          </cell>
          <cell r="F1731"/>
          <cell r="G1731">
            <v>4.55</v>
          </cell>
          <cell r="H1731"/>
        </row>
        <row r="1732">
          <cell r="A1732" t="str">
            <v>I031517</v>
          </cell>
          <cell r="B1732" t="str">
            <v>'031517</v>
          </cell>
          <cell r="C1732"/>
          <cell r="D1732" t="str">
            <v>FECHADURA ALAVANCA E CHAVE YALE</v>
          </cell>
          <cell r="E1732" t="str">
            <v>UN</v>
          </cell>
          <cell r="F1732"/>
          <cell r="G1732">
            <v>90.85</v>
          </cell>
          <cell r="H1732"/>
        </row>
        <row r="1733">
          <cell r="A1733" t="str">
            <v>I031518</v>
          </cell>
          <cell r="B1733" t="str">
            <v>'031518</v>
          </cell>
          <cell r="C1733"/>
          <cell r="D1733" t="str">
            <v>FECHADURA DE SEGURANCA ALIANCA MARCA REFERENCIA</v>
          </cell>
          <cell r="E1733" t="str">
            <v>UN</v>
          </cell>
          <cell r="F1733"/>
          <cell r="G1733">
            <v>64.58</v>
          </cell>
          <cell r="H1733"/>
        </row>
        <row r="1734">
          <cell r="A1734" t="str">
            <v>I031519</v>
          </cell>
          <cell r="B1734" t="str">
            <v>'031519</v>
          </cell>
          <cell r="C1734"/>
          <cell r="D1734" t="str">
            <v>CADEADO 40MM</v>
          </cell>
          <cell r="E1734" t="str">
            <v>UN</v>
          </cell>
          <cell r="F1734"/>
          <cell r="G1734">
            <v>36.76</v>
          </cell>
          <cell r="H1734"/>
        </row>
        <row r="1735">
          <cell r="A1735" t="str">
            <v>I031548</v>
          </cell>
          <cell r="B1735" t="str">
            <v>'031548</v>
          </cell>
          <cell r="C1735"/>
          <cell r="D1735" t="str">
            <v>CADEADO 30 MM</v>
          </cell>
          <cell r="E1735" t="str">
            <v>UN</v>
          </cell>
          <cell r="F1735"/>
          <cell r="G1735">
            <v>25.24</v>
          </cell>
          <cell r="H1735"/>
        </row>
        <row r="1736">
          <cell r="A1736" t="str">
            <v>I031570</v>
          </cell>
          <cell r="B1736" t="str">
            <v>'031570</v>
          </cell>
          <cell r="C1736"/>
          <cell r="D1736" t="str">
            <v>PORTA CADEADO PARA CADEADO DE 30MM</v>
          </cell>
          <cell r="E1736" t="str">
            <v>UN</v>
          </cell>
          <cell r="F1736"/>
          <cell r="G1736">
            <v>5.75</v>
          </cell>
          <cell r="H1736"/>
        </row>
        <row r="1737">
          <cell r="A1737" t="str">
            <v>I031571</v>
          </cell>
          <cell r="B1737" t="str">
            <v>'031571</v>
          </cell>
          <cell r="C1737"/>
          <cell r="D1737" t="str">
            <v>PORTA CADEADO PARA CADEADO DE 40MM</v>
          </cell>
          <cell r="E1737" t="str">
            <v>UN</v>
          </cell>
          <cell r="F1737"/>
          <cell r="G1737">
            <v>10.29</v>
          </cell>
          <cell r="H1737"/>
        </row>
        <row r="1738">
          <cell r="A1738" t="str">
            <v>I031581</v>
          </cell>
          <cell r="B1738" t="str">
            <v>'031581</v>
          </cell>
          <cell r="C1738"/>
          <cell r="D1738" t="str">
            <v>FECHADURA TIPO "LIVRE-OCUPADO"</v>
          </cell>
          <cell r="E1738" t="str">
            <v>UN</v>
          </cell>
          <cell r="F1738"/>
          <cell r="G1738">
            <v>60.1</v>
          </cell>
          <cell r="H1738"/>
        </row>
        <row r="1739">
          <cell r="A1739" t="str">
            <v>I031584</v>
          </cell>
          <cell r="B1739" t="str">
            <v>'031584</v>
          </cell>
          <cell r="C1739"/>
          <cell r="D1739" t="str">
            <v>DOBRADICA DE FERRO ZINCADO DE 3" X 2 1/2"</v>
          </cell>
          <cell r="E1739" t="str">
            <v>UN</v>
          </cell>
          <cell r="F1739"/>
          <cell r="G1739">
            <v>15.18</v>
          </cell>
          <cell r="H1739"/>
        </row>
        <row r="1740">
          <cell r="A1740" t="str">
            <v>I'0316</v>
          </cell>
          <cell r="B1740" t="str">
            <v>'0316</v>
          </cell>
          <cell r="C1740"/>
          <cell r="D1740" t="str">
            <v>FERRAGENS PARA ESQUADRIAS (CONT.)</v>
          </cell>
          <cell r="E1740"/>
          <cell r="F1740"/>
          <cell r="G1740"/>
          <cell r="H1740"/>
        </row>
        <row r="1741">
          <cell r="A1741" t="str">
            <v>I031601</v>
          </cell>
          <cell r="B1741" t="str">
            <v>'031601</v>
          </cell>
          <cell r="C1741"/>
          <cell r="D1741" t="str">
            <v>DOBRADICA EM LATAO CROMADO 3 X 2.1/2" C/ PARAFUSO</v>
          </cell>
          <cell r="E1741" t="str">
            <v>UN</v>
          </cell>
          <cell r="F1741"/>
          <cell r="G1741">
            <v>28.42</v>
          </cell>
          <cell r="H1741"/>
        </row>
        <row r="1742">
          <cell r="A1742" t="str">
            <v>I031647</v>
          </cell>
          <cell r="B1742" t="str">
            <v>'031647</v>
          </cell>
          <cell r="C1742"/>
          <cell r="D1742" t="str">
            <v>TRINCO CHATO EM AÇO CROMADO DE EMBUTIR 20CM</v>
          </cell>
          <cell r="E1742" t="str">
            <v>UN</v>
          </cell>
          <cell r="F1742"/>
          <cell r="G1742">
            <v>35.200000000000003</v>
          </cell>
          <cell r="H1742"/>
        </row>
        <row r="1743">
          <cell r="A1743" t="str">
            <v>I'0317</v>
          </cell>
          <cell r="B1743" t="str">
            <v>'0317</v>
          </cell>
          <cell r="C1743"/>
          <cell r="D1743" t="str">
            <v>ESQUADRIAS METÁLICAS (CONT.)</v>
          </cell>
          <cell r="E1743"/>
          <cell r="F1743"/>
          <cell r="G1743"/>
          <cell r="H1743"/>
        </row>
        <row r="1744">
          <cell r="A1744" t="str">
            <v>I031733</v>
          </cell>
          <cell r="B1744" t="str">
            <v>'031733</v>
          </cell>
          <cell r="C1744"/>
          <cell r="D1744" t="str">
            <v>BASCULA LINHA 25 ALUMINIO ANOD NATURAL</v>
          </cell>
          <cell r="E1744" t="str">
            <v>M2</v>
          </cell>
          <cell r="F1744"/>
          <cell r="G1744">
            <v>493</v>
          </cell>
          <cell r="H1744"/>
        </row>
        <row r="1745">
          <cell r="A1745" t="str">
            <v>I'0318</v>
          </cell>
          <cell r="B1745" t="str">
            <v>'0318</v>
          </cell>
          <cell r="C1745"/>
          <cell r="D1745" t="str">
            <v>FERRAGENS PARA ESQUADRIAS (CONT.)</v>
          </cell>
          <cell r="E1745"/>
          <cell r="F1745"/>
          <cell r="G1745"/>
          <cell r="H1745"/>
        </row>
        <row r="1746">
          <cell r="A1746" t="str">
            <v>I031811</v>
          </cell>
          <cell r="B1746" t="str">
            <v>'031811</v>
          </cell>
          <cell r="C1746"/>
          <cell r="D1746" t="str">
            <v>FECHADURA COM MAÇANETA TIPO BOLA E CHAVE YALE</v>
          </cell>
          <cell r="E1746" t="str">
            <v>UN</v>
          </cell>
          <cell r="F1746"/>
          <cell r="G1746">
            <v>144.29</v>
          </cell>
          <cell r="H1746"/>
        </row>
        <row r="1747">
          <cell r="A1747" t="str">
            <v>I031812</v>
          </cell>
          <cell r="B1747" t="str">
            <v>'031812</v>
          </cell>
          <cell r="C1747"/>
          <cell r="D1747" t="str">
            <v>FECHADURA DE SOBREPOR TIPO CAIXAO E CHAVE COMUM</v>
          </cell>
          <cell r="E1747" t="str">
            <v>UN</v>
          </cell>
          <cell r="F1747"/>
          <cell r="G1747">
            <v>29.2</v>
          </cell>
          <cell r="H1747"/>
        </row>
        <row r="1748">
          <cell r="A1748" t="str">
            <v>I031813</v>
          </cell>
          <cell r="B1748" t="str">
            <v>'031813</v>
          </cell>
          <cell r="C1748"/>
          <cell r="D1748" t="str">
            <v>FECH COM MAÇANETA TIPO ALAVANCA E CHAVE TIPO COMUM</v>
          </cell>
          <cell r="E1748" t="str">
            <v>UN</v>
          </cell>
          <cell r="F1748"/>
          <cell r="G1748">
            <v>81.02</v>
          </cell>
          <cell r="H1748"/>
        </row>
        <row r="1749">
          <cell r="A1749" t="str">
            <v>I'0320</v>
          </cell>
          <cell r="B1749" t="str">
            <v>'0320</v>
          </cell>
          <cell r="C1749"/>
          <cell r="D1749" t="str">
            <v>REVESTIMENTOS (CERÂMICA E SIMILARES)</v>
          </cell>
          <cell r="E1749"/>
          <cell r="F1749"/>
          <cell r="G1749"/>
          <cell r="H1749"/>
        </row>
        <row r="1750">
          <cell r="A1750" t="str">
            <v>I032001</v>
          </cell>
          <cell r="B1750" t="str">
            <v>'032001</v>
          </cell>
          <cell r="C1750"/>
          <cell r="D1750" t="str">
            <v>AZULEJO BRANCO 15X15CM</v>
          </cell>
          <cell r="E1750" t="str">
            <v>M2</v>
          </cell>
          <cell r="F1750"/>
          <cell r="G1750">
            <v>67.98</v>
          </cell>
          <cell r="H1750"/>
        </row>
        <row r="1751">
          <cell r="A1751" t="str">
            <v>I'0321</v>
          </cell>
          <cell r="B1751" t="str">
            <v>'0321</v>
          </cell>
          <cell r="C1751"/>
          <cell r="D1751" t="str">
            <v>REVESTIMENTOS (CERÂMICA E SIMILARES) - CONT.</v>
          </cell>
          <cell r="E1751"/>
          <cell r="F1751"/>
          <cell r="G1751"/>
          <cell r="H1751"/>
        </row>
        <row r="1752">
          <cell r="A1752" t="str">
            <v>I032147</v>
          </cell>
          <cell r="B1752" t="str">
            <v>'032147</v>
          </cell>
          <cell r="C1752"/>
          <cell r="D1752" t="str">
            <v>CERAMICA 10X10 CM COR BRANCA OU AREIA</v>
          </cell>
          <cell r="E1752" t="str">
            <v>M2</v>
          </cell>
          <cell r="F1752"/>
          <cell r="G1752">
            <v>70.97</v>
          </cell>
          <cell r="H1752"/>
        </row>
        <row r="1753">
          <cell r="A1753" t="str">
            <v>I'0322</v>
          </cell>
          <cell r="B1753" t="str">
            <v>'0322</v>
          </cell>
          <cell r="C1753"/>
          <cell r="D1753" t="str">
            <v>REVESTIMENTOS (CERÂMICA E SIMILARES) - CONT.</v>
          </cell>
          <cell r="E1753"/>
          <cell r="F1753"/>
          <cell r="G1753"/>
          <cell r="H1753"/>
        </row>
        <row r="1754">
          <cell r="A1754" t="str">
            <v>I032219</v>
          </cell>
          <cell r="B1754" t="str">
            <v>'032219</v>
          </cell>
          <cell r="C1754"/>
          <cell r="D1754" t="str">
            <v>PASTILHA CERÂMICA 5X5CM COR BRANCA</v>
          </cell>
          <cell r="E1754" t="str">
            <v>M2</v>
          </cell>
          <cell r="F1754"/>
          <cell r="G1754">
            <v>136.18</v>
          </cell>
          <cell r="H1754"/>
        </row>
        <row r="1755">
          <cell r="A1755" t="str">
            <v>I032223</v>
          </cell>
          <cell r="B1755" t="str">
            <v>'032223</v>
          </cell>
          <cell r="C1755"/>
          <cell r="D1755" t="str">
            <v>CERAMICA 10X10CM REF. CAMBURI BRANCO</v>
          </cell>
          <cell r="E1755" t="str">
            <v>M2</v>
          </cell>
          <cell r="F1755"/>
          <cell r="G1755">
            <v>70.97</v>
          </cell>
          <cell r="H1755"/>
        </row>
        <row r="1756">
          <cell r="A1756" t="str">
            <v>I'0325</v>
          </cell>
          <cell r="B1756" t="str">
            <v>'0325</v>
          </cell>
          <cell r="C1756"/>
          <cell r="D1756" t="str">
            <v>REVESTIMENTOS (PEDRAS NATURAIS)</v>
          </cell>
          <cell r="E1756"/>
          <cell r="F1756"/>
          <cell r="G1756"/>
          <cell r="H1756"/>
        </row>
        <row r="1757">
          <cell r="A1757" t="str">
            <v>I032502</v>
          </cell>
          <cell r="B1757" t="str">
            <v>'032502</v>
          </cell>
          <cell r="C1757"/>
          <cell r="D1757" t="str">
            <v>MARMORE BRANCO P/BANCADA ESP. 3 CM</v>
          </cell>
          <cell r="E1757" t="str">
            <v>M2</v>
          </cell>
          <cell r="F1757"/>
          <cell r="G1757">
            <v>382.48</v>
          </cell>
          <cell r="H1757"/>
        </row>
        <row r="1758">
          <cell r="A1758" t="str">
            <v>I032505</v>
          </cell>
          <cell r="B1758" t="str">
            <v>'032505</v>
          </cell>
          <cell r="C1758"/>
          <cell r="D1758" t="str">
            <v>GRANITO CINZA ANDORINHA POLIDO ESP. 2CM P/ BANCAD</v>
          </cell>
          <cell r="E1758" t="str">
            <v>M2</v>
          </cell>
          <cell r="F1758"/>
          <cell r="G1758">
            <v>289.93</v>
          </cell>
          <cell r="H1758"/>
        </row>
        <row r="1759">
          <cell r="A1759" t="str">
            <v>I'0332</v>
          </cell>
          <cell r="B1759" t="str">
            <v>'0332</v>
          </cell>
          <cell r="C1759"/>
          <cell r="D1759" t="str">
            <v>ESQUADRIAS METÁLICAS (CONT)</v>
          </cell>
          <cell r="E1759"/>
          <cell r="F1759"/>
          <cell r="G1759"/>
          <cell r="H1759"/>
        </row>
        <row r="1760">
          <cell r="A1760" t="str">
            <v>I033245</v>
          </cell>
          <cell r="B1760" t="str">
            <v>'033245</v>
          </cell>
          <cell r="C1760"/>
          <cell r="D1760" t="str">
            <v>PORTAO ABRIR NYLOFOR-3D L=1.00M H=2.43M</v>
          </cell>
          <cell r="E1760" t="str">
            <v>UN</v>
          </cell>
          <cell r="F1760"/>
          <cell r="G1760">
            <v>2806.55</v>
          </cell>
          <cell r="H1760"/>
        </row>
        <row r="1761">
          <cell r="A1761" t="str">
            <v>I'0335</v>
          </cell>
          <cell r="B1761" t="str">
            <v>'0335</v>
          </cell>
          <cell r="C1761"/>
          <cell r="D1761" t="str">
            <v>REVESTIMENTOS (ELEMENTOS DE ARREMATE)</v>
          </cell>
          <cell r="E1761"/>
          <cell r="F1761"/>
          <cell r="G1761"/>
          <cell r="H1761"/>
        </row>
        <row r="1762">
          <cell r="A1762" t="str">
            <v>I033503</v>
          </cell>
          <cell r="B1762" t="str">
            <v>'033503</v>
          </cell>
          <cell r="C1762"/>
          <cell r="D1762" t="str">
            <v>CANTONEIRA DE ALUMINIO SEXTAVADA P/ ACABAMENTO</v>
          </cell>
          <cell r="E1762" t="str">
            <v>M</v>
          </cell>
          <cell r="F1762"/>
          <cell r="G1762">
            <v>5.94</v>
          </cell>
          <cell r="H1762"/>
        </row>
        <row r="1763">
          <cell r="A1763" t="str">
            <v>I033506</v>
          </cell>
          <cell r="B1763" t="str">
            <v>'033506</v>
          </cell>
          <cell r="C1763"/>
          <cell r="D1763" t="str">
            <v>MOLDURA EM MADEIRA DE LEI DE 7.0 X 2.5 CM</v>
          </cell>
          <cell r="E1763" t="str">
            <v>M</v>
          </cell>
          <cell r="F1763"/>
          <cell r="G1763">
            <v>58.13</v>
          </cell>
          <cell r="H1763"/>
        </row>
        <row r="1764">
          <cell r="A1764" t="str">
            <v>I033511</v>
          </cell>
          <cell r="B1764" t="str">
            <v>'033511</v>
          </cell>
          <cell r="C1764"/>
          <cell r="D1764" t="str">
            <v>PEITORIL GRANITO CINZA ANDORINHA LARG.15CM,ESP.3CM</v>
          </cell>
          <cell r="E1764" t="str">
            <v>M</v>
          </cell>
          <cell r="F1764"/>
          <cell r="G1764">
            <v>48.83</v>
          </cell>
          <cell r="H1764"/>
        </row>
        <row r="1765">
          <cell r="A1765" t="str">
            <v>I033518</v>
          </cell>
          <cell r="B1765" t="str">
            <v>'033518</v>
          </cell>
          <cell r="C1765"/>
          <cell r="D1765" t="str">
            <v>PEITORIL MARMORE BRANCO, LARG. 40 CM</v>
          </cell>
          <cell r="E1765" t="str">
            <v>M</v>
          </cell>
          <cell r="F1765"/>
          <cell r="G1765">
            <v>165.17</v>
          </cell>
          <cell r="H1765"/>
        </row>
        <row r="1766">
          <cell r="A1766" t="str">
            <v>I033556</v>
          </cell>
          <cell r="B1766" t="str">
            <v>'033556</v>
          </cell>
          <cell r="C1766"/>
          <cell r="D1766" t="str">
            <v>PERFIL "U" EM ALUMINIO ANODIZADO NATURAL 1/2" X 1/2" ESP. 1/16"</v>
          </cell>
          <cell r="E1766" t="str">
            <v>M</v>
          </cell>
          <cell r="F1766"/>
          <cell r="G1766">
            <v>4.82</v>
          </cell>
          <cell r="H1766"/>
        </row>
        <row r="1767">
          <cell r="A1767" t="str">
            <v>I033599</v>
          </cell>
          <cell r="B1767" t="str">
            <v>'033599</v>
          </cell>
          <cell r="C1767"/>
          <cell r="D1767" t="str">
            <v>RODA PAREDE GRAN CINZA AND 7X2CM ACAB 2 LADOS</v>
          </cell>
          <cell r="E1767" t="str">
            <v>M</v>
          </cell>
          <cell r="F1767"/>
          <cell r="G1767">
            <v>19.2</v>
          </cell>
          <cell r="H1767"/>
        </row>
        <row r="1768">
          <cell r="A1768" t="str">
            <v>I'0338</v>
          </cell>
          <cell r="B1768" t="str">
            <v>'0338</v>
          </cell>
          <cell r="C1768"/>
          <cell r="D1768" t="str">
            <v>DIVERSOS</v>
          </cell>
          <cell r="E1768"/>
          <cell r="F1768"/>
          <cell r="G1768"/>
          <cell r="H1768"/>
        </row>
        <row r="1769">
          <cell r="A1769" t="str">
            <v>I033851</v>
          </cell>
          <cell r="B1769" t="str">
            <v>'033851</v>
          </cell>
          <cell r="C1769"/>
          <cell r="D1769" t="str">
            <v>PORTAO CORRER NYLOFOR 3D 3.50X2.43M, KIT COMPLETO</v>
          </cell>
          <cell r="E1769" t="str">
            <v>UN</v>
          </cell>
          <cell r="F1769"/>
          <cell r="G1769">
            <v>7391.09</v>
          </cell>
          <cell r="H1769"/>
        </row>
        <row r="1770">
          <cell r="A1770" t="str">
            <v>I'0340</v>
          </cell>
          <cell r="B1770" t="str">
            <v>'0340</v>
          </cell>
          <cell r="C1770"/>
          <cell r="D1770" t="str">
            <v>FORROS</v>
          </cell>
          <cell r="E1770"/>
          <cell r="F1770"/>
          <cell r="G1770"/>
          <cell r="H1770"/>
        </row>
        <row r="1771">
          <cell r="A1771" t="str">
            <v>I034005</v>
          </cell>
          <cell r="B1771" t="str">
            <v>'034005</v>
          </cell>
          <cell r="C1771"/>
          <cell r="D1771" t="str">
            <v>FORRO DE GESSO COLOCADO, ACABAMENTO TIPO LISO</v>
          </cell>
          <cell r="E1771" t="str">
            <v>M2</v>
          </cell>
          <cell r="F1771"/>
          <cell r="G1771">
            <v>52.5</v>
          </cell>
          <cell r="H1771"/>
        </row>
        <row r="1772">
          <cell r="A1772" t="str">
            <v>I'0341</v>
          </cell>
          <cell r="B1772" t="str">
            <v>'0341</v>
          </cell>
          <cell r="C1772"/>
          <cell r="D1772" t="str">
            <v>FORROS (CONTINUAÇÃO)</v>
          </cell>
          <cell r="E1772"/>
          <cell r="F1772"/>
          <cell r="G1772"/>
          <cell r="H1772"/>
        </row>
        <row r="1773">
          <cell r="A1773" t="str">
            <v>I034114</v>
          </cell>
          <cell r="B1773" t="str">
            <v>'034114</v>
          </cell>
          <cell r="C1773"/>
          <cell r="D1773" t="str">
            <v>FORRO PVC FRISADO L= 20CM ESP.10MM, COLOCADO</v>
          </cell>
          <cell r="E1773" t="str">
            <v>M2</v>
          </cell>
          <cell r="F1773"/>
          <cell r="G1773">
            <v>89.05</v>
          </cell>
          <cell r="H1773"/>
        </row>
        <row r="1774">
          <cell r="A1774" t="str">
            <v>I'0343</v>
          </cell>
          <cell r="B1774" t="str">
            <v>'0343</v>
          </cell>
          <cell r="C1774"/>
          <cell r="D1774" t="str">
            <v>FERRAGENS P/ ESQUADRIAS (CONT)</v>
          </cell>
          <cell r="E1774"/>
          <cell r="F1774"/>
          <cell r="G1774"/>
          <cell r="H1774"/>
        </row>
        <row r="1775">
          <cell r="A1775" t="str">
            <v>I034383</v>
          </cell>
          <cell r="B1775" t="str">
            <v>'034383</v>
          </cell>
          <cell r="C1775"/>
          <cell r="D1775" t="str">
            <v>ROLDANA CROMADA C/ PINO DIAM. Ø 3" CANAL TIPO "V" 2"</v>
          </cell>
          <cell r="E1775" t="str">
            <v>UN</v>
          </cell>
          <cell r="F1775"/>
          <cell r="G1775">
            <v>39.24</v>
          </cell>
          <cell r="H1775"/>
        </row>
        <row r="1776">
          <cell r="A1776" t="str">
            <v>I034384</v>
          </cell>
          <cell r="B1776" t="str">
            <v>'034384</v>
          </cell>
          <cell r="C1776"/>
          <cell r="D1776" t="str">
            <v>PORTA CADEADO E CADEADO 40MM</v>
          </cell>
          <cell r="E1776" t="str">
            <v>UN</v>
          </cell>
          <cell r="F1776"/>
          <cell r="G1776">
            <v>45.12</v>
          </cell>
          <cell r="H1776"/>
        </row>
        <row r="1777">
          <cell r="A1777" t="str">
            <v>I'0345</v>
          </cell>
          <cell r="B1777" t="str">
            <v>'0345</v>
          </cell>
          <cell r="C1777"/>
          <cell r="D1777" t="str">
            <v>PISOS (CERÂMICA E SIMILARES)</v>
          </cell>
          <cell r="E1777"/>
          <cell r="F1777"/>
          <cell r="G1777"/>
          <cell r="H1777"/>
        </row>
        <row r="1778">
          <cell r="A1778" t="str">
            <v>I034544</v>
          </cell>
          <cell r="B1778" t="str">
            <v>'034544</v>
          </cell>
          <cell r="C1778"/>
          <cell r="D1778" t="str">
            <v>XADREZ (PO CORANTE TIPO XADREZ MARCA DE REF.)</v>
          </cell>
          <cell r="E1778" t="str">
            <v>KG</v>
          </cell>
          <cell r="F1778"/>
          <cell r="G1778">
            <v>49.67</v>
          </cell>
          <cell r="H1778"/>
        </row>
        <row r="1779">
          <cell r="A1779" t="str">
            <v>I'0346</v>
          </cell>
          <cell r="B1779" t="str">
            <v>'0346</v>
          </cell>
          <cell r="C1779"/>
          <cell r="D1779" t="str">
            <v>PISOS (CERÂMICA E SIMILARES) - CONT.</v>
          </cell>
          <cell r="E1779"/>
          <cell r="F1779"/>
          <cell r="G1779"/>
          <cell r="H1779"/>
        </row>
        <row r="1780">
          <cell r="A1780" t="str">
            <v>I034656</v>
          </cell>
          <cell r="B1780" t="str">
            <v>'034656</v>
          </cell>
          <cell r="C1780"/>
          <cell r="D1780" t="str">
            <v>LADRILHO HIDRAULICO RANHURADO 20X20CM COLORIDO</v>
          </cell>
          <cell r="E1780" t="str">
            <v>M2</v>
          </cell>
          <cell r="F1780"/>
          <cell r="G1780">
            <v>60.05</v>
          </cell>
          <cell r="H1780"/>
        </row>
        <row r="1781">
          <cell r="A1781" t="str">
            <v>I034666</v>
          </cell>
          <cell r="B1781" t="str">
            <v>'034666</v>
          </cell>
          <cell r="C1781"/>
          <cell r="D1781" t="str">
            <v>LADRILHO HIDRÁULICO PASTILHADO 20X20CM COLORIDO</v>
          </cell>
          <cell r="E1781" t="str">
            <v>M2</v>
          </cell>
          <cell r="F1781"/>
          <cell r="G1781">
            <v>60.05</v>
          </cell>
          <cell r="H1781"/>
        </row>
        <row r="1782">
          <cell r="A1782" t="str">
            <v>I'0347</v>
          </cell>
          <cell r="B1782" t="str">
            <v>'0347</v>
          </cell>
          <cell r="C1782"/>
          <cell r="D1782" t="str">
            <v>PISOS (CERÂMICA E SIMILARES) - CONT.</v>
          </cell>
          <cell r="E1782"/>
          <cell r="F1782"/>
          <cell r="G1782"/>
          <cell r="H1782"/>
        </row>
        <row r="1783">
          <cell r="A1783" t="str">
            <v>I034787</v>
          </cell>
          <cell r="B1783" t="str">
            <v>'034787</v>
          </cell>
          <cell r="C1783"/>
          <cell r="D1783" t="str">
            <v>PISO CERAMICO 45X45 CM CARGO PLUS WHITE ELIANE - PEI 5</v>
          </cell>
          <cell r="E1783" t="str">
            <v>M2</v>
          </cell>
          <cell r="F1783"/>
          <cell r="G1783">
            <v>51.57</v>
          </cell>
          <cell r="H1783"/>
        </row>
        <row r="1784">
          <cell r="A1784" t="str">
            <v>I'0348</v>
          </cell>
          <cell r="B1784" t="str">
            <v>'0348</v>
          </cell>
          <cell r="C1784"/>
          <cell r="D1784" t="str">
            <v>TINTAS (CONTINUACAO)</v>
          </cell>
          <cell r="E1784"/>
          <cell r="F1784"/>
          <cell r="G1784"/>
          <cell r="H1784"/>
        </row>
        <row r="1785">
          <cell r="A1785" t="str">
            <v>I034850</v>
          </cell>
          <cell r="B1785" t="str">
            <v>'034850</v>
          </cell>
          <cell r="C1785"/>
          <cell r="D1785" t="str">
            <v>SELADOR EPOXI INTERGARD 2001 VERNIZ INCOLOR - INTERNACIONAL OU EQUIVALENTE</v>
          </cell>
          <cell r="E1785" t="str">
            <v>L</v>
          </cell>
          <cell r="F1785"/>
          <cell r="G1785">
            <v>116.04</v>
          </cell>
          <cell r="H1785"/>
        </row>
        <row r="1786">
          <cell r="A1786" t="str">
            <v>I'0351</v>
          </cell>
          <cell r="B1786" t="str">
            <v>'0351</v>
          </cell>
          <cell r="C1786"/>
          <cell r="D1786" t="str">
            <v>PISOS CERAMICOS E GRANITO</v>
          </cell>
          <cell r="E1786"/>
          <cell r="F1786"/>
          <cell r="G1786"/>
          <cell r="H1786"/>
        </row>
        <row r="1787">
          <cell r="A1787" t="str">
            <v>I035114</v>
          </cell>
          <cell r="B1787" t="str">
            <v>'035114</v>
          </cell>
          <cell r="C1787"/>
          <cell r="D1787" t="str">
            <v>JUNTA DE DILATACAO PLASTICA</v>
          </cell>
          <cell r="E1787" t="str">
            <v>M</v>
          </cell>
          <cell r="F1787"/>
          <cell r="G1787">
            <v>1.71</v>
          </cell>
          <cell r="H1787"/>
        </row>
        <row r="1788">
          <cell r="A1788" t="str">
            <v>I035145</v>
          </cell>
          <cell r="B1788" t="str">
            <v>'035145</v>
          </cell>
          <cell r="C1788"/>
          <cell r="D1788" t="str">
            <v>PORCELANATO POL ACET 60X60CM CIMENTO CINZA BOLD</v>
          </cell>
          <cell r="E1788" t="str">
            <v>M2</v>
          </cell>
          <cell r="F1788"/>
          <cell r="G1788">
            <v>64.790000000000006</v>
          </cell>
          <cell r="H1788"/>
        </row>
        <row r="1789">
          <cell r="A1789" t="str">
            <v>I035155</v>
          </cell>
          <cell r="B1789" t="str">
            <v>'035155</v>
          </cell>
          <cell r="C1789"/>
          <cell r="D1789" t="str">
            <v>PORCELANTO NATURAL ACETINADO 60X60CM PLATINA NA</v>
          </cell>
          <cell r="E1789" t="str">
            <v>M2</v>
          </cell>
          <cell r="F1789"/>
          <cell r="G1789">
            <v>142.25</v>
          </cell>
          <cell r="H1789"/>
        </row>
        <row r="1790">
          <cell r="A1790" t="str">
            <v>I'0352</v>
          </cell>
          <cell r="B1790" t="str">
            <v>'0352</v>
          </cell>
          <cell r="C1790"/>
          <cell r="D1790" t="str">
            <v>FERRAGENS PARA ESQUADRIAS (CONTINUAÇÃO)</v>
          </cell>
          <cell r="E1790"/>
          <cell r="F1790"/>
          <cell r="G1790"/>
          <cell r="H1790"/>
        </row>
        <row r="1791">
          <cell r="A1791" t="str">
            <v>I035211</v>
          </cell>
          <cell r="B1791" t="str">
            <v>'035211</v>
          </cell>
          <cell r="C1791"/>
          <cell r="D1791" t="str">
            <v>GONZO DIAM 1" (MACHO/FEMEA) PARA PORTÃO (DE SOBREPOR)</v>
          </cell>
          <cell r="E1791" t="str">
            <v>PAR</v>
          </cell>
          <cell r="F1791"/>
          <cell r="G1791">
            <v>24.72</v>
          </cell>
          <cell r="H1791"/>
        </row>
        <row r="1792">
          <cell r="A1792" t="str">
            <v>I'0355</v>
          </cell>
          <cell r="B1792" t="str">
            <v>'0355</v>
          </cell>
          <cell r="C1792"/>
          <cell r="D1792" t="str">
            <v>PISOS (MADEIRA, PLÁSTICOS, ETC)</v>
          </cell>
          <cell r="E1792"/>
          <cell r="F1792"/>
          <cell r="G1792"/>
          <cell r="H1792"/>
        </row>
        <row r="1793">
          <cell r="A1793" t="str">
            <v>I035504</v>
          </cell>
          <cell r="B1793" t="str">
            <v>'035504</v>
          </cell>
          <cell r="C1793"/>
          <cell r="D1793" t="str">
            <v>AGREGADO DE ALTA RESISTENCIA PARA PISOS</v>
          </cell>
          <cell r="E1793" t="str">
            <v>KG</v>
          </cell>
          <cell r="F1793"/>
          <cell r="G1793">
            <v>0.82</v>
          </cell>
          <cell r="H1793"/>
        </row>
        <row r="1794">
          <cell r="A1794" t="str">
            <v>I035571</v>
          </cell>
          <cell r="B1794" t="str">
            <v>'035571</v>
          </cell>
          <cell r="C1794"/>
          <cell r="D1794" t="str">
            <v>PISO VINILICO PAVIFLEX CHROMA CONCEPT 30X30CM - ESP.2MM - COLOCADO, INCLUSIVE ARGAMASSA DE REGULARIZAÇÃO</v>
          </cell>
          <cell r="E1794" t="str">
            <v>M2</v>
          </cell>
          <cell r="F1794"/>
          <cell r="G1794">
            <v>217.33</v>
          </cell>
          <cell r="H1794"/>
        </row>
        <row r="1795">
          <cell r="A1795" t="str">
            <v>I035579</v>
          </cell>
          <cell r="B1795" t="str">
            <v>'035579</v>
          </cell>
          <cell r="C1795"/>
          <cell r="D1795" t="str">
            <v>TABUA MADEIRA DE LEI P/ PISO COM MACHO/FEMEA 15 CM X 2 CM (ASSOALHO)</v>
          </cell>
          <cell r="E1795" t="str">
            <v>M2</v>
          </cell>
          <cell r="F1795"/>
          <cell r="G1795">
            <v>259.67</v>
          </cell>
          <cell r="H1795"/>
        </row>
        <row r="1796">
          <cell r="A1796" t="str">
            <v>I'0356</v>
          </cell>
          <cell r="B1796" t="str">
            <v>'0356</v>
          </cell>
          <cell r="C1796"/>
          <cell r="D1796" t="str">
            <v>PISOS (MADEIRA, PLÁSTICOS, ETC) - CONT.</v>
          </cell>
          <cell r="E1796"/>
          <cell r="F1796"/>
          <cell r="G1796"/>
          <cell r="H1796"/>
        </row>
        <row r="1797">
          <cell r="A1797" t="str">
            <v>I035625</v>
          </cell>
          <cell r="B1797" t="str">
            <v>'035625</v>
          </cell>
          <cell r="C1797"/>
          <cell r="D1797" t="str">
            <v>PISO EMBORRAC PASTILHADO COR PRETA PLURIGOMA/EQUIV</v>
          </cell>
          <cell r="E1797" t="str">
            <v>M2</v>
          </cell>
          <cell r="F1797"/>
          <cell r="G1797">
            <v>148.21</v>
          </cell>
          <cell r="H1797"/>
        </row>
        <row r="1798">
          <cell r="A1798" t="str">
            <v>I'0360</v>
          </cell>
          <cell r="B1798" t="str">
            <v>'0360</v>
          </cell>
          <cell r="C1798"/>
          <cell r="D1798" t="str">
            <v>PISOS (ELEMENTOS DE ARREMATE)</v>
          </cell>
          <cell r="E1798"/>
          <cell r="F1798"/>
          <cell r="G1798"/>
          <cell r="H1798"/>
        </row>
        <row r="1799">
          <cell r="A1799" t="str">
            <v>I036002</v>
          </cell>
          <cell r="B1799" t="str">
            <v>'036002</v>
          </cell>
          <cell r="C1799"/>
          <cell r="D1799" t="str">
            <v>RODAPE DE PEROBA DE 1.5X7CM</v>
          </cell>
          <cell r="E1799" t="str">
            <v>M</v>
          </cell>
          <cell r="F1799"/>
          <cell r="G1799">
            <v>19.98</v>
          </cell>
          <cell r="H1799"/>
        </row>
        <row r="1800">
          <cell r="A1800" t="str">
            <v>I036010</v>
          </cell>
          <cell r="B1800" t="str">
            <v>'036010</v>
          </cell>
          <cell r="C1800"/>
          <cell r="D1800" t="str">
            <v>SOLEIRA GRANITO CINZA ANDORINHA ESP = 3CM, L= 3CM</v>
          </cell>
          <cell r="E1800" t="str">
            <v>M</v>
          </cell>
          <cell r="F1800"/>
          <cell r="G1800">
            <v>18.84</v>
          </cell>
          <cell r="H1800"/>
        </row>
        <row r="1801">
          <cell r="A1801" t="str">
            <v>I036012</v>
          </cell>
          <cell r="B1801" t="str">
            <v>'036012</v>
          </cell>
          <cell r="C1801"/>
          <cell r="D1801" t="str">
            <v>JUNTA PLASTICA "I" 27MM PARA PISOS</v>
          </cell>
          <cell r="E1801" t="str">
            <v>M</v>
          </cell>
          <cell r="F1801"/>
          <cell r="G1801">
            <v>4.8099999999999996</v>
          </cell>
          <cell r="H1801"/>
        </row>
        <row r="1802">
          <cell r="A1802" t="str">
            <v>I036018</v>
          </cell>
          <cell r="B1802" t="str">
            <v>'036018</v>
          </cell>
          <cell r="C1802"/>
          <cell r="D1802" t="str">
            <v>RODA-PAREDE EM MADEIRA DE LEI DE 10.0 X 2.5 CM</v>
          </cell>
          <cell r="E1802" t="str">
            <v>M</v>
          </cell>
          <cell r="F1802"/>
          <cell r="G1802">
            <v>24.56</v>
          </cell>
          <cell r="H1802"/>
        </row>
        <row r="1803">
          <cell r="A1803" t="str">
            <v>I036034</v>
          </cell>
          <cell r="B1803" t="str">
            <v>'036034</v>
          </cell>
          <cell r="C1803"/>
          <cell r="D1803" t="str">
            <v>SOLEIRA GRANITO CINZA ANDORINHA ESP=2CM,L=15CM</v>
          </cell>
          <cell r="E1803" t="str">
            <v>M</v>
          </cell>
          <cell r="F1803"/>
          <cell r="G1803">
            <v>33.659999999999997</v>
          </cell>
          <cell r="H1803"/>
        </row>
        <row r="1804">
          <cell r="A1804" t="str">
            <v>I036044</v>
          </cell>
          <cell r="B1804" t="str">
            <v>'036044</v>
          </cell>
          <cell r="C1804"/>
          <cell r="D1804" t="str">
            <v>RODA-PAREDE EM MADEIRA DE LEI 20.0 X 1.5 CM</v>
          </cell>
          <cell r="E1804" t="str">
            <v>M</v>
          </cell>
          <cell r="F1804"/>
          <cell r="G1804">
            <v>45.28</v>
          </cell>
          <cell r="H1804"/>
        </row>
        <row r="1805">
          <cell r="A1805" t="str">
            <v>I036091</v>
          </cell>
          <cell r="B1805" t="str">
            <v>'036091</v>
          </cell>
          <cell r="C1805"/>
          <cell r="D1805" t="str">
            <v>RODAPE GRANITO CINZA ANDORINHA ESP. 2CM H=7CM ACAB. RETO</v>
          </cell>
          <cell r="E1805" t="str">
            <v>M</v>
          </cell>
          <cell r="F1805"/>
          <cell r="G1805">
            <v>17.329999999999998</v>
          </cell>
          <cell r="H1805"/>
        </row>
        <row r="1806">
          <cell r="A1806" t="str">
            <v>I'0362</v>
          </cell>
          <cell r="B1806" t="str">
            <v>'0362</v>
          </cell>
          <cell r="C1806"/>
          <cell r="D1806" t="str">
            <v>PISOS (ELEMENTOS DE ARREMATE) - CONT.</v>
          </cell>
          <cell r="E1806"/>
          <cell r="F1806"/>
          <cell r="G1806"/>
          <cell r="H1806"/>
        </row>
        <row r="1807">
          <cell r="A1807" t="str">
            <v>I036221</v>
          </cell>
          <cell r="B1807" t="str">
            <v>'036221</v>
          </cell>
          <cell r="C1807"/>
          <cell r="D1807" t="str">
            <v>RODAPE MARMORE BRANCO H=7CM</v>
          </cell>
          <cell r="E1807" t="str">
            <v>M</v>
          </cell>
          <cell r="F1807"/>
          <cell r="G1807">
            <v>28.34</v>
          </cell>
          <cell r="H1807"/>
        </row>
        <row r="1808">
          <cell r="A1808" t="str">
            <v>I'0365</v>
          </cell>
          <cell r="B1808" t="str">
            <v>'0365</v>
          </cell>
          <cell r="C1808"/>
          <cell r="D1808" t="str">
            <v>PAVIMENTAÇÃO EXTERNA</v>
          </cell>
          <cell r="E1808"/>
          <cell r="F1808"/>
          <cell r="G1808"/>
          <cell r="H1808"/>
        </row>
        <row r="1809">
          <cell r="A1809" t="str">
            <v>I036506</v>
          </cell>
          <cell r="B1809" t="str">
            <v>'036506</v>
          </cell>
          <cell r="C1809"/>
          <cell r="D1809" t="str">
            <v>MEIO FIO CONCRETO PRE-MOLD. 12X15X30CM</v>
          </cell>
          <cell r="E1809" t="str">
            <v>M</v>
          </cell>
          <cell r="F1809"/>
          <cell r="G1809">
            <v>31.36</v>
          </cell>
          <cell r="H1809"/>
        </row>
        <row r="1810">
          <cell r="A1810" t="str">
            <v>I036512</v>
          </cell>
          <cell r="B1810" t="str">
            <v>'036512</v>
          </cell>
          <cell r="C1810"/>
          <cell r="D1810" t="str">
            <v>BLOCO CONCRETO TIPO PAVI-S ESP.8CM,35MPA(48UND/M2)</v>
          </cell>
          <cell r="E1810" t="str">
            <v>UN</v>
          </cell>
          <cell r="F1810"/>
          <cell r="G1810">
            <v>1.53</v>
          </cell>
          <cell r="H1810"/>
        </row>
        <row r="1811">
          <cell r="A1811" t="str">
            <v>I036514</v>
          </cell>
          <cell r="B1811" t="str">
            <v>'036514</v>
          </cell>
          <cell r="C1811"/>
          <cell r="D1811" t="str">
            <v>BLOCO CONCRETO TIPO PAVI-S ESP.10CM - 35MPA</v>
          </cell>
          <cell r="E1811" t="str">
            <v>UN</v>
          </cell>
          <cell r="F1811"/>
          <cell r="G1811">
            <v>2.0299999999999998</v>
          </cell>
          <cell r="H1811"/>
        </row>
        <row r="1812">
          <cell r="A1812" t="str">
            <v>I036517</v>
          </cell>
          <cell r="B1812" t="str">
            <v>'036517</v>
          </cell>
          <cell r="C1812"/>
          <cell r="D1812" t="str">
            <v>BLOCO CONCRETO PAVI-S ESP. 6CM 35 MPA (48UN/M2)</v>
          </cell>
          <cell r="E1812" t="str">
            <v>UN</v>
          </cell>
          <cell r="F1812"/>
          <cell r="G1812">
            <v>1.28</v>
          </cell>
          <cell r="H1812"/>
        </row>
        <row r="1813">
          <cell r="A1813" t="str">
            <v>I'0368</v>
          </cell>
          <cell r="B1813" t="str">
            <v>'0368</v>
          </cell>
          <cell r="C1813"/>
          <cell r="D1813" t="str">
            <v>TINTAS (CONTINUACAO)</v>
          </cell>
          <cell r="E1813"/>
          <cell r="F1813"/>
          <cell r="G1813"/>
          <cell r="H1813"/>
        </row>
        <row r="1814">
          <cell r="A1814" t="str">
            <v>I036825</v>
          </cell>
          <cell r="B1814" t="str">
            <v>'036825</v>
          </cell>
          <cell r="C1814"/>
          <cell r="D1814" t="str">
            <v>TINTA EPOXI INTERGARD INTERNATIONAL REF2005 (CINZA OU BRANCO) INCLUSIVE O COMPONENTE B - INTERNACIONAL OU EQUIVALENTE</v>
          </cell>
          <cell r="E1814" t="str">
            <v>L</v>
          </cell>
          <cell r="F1814"/>
          <cell r="G1814">
            <v>98.09</v>
          </cell>
          <cell r="H1814"/>
        </row>
        <row r="1815">
          <cell r="A1815" t="str">
            <v>I'0369</v>
          </cell>
          <cell r="B1815" t="str">
            <v>'0369</v>
          </cell>
          <cell r="C1815"/>
          <cell r="D1815" t="str">
            <v>TINTAS (CONT.)</v>
          </cell>
          <cell r="E1815"/>
          <cell r="F1815"/>
          <cell r="G1815"/>
          <cell r="H1815"/>
        </row>
        <row r="1816">
          <cell r="A1816" t="str">
            <v>I036991</v>
          </cell>
          <cell r="B1816" t="str">
            <v>'036991</v>
          </cell>
          <cell r="C1816"/>
          <cell r="D1816" t="str">
            <v>LIXA DE MADEIRA GRAO 220 - NORTON OU EQUIVALENTE</v>
          </cell>
          <cell r="E1816" t="str">
            <v>UN</v>
          </cell>
          <cell r="F1816"/>
          <cell r="G1816">
            <v>1.01</v>
          </cell>
          <cell r="H1816"/>
        </row>
        <row r="1817">
          <cell r="A1817" t="str">
            <v>I'0370</v>
          </cell>
          <cell r="B1817" t="str">
            <v>'0370</v>
          </cell>
          <cell r="C1817"/>
          <cell r="D1817" t="str">
            <v>VIDROS E ACESSORIOS</v>
          </cell>
          <cell r="E1817"/>
          <cell r="F1817"/>
          <cell r="G1817"/>
          <cell r="H1817"/>
        </row>
        <row r="1818">
          <cell r="A1818" t="str">
            <v>I037009</v>
          </cell>
          <cell r="B1818" t="str">
            <v>'037009</v>
          </cell>
          <cell r="C1818"/>
          <cell r="D1818" t="str">
            <v>VIDRO LISO INCOLOR ESP.4MM,COLOCADO</v>
          </cell>
          <cell r="E1818" t="str">
            <v>M2</v>
          </cell>
          <cell r="F1818"/>
          <cell r="G1818">
            <v>269.67</v>
          </cell>
          <cell r="H1818"/>
        </row>
        <row r="1819">
          <cell r="A1819" t="str">
            <v>I037013</v>
          </cell>
          <cell r="B1819" t="str">
            <v>'037013</v>
          </cell>
          <cell r="C1819"/>
          <cell r="D1819" t="str">
            <v>VIDRO MINI-BOREAL ESP.4MM, COLOCADO</v>
          </cell>
          <cell r="E1819" t="str">
            <v>M2</v>
          </cell>
          <cell r="F1819"/>
          <cell r="G1819">
            <v>293.81</v>
          </cell>
          <cell r="H1819"/>
        </row>
        <row r="1820">
          <cell r="A1820" t="str">
            <v>I037043</v>
          </cell>
          <cell r="B1820" t="str">
            <v>'037043</v>
          </cell>
          <cell r="C1820"/>
          <cell r="D1820" t="str">
            <v>MASSA PARA VIDRO</v>
          </cell>
          <cell r="E1820" t="str">
            <v>KG</v>
          </cell>
          <cell r="F1820"/>
          <cell r="G1820">
            <v>12.19</v>
          </cell>
          <cell r="H1820"/>
        </row>
        <row r="1821">
          <cell r="A1821" t="str">
            <v>I037057</v>
          </cell>
          <cell r="B1821" t="str">
            <v>'037057</v>
          </cell>
          <cell r="C1821"/>
          <cell r="D1821" t="str">
            <v>ESPELHO PRATA ESPESSURA 4 MM</v>
          </cell>
          <cell r="E1821" t="str">
            <v>M2</v>
          </cell>
          <cell r="F1821"/>
          <cell r="G1821">
            <v>372.09</v>
          </cell>
          <cell r="H1821"/>
        </row>
        <row r="1822">
          <cell r="A1822" t="str">
            <v>I037090</v>
          </cell>
          <cell r="B1822" t="str">
            <v>'037090</v>
          </cell>
          <cell r="C1822"/>
          <cell r="D1822" t="str">
            <v>BOTAO FRANCES P/FIXACAO DE ESPELHOS, CROMADO</v>
          </cell>
          <cell r="E1822" t="str">
            <v>UN</v>
          </cell>
          <cell r="F1822"/>
          <cell r="G1822">
            <v>2.87</v>
          </cell>
          <cell r="H1822"/>
        </row>
        <row r="1823">
          <cell r="A1823" t="str">
            <v>I'0371</v>
          </cell>
          <cell r="B1823" t="str">
            <v>'0371</v>
          </cell>
          <cell r="C1823"/>
          <cell r="D1823" t="str">
            <v>VIDROS E ACESSORIOS (CONTINUAÇÃO)</v>
          </cell>
          <cell r="E1823"/>
          <cell r="F1823"/>
          <cell r="G1823"/>
          <cell r="H1823"/>
        </row>
        <row r="1824">
          <cell r="A1824" t="str">
            <v>I037103</v>
          </cell>
          <cell r="B1824" t="str">
            <v>'037103</v>
          </cell>
          <cell r="C1824"/>
          <cell r="D1824" t="str">
            <v>VIDRO ARAMADO ESP. 6MM, COLOCADO</v>
          </cell>
          <cell r="E1824" t="str">
            <v>M2</v>
          </cell>
          <cell r="F1824"/>
          <cell r="G1824">
            <v>1225.56</v>
          </cell>
          <cell r="H1824"/>
        </row>
        <row r="1825">
          <cell r="A1825" t="str">
            <v>I'0375</v>
          </cell>
          <cell r="B1825" t="str">
            <v>'0375</v>
          </cell>
          <cell r="C1825"/>
          <cell r="D1825" t="str">
            <v>TINTAS (CONT.)</v>
          </cell>
          <cell r="E1825"/>
          <cell r="F1825"/>
          <cell r="G1825"/>
          <cell r="H1825"/>
        </row>
        <row r="1826">
          <cell r="A1826" t="str">
            <v>I037502</v>
          </cell>
          <cell r="B1826" t="str">
            <v>'037502</v>
          </cell>
          <cell r="C1826"/>
          <cell r="D1826" t="str">
            <v>ESMALTE SINTETICO BRANCO FOSCO - LINHA PREMIUM</v>
          </cell>
          <cell r="E1826" t="str">
            <v>L</v>
          </cell>
          <cell r="F1826"/>
          <cell r="G1826">
            <v>42.14</v>
          </cell>
          <cell r="H1826"/>
        </row>
        <row r="1827">
          <cell r="A1827" t="str">
            <v>I037509</v>
          </cell>
          <cell r="B1827" t="str">
            <v>'037509</v>
          </cell>
          <cell r="C1827"/>
          <cell r="D1827" t="str">
            <v>TINTA EPOXI CATALISAVEL PARA ACABAMENTO</v>
          </cell>
          <cell r="E1827" t="str">
            <v>L</v>
          </cell>
          <cell r="F1827"/>
          <cell r="G1827">
            <v>96.4</v>
          </cell>
          <cell r="H1827"/>
        </row>
        <row r="1828">
          <cell r="A1828" t="str">
            <v>I037513</v>
          </cell>
          <cell r="B1828" t="str">
            <v>'037513</v>
          </cell>
          <cell r="C1828"/>
          <cell r="D1828" t="str">
            <v>TINTA LATEX PVA - LINHA PREMIUM</v>
          </cell>
          <cell r="E1828" t="str">
            <v>L</v>
          </cell>
          <cell r="F1828"/>
          <cell r="G1828">
            <v>26.8</v>
          </cell>
          <cell r="H1828"/>
        </row>
        <row r="1829">
          <cell r="A1829" t="str">
            <v>I037514</v>
          </cell>
          <cell r="B1829" t="str">
            <v>'037514</v>
          </cell>
          <cell r="C1829"/>
          <cell r="D1829" t="str">
            <v>TINTA LATEX ACRILICA FOSCA - LINHA PREMIUM</v>
          </cell>
          <cell r="E1829" t="str">
            <v>L</v>
          </cell>
          <cell r="F1829"/>
          <cell r="G1829">
            <v>24.19</v>
          </cell>
          <cell r="H1829"/>
        </row>
        <row r="1830">
          <cell r="A1830" t="str">
            <v>I037517</v>
          </cell>
          <cell r="B1830" t="str">
            <v>'037517</v>
          </cell>
          <cell r="C1830"/>
          <cell r="D1830" t="str">
            <v>TINTA A BASE DE EMULSAO ACRILICA (PARA PISOS)</v>
          </cell>
          <cell r="E1830" t="str">
            <v>L</v>
          </cell>
          <cell r="F1830"/>
          <cell r="G1830">
            <v>15.62</v>
          </cell>
          <cell r="H1830"/>
        </row>
        <row r="1831">
          <cell r="A1831" t="str">
            <v>I037519</v>
          </cell>
          <cell r="B1831" t="str">
            <v>'037519</v>
          </cell>
          <cell r="C1831"/>
          <cell r="D1831" t="str">
            <v>SELADOR ACRILICO</v>
          </cell>
          <cell r="E1831" t="str">
            <v>L</v>
          </cell>
          <cell r="F1831"/>
          <cell r="G1831">
            <v>7.41</v>
          </cell>
          <cell r="H1831"/>
        </row>
        <row r="1832">
          <cell r="A1832" t="str">
            <v>I037564</v>
          </cell>
          <cell r="B1832" t="str">
            <v>'037564</v>
          </cell>
          <cell r="C1832"/>
          <cell r="D1832" t="str">
            <v>SOLVENTE PARA TINTA A BASE DE EPOXI</v>
          </cell>
          <cell r="E1832" t="str">
            <v>L</v>
          </cell>
          <cell r="F1832"/>
          <cell r="G1832">
            <v>33.659999999999997</v>
          </cell>
          <cell r="H1832"/>
        </row>
        <row r="1833">
          <cell r="A1833" t="str">
            <v>I037566</v>
          </cell>
          <cell r="B1833" t="str">
            <v>'037566</v>
          </cell>
          <cell r="C1833"/>
          <cell r="D1833" t="str">
            <v>TINTA PARA PISOS</v>
          </cell>
          <cell r="E1833" t="str">
            <v>L</v>
          </cell>
          <cell r="F1833"/>
          <cell r="G1833">
            <v>15.76</v>
          </cell>
          <cell r="H1833"/>
        </row>
        <row r="1834">
          <cell r="A1834" t="str">
            <v>I'0377</v>
          </cell>
          <cell r="B1834" t="str">
            <v>'0377</v>
          </cell>
          <cell r="C1834"/>
          <cell r="D1834" t="str">
            <v>TINTAS (CONT.)</v>
          </cell>
          <cell r="E1834"/>
          <cell r="F1834"/>
          <cell r="G1834"/>
          <cell r="H1834"/>
        </row>
        <row r="1835">
          <cell r="A1835" t="str">
            <v>I037733</v>
          </cell>
          <cell r="B1835" t="str">
            <v>'037733</v>
          </cell>
          <cell r="C1835"/>
          <cell r="D1835" t="str">
            <v>TINTA ESMALTE SINT. BRILHANTE COR BRANCA - LINHA PREMIUM (GALÃO 3,6 LITROS)</v>
          </cell>
          <cell r="E1835" t="str">
            <v>L</v>
          </cell>
          <cell r="F1835"/>
          <cell r="G1835">
            <v>38.29</v>
          </cell>
          <cell r="H1835"/>
        </row>
        <row r="1836">
          <cell r="A1836" t="str">
            <v>I'0380</v>
          </cell>
          <cell r="B1836" t="str">
            <v>'0380</v>
          </cell>
          <cell r="C1836"/>
          <cell r="D1836" t="str">
            <v>VERNIZES E OUTROS MATERIAIS PARA PINTURA</v>
          </cell>
          <cell r="E1836"/>
          <cell r="F1836"/>
          <cell r="G1836"/>
          <cell r="H1836"/>
        </row>
        <row r="1837">
          <cell r="A1837" t="str">
            <v>I038001</v>
          </cell>
          <cell r="B1837" t="str">
            <v>'038001</v>
          </cell>
          <cell r="C1837"/>
          <cell r="D1837" t="str">
            <v>AGUARRAS MINERAL</v>
          </cell>
          <cell r="E1837" t="str">
            <v>L</v>
          </cell>
          <cell r="F1837"/>
          <cell r="G1837">
            <v>16.27</v>
          </cell>
          <cell r="H1837"/>
        </row>
        <row r="1838">
          <cell r="A1838" t="str">
            <v>I038003</v>
          </cell>
          <cell r="B1838" t="str">
            <v>'038003</v>
          </cell>
          <cell r="C1838"/>
          <cell r="D1838" t="str">
            <v>CAL EM PO PARA PINTURA</v>
          </cell>
          <cell r="E1838" t="str">
            <v>KG</v>
          </cell>
          <cell r="F1838"/>
          <cell r="G1838">
            <v>1.8</v>
          </cell>
          <cell r="H1838"/>
        </row>
        <row r="1839">
          <cell r="A1839" t="str">
            <v>I038006</v>
          </cell>
          <cell r="B1839" t="str">
            <v>'038006</v>
          </cell>
          <cell r="C1839"/>
          <cell r="D1839" t="str">
            <v>FUNDO BRANCO FOSCO NIVELADOR P/ MADEIRAS</v>
          </cell>
          <cell r="E1839" t="str">
            <v>L</v>
          </cell>
          <cell r="F1839"/>
          <cell r="G1839">
            <v>42.23</v>
          </cell>
          <cell r="H1839"/>
        </row>
        <row r="1840">
          <cell r="A1840" t="str">
            <v>I038009</v>
          </cell>
          <cell r="B1840" t="str">
            <v>'038009</v>
          </cell>
          <cell r="C1840"/>
          <cell r="D1840" t="str">
            <v>LIQUIDO SELADOR PARA PINTURA LATEX PVA</v>
          </cell>
          <cell r="E1840" t="str">
            <v>L</v>
          </cell>
          <cell r="F1840"/>
          <cell r="G1840">
            <v>7.41</v>
          </cell>
          <cell r="H1840"/>
        </row>
        <row r="1841">
          <cell r="A1841" t="str">
            <v>I038012</v>
          </cell>
          <cell r="B1841" t="str">
            <v>'038012</v>
          </cell>
          <cell r="C1841"/>
          <cell r="D1841" t="str">
            <v>LIXA P/ FERRO Nº 100 K-246 225X275MM - NORTON OU EQUIVALENTE</v>
          </cell>
          <cell r="E1841" t="str">
            <v>UN</v>
          </cell>
          <cell r="F1841"/>
          <cell r="G1841">
            <v>3.28</v>
          </cell>
          <cell r="H1841"/>
        </row>
        <row r="1842">
          <cell r="A1842" t="str">
            <v>I038013</v>
          </cell>
          <cell r="B1842" t="str">
            <v>'038013</v>
          </cell>
          <cell r="C1842"/>
          <cell r="D1842" t="str">
            <v>LIXA PARA MADEIRA/MASSA Nº 150</v>
          </cell>
          <cell r="E1842" t="str">
            <v>UN</v>
          </cell>
          <cell r="F1842"/>
          <cell r="G1842">
            <v>0.97</v>
          </cell>
          <cell r="H1842"/>
        </row>
        <row r="1843">
          <cell r="A1843" t="str">
            <v>I038014</v>
          </cell>
          <cell r="B1843" t="str">
            <v>'038014</v>
          </cell>
          <cell r="C1843"/>
          <cell r="D1843" t="str">
            <v>MASSA ACRILICA A BASE D'AGUA SUVINIL/CORAL/EQUIVALENTE</v>
          </cell>
          <cell r="E1843" t="str">
            <v>KG</v>
          </cell>
          <cell r="F1843"/>
          <cell r="G1843">
            <v>7.26</v>
          </cell>
          <cell r="H1843"/>
        </row>
        <row r="1844">
          <cell r="A1844" t="str">
            <v>I038016</v>
          </cell>
          <cell r="B1844" t="str">
            <v>'038016</v>
          </cell>
          <cell r="C1844"/>
          <cell r="D1844" t="str">
            <v>MASSA PARA MADEIRA A BASE D'AGUA SUVINIL/CORAL/EQUIVALENTE</v>
          </cell>
          <cell r="E1844" t="str">
            <v>KG</v>
          </cell>
          <cell r="F1844"/>
          <cell r="G1844">
            <v>15.62</v>
          </cell>
          <cell r="H1844"/>
        </row>
        <row r="1845">
          <cell r="A1845" t="str">
            <v>I038017</v>
          </cell>
          <cell r="B1845" t="str">
            <v>'038017</v>
          </cell>
          <cell r="C1845"/>
          <cell r="D1845" t="str">
            <v>MASSA A BASE DE PVA</v>
          </cell>
          <cell r="E1845" t="str">
            <v>KG</v>
          </cell>
          <cell r="F1845"/>
          <cell r="G1845">
            <v>4.3600000000000003</v>
          </cell>
          <cell r="H1845"/>
        </row>
        <row r="1846">
          <cell r="A1846" t="str">
            <v>I038018</v>
          </cell>
          <cell r="B1846" t="str">
            <v>'038018</v>
          </cell>
          <cell r="C1846"/>
          <cell r="D1846" t="str">
            <v>OLEO DE LINHACA</v>
          </cell>
          <cell r="E1846" t="str">
            <v>KG</v>
          </cell>
          <cell r="F1846"/>
          <cell r="G1846">
            <v>62.4</v>
          </cell>
          <cell r="H1846"/>
        </row>
        <row r="1847">
          <cell r="A1847" t="str">
            <v>I038021</v>
          </cell>
          <cell r="B1847" t="str">
            <v>'038021</v>
          </cell>
          <cell r="C1847"/>
          <cell r="D1847" t="str">
            <v>PRIMER A BASE DE EPOXI</v>
          </cell>
          <cell r="E1847" t="str">
            <v>L</v>
          </cell>
          <cell r="F1847"/>
          <cell r="G1847">
            <v>105.83</v>
          </cell>
          <cell r="H1847"/>
        </row>
        <row r="1848">
          <cell r="A1848" t="str">
            <v>I038022</v>
          </cell>
          <cell r="B1848" t="str">
            <v>'038022</v>
          </cell>
          <cell r="C1848"/>
          <cell r="D1848" t="str">
            <v>SILICONE - HIDROFUGANTE</v>
          </cell>
          <cell r="E1848" t="str">
            <v>L</v>
          </cell>
          <cell r="F1848"/>
          <cell r="G1848">
            <v>54.81</v>
          </cell>
          <cell r="H1848"/>
        </row>
        <row r="1849">
          <cell r="A1849" t="str">
            <v>I038024</v>
          </cell>
          <cell r="B1849" t="str">
            <v>'038024</v>
          </cell>
          <cell r="C1849"/>
          <cell r="D1849" t="str">
            <v>TRINCHA 2"</v>
          </cell>
          <cell r="E1849" t="str">
            <v>UN</v>
          </cell>
          <cell r="F1849"/>
          <cell r="G1849">
            <v>6.84</v>
          </cell>
          <cell r="H1849"/>
        </row>
        <row r="1850">
          <cell r="A1850" t="str">
            <v>I038025</v>
          </cell>
          <cell r="B1850" t="str">
            <v>'038025</v>
          </cell>
          <cell r="C1850"/>
          <cell r="D1850" t="str">
            <v>VERNIZ ACRILICO PARA CONCRETO</v>
          </cell>
          <cell r="E1850" t="str">
            <v>L</v>
          </cell>
          <cell r="F1850"/>
          <cell r="G1850">
            <v>35.549999999999997</v>
          </cell>
          <cell r="H1850"/>
        </row>
        <row r="1851">
          <cell r="A1851" t="str">
            <v>I038028</v>
          </cell>
          <cell r="B1851" t="str">
            <v>'038028</v>
          </cell>
          <cell r="C1851"/>
          <cell r="D1851" t="str">
            <v>ZARCAO</v>
          </cell>
          <cell r="E1851" t="str">
            <v>L</v>
          </cell>
          <cell r="F1851"/>
          <cell r="G1851">
            <v>27.31</v>
          </cell>
          <cell r="H1851"/>
        </row>
        <row r="1852">
          <cell r="A1852" t="str">
            <v>I038029</v>
          </cell>
          <cell r="B1852" t="str">
            <v>'038029</v>
          </cell>
          <cell r="C1852"/>
          <cell r="D1852" t="str">
            <v>REMOVEDOR</v>
          </cell>
          <cell r="E1852" t="str">
            <v>L</v>
          </cell>
          <cell r="F1852"/>
          <cell r="G1852">
            <v>45.94</v>
          </cell>
          <cell r="H1852"/>
        </row>
        <row r="1853">
          <cell r="A1853" t="str">
            <v>I038030</v>
          </cell>
          <cell r="B1853" t="str">
            <v>'038030</v>
          </cell>
          <cell r="C1853"/>
          <cell r="D1853" t="str">
            <v>IMUNIZANTE PARA MADEIRA</v>
          </cell>
          <cell r="E1853" t="str">
            <v>L</v>
          </cell>
          <cell r="F1853"/>
          <cell r="G1853">
            <v>31.76</v>
          </cell>
          <cell r="H1853"/>
        </row>
        <row r="1854">
          <cell r="A1854" t="str">
            <v>I038051</v>
          </cell>
          <cell r="B1854" t="str">
            <v>'038051</v>
          </cell>
          <cell r="C1854"/>
          <cell r="D1854" t="str">
            <v>VERNIZ TRIPLA PROTECAO INCOLOR FOSCO PREMIUM, SUVINIL OU EQUIVALENTE</v>
          </cell>
          <cell r="E1854" t="str">
            <v>L</v>
          </cell>
          <cell r="F1854"/>
          <cell r="G1854">
            <v>41.79</v>
          </cell>
          <cell r="H1854"/>
        </row>
        <row r="1855">
          <cell r="A1855" t="str">
            <v>I038088</v>
          </cell>
          <cell r="B1855" t="str">
            <v>'038088</v>
          </cell>
          <cell r="C1855"/>
          <cell r="D1855" t="str">
            <v>VERNIZ COPAL INCOLOR BRILHANTE PREMIUM, SUVINIL, EUCATEX, MONTANA OU EQUIVALENTE</v>
          </cell>
          <cell r="E1855" t="str">
            <v>L</v>
          </cell>
          <cell r="F1855"/>
          <cell r="G1855">
            <v>39.5</v>
          </cell>
          <cell r="H1855"/>
        </row>
        <row r="1856">
          <cell r="A1856" t="str">
            <v>I'0381</v>
          </cell>
          <cell r="B1856" t="str">
            <v>'0381</v>
          </cell>
          <cell r="C1856"/>
          <cell r="D1856" t="str">
            <v>VERNIZES E OUTROS MATERIAIS PARA PINTURA (CONT.)</v>
          </cell>
          <cell r="E1856"/>
          <cell r="F1856"/>
          <cell r="G1856"/>
          <cell r="H1856"/>
        </row>
        <row r="1857">
          <cell r="A1857" t="str">
            <v>I038182</v>
          </cell>
          <cell r="B1857" t="str">
            <v>'038182</v>
          </cell>
          <cell r="C1857"/>
          <cell r="D1857" t="str">
            <v>DILUENTE P/ TINTA EPÓXI</v>
          </cell>
          <cell r="E1857" t="str">
            <v>L</v>
          </cell>
          <cell r="F1857"/>
          <cell r="G1857">
            <v>33.659999999999997</v>
          </cell>
          <cell r="H1857"/>
        </row>
        <row r="1858">
          <cell r="A1858" t="str">
            <v>I'0385</v>
          </cell>
          <cell r="B1858" t="str">
            <v>'0385</v>
          </cell>
          <cell r="C1858"/>
          <cell r="D1858" t="str">
            <v>PAISAGISMO</v>
          </cell>
          <cell r="E1858"/>
          <cell r="F1858"/>
          <cell r="G1858"/>
          <cell r="H1858"/>
        </row>
        <row r="1859">
          <cell r="A1859" t="str">
            <v>I038509</v>
          </cell>
          <cell r="B1859" t="str">
            <v>'038509</v>
          </cell>
          <cell r="C1859"/>
          <cell r="D1859" t="str">
            <v>GRAMA EM PLACAS TIPO ESMERALDA</v>
          </cell>
          <cell r="E1859" t="str">
            <v>M2</v>
          </cell>
          <cell r="F1859"/>
          <cell r="G1859">
            <v>15.31</v>
          </cell>
          <cell r="H1859"/>
        </row>
        <row r="1860">
          <cell r="A1860" t="str">
            <v>I038511</v>
          </cell>
          <cell r="B1860" t="str">
            <v>'038511</v>
          </cell>
          <cell r="C1860"/>
          <cell r="D1860" t="str">
            <v>TERRA VEGETAL</v>
          </cell>
          <cell r="E1860" t="str">
            <v>M3</v>
          </cell>
          <cell r="F1860"/>
          <cell r="G1860">
            <v>181.38</v>
          </cell>
          <cell r="H1860"/>
        </row>
        <row r="1861">
          <cell r="A1861" t="str">
            <v>I'0390</v>
          </cell>
          <cell r="B1861" t="str">
            <v>'0390</v>
          </cell>
          <cell r="C1861"/>
          <cell r="D1861" t="str">
            <v>DIVERSOS</v>
          </cell>
          <cell r="E1861"/>
          <cell r="F1861"/>
          <cell r="G1861"/>
          <cell r="H1861"/>
        </row>
        <row r="1862">
          <cell r="A1862" t="str">
            <v>I039002</v>
          </cell>
          <cell r="B1862" t="str">
            <v>'039002</v>
          </cell>
          <cell r="C1862"/>
          <cell r="D1862" t="str">
            <v>PLACA DE OBRA CHAPA DE AÇO Nº 22, REQUADRO EM METALON - IMPRESSÃO DIGITAL</v>
          </cell>
          <cell r="E1862" t="str">
            <v>M2</v>
          </cell>
          <cell r="F1862"/>
          <cell r="G1862">
            <v>294.88</v>
          </cell>
          <cell r="H1862"/>
        </row>
        <row r="1863">
          <cell r="A1863" t="str">
            <v>I039013</v>
          </cell>
          <cell r="B1863" t="str">
            <v>'039013</v>
          </cell>
          <cell r="C1863"/>
          <cell r="D1863" t="str">
            <v>ACIDO MURIATICO</v>
          </cell>
          <cell r="E1863" t="str">
            <v>L</v>
          </cell>
          <cell r="F1863"/>
          <cell r="G1863">
            <v>17.399999999999999</v>
          </cell>
          <cell r="H1863"/>
        </row>
        <row r="1864">
          <cell r="A1864" t="str">
            <v>I039021</v>
          </cell>
          <cell r="B1864" t="str">
            <v>'039021</v>
          </cell>
          <cell r="C1864"/>
          <cell r="D1864" t="str">
            <v>MASSA PLASTICA</v>
          </cell>
          <cell r="E1864" t="str">
            <v>KG</v>
          </cell>
          <cell r="F1864"/>
          <cell r="G1864">
            <v>25.39</v>
          </cell>
          <cell r="H1864"/>
        </row>
        <row r="1865">
          <cell r="A1865" t="str">
            <v>I039075</v>
          </cell>
          <cell r="B1865" t="str">
            <v>'039075</v>
          </cell>
          <cell r="C1865"/>
          <cell r="D1865" t="str">
            <v>ESTRADO DE MADEIRA PADRÃO CASA GAS CONF PROJETO</v>
          </cell>
          <cell r="E1865" t="str">
            <v>M2</v>
          </cell>
          <cell r="F1865"/>
          <cell r="G1865">
            <v>1481.23</v>
          </cell>
          <cell r="H1865"/>
        </row>
        <row r="1866">
          <cell r="A1866" t="str">
            <v>I039089</v>
          </cell>
          <cell r="B1866" t="str">
            <v>'039089</v>
          </cell>
          <cell r="C1866"/>
          <cell r="D1866" t="str">
            <v>TRAVE P/ FUT SALAO 3,00X2,00M C/ RECUO FG D=3"</v>
          </cell>
          <cell r="E1866" t="str">
            <v>UN</v>
          </cell>
          <cell r="F1866"/>
          <cell r="G1866">
            <v>1794.93</v>
          </cell>
          <cell r="H1866"/>
        </row>
        <row r="1867">
          <cell r="A1867" t="str">
            <v>I039090</v>
          </cell>
          <cell r="B1867" t="str">
            <v>'039090</v>
          </cell>
          <cell r="C1867"/>
          <cell r="D1867" t="str">
            <v>POSTE VOLEIBOL FG D=2 1/2" C/ CARRETILHA E TAMPAO</v>
          </cell>
          <cell r="E1867" t="str">
            <v>CJ</v>
          </cell>
          <cell r="F1867"/>
          <cell r="G1867">
            <v>1544.98</v>
          </cell>
          <cell r="H1867"/>
        </row>
        <row r="1868">
          <cell r="A1868" t="str">
            <v>I'0391</v>
          </cell>
          <cell r="B1868" t="str">
            <v>'0391</v>
          </cell>
          <cell r="C1868"/>
          <cell r="D1868" t="str">
            <v>DIVERSOS (CONTINUAÇÃO)</v>
          </cell>
          <cell r="E1868"/>
          <cell r="F1868"/>
          <cell r="G1868"/>
          <cell r="H1868"/>
        </row>
        <row r="1869">
          <cell r="A1869" t="str">
            <v>I039113</v>
          </cell>
          <cell r="B1869" t="str">
            <v>'039113</v>
          </cell>
          <cell r="C1869"/>
          <cell r="D1869" t="str">
            <v>REDE COM MALHA GROSSA PARA TRAVE DE FUTEBOL SALAO</v>
          </cell>
          <cell r="E1869" t="str">
            <v>UN</v>
          </cell>
          <cell r="F1869"/>
          <cell r="G1869">
            <v>155.97999999999999</v>
          </cell>
          <cell r="H1869"/>
        </row>
        <row r="1870">
          <cell r="A1870" t="str">
            <v>I039114</v>
          </cell>
          <cell r="B1870" t="str">
            <v>'039114</v>
          </cell>
          <cell r="C1870"/>
          <cell r="D1870" t="str">
            <v>CESTA PARA ARO DE BASQUETE</v>
          </cell>
          <cell r="E1870" t="str">
            <v>UN</v>
          </cell>
          <cell r="F1870"/>
          <cell r="G1870">
            <v>42.8</v>
          </cell>
          <cell r="H1870"/>
        </row>
        <row r="1871">
          <cell r="A1871" t="str">
            <v>I039115</v>
          </cell>
          <cell r="B1871" t="str">
            <v>'039115</v>
          </cell>
          <cell r="C1871"/>
          <cell r="D1871" t="str">
            <v>REDE VOLEIBOL MALHA GROSSA, LONA SUP. E INFERIOR</v>
          </cell>
          <cell r="E1871" t="str">
            <v>UN</v>
          </cell>
          <cell r="F1871"/>
          <cell r="G1871">
            <v>217.92</v>
          </cell>
          <cell r="H1871"/>
        </row>
        <row r="1872">
          <cell r="A1872" t="str">
            <v>I039123</v>
          </cell>
          <cell r="B1872" t="str">
            <v>'039123</v>
          </cell>
          <cell r="C1872"/>
          <cell r="D1872" t="str">
            <v>CANTONEIRA ABAS IGUAIS DE FERRO ASTM A-36 - 1/8" X 1" X 1"</v>
          </cell>
          <cell r="E1872" t="str">
            <v>M</v>
          </cell>
          <cell r="F1872"/>
          <cell r="G1872">
            <v>10.11</v>
          </cell>
          <cell r="H1872"/>
        </row>
        <row r="1873">
          <cell r="A1873" t="str">
            <v>I039125</v>
          </cell>
          <cell r="B1873" t="str">
            <v>'039125</v>
          </cell>
          <cell r="C1873"/>
          <cell r="D1873" t="str">
            <v>CANTONEIRA ABAS IGUAIS DE FERRO ASTM A-36 - 3/16" X 1.1/2" X 1.1/2" GALV.</v>
          </cell>
          <cell r="E1873" t="str">
            <v>M</v>
          </cell>
          <cell r="F1873"/>
          <cell r="G1873">
            <v>32.72</v>
          </cell>
          <cell r="H1873"/>
        </row>
        <row r="1874">
          <cell r="A1874" t="str">
            <v>I039165</v>
          </cell>
          <cell r="B1874" t="str">
            <v>'039165</v>
          </cell>
          <cell r="C1874"/>
          <cell r="D1874" t="str">
            <v>CAIXA DE PRE-MOLDADO P/ AR CONDICIONADO 18.000 BTU</v>
          </cell>
          <cell r="E1874" t="str">
            <v>UN</v>
          </cell>
          <cell r="F1874"/>
          <cell r="G1874">
            <v>214.42</v>
          </cell>
          <cell r="H1874"/>
        </row>
        <row r="1875">
          <cell r="A1875" t="str">
            <v>I'0395</v>
          </cell>
          <cell r="B1875" t="str">
            <v>'0395</v>
          </cell>
          <cell r="C1875"/>
          <cell r="D1875" t="str">
            <v>DIVERSOS (CONTINUAÇÃO)</v>
          </cell>
          <cell r="E1875"/>
          <cell r="F1875"/>
          <cell r="G1875"/>
          <cell r="H1875"/>
        </row>
        <row r="1876">
          <cell r="A1876" t="str">
            <v>I039515</v>
          </cell>
          <cell r="B1876" t="str">
            <v>'039515</v>
          </cell>
          <cell r="C1876"/>
          <cell r="D1876" t="str">
            <v>ABRACADEIRA GUIA P/ MASTRO SIMPLES P/ 1 DESCIDA 1.1/2" - TEL-320</v>
          </cell>
          <cell r="E1876" t="str">
            <v>UN</v>
          </cell>
          <cell r="F1876"/>
          <cell r="G1876">
            <v>13.85</v>
          </cell>
          <cell r="H1876"/>
        </row>
        <row r="1877">
          <cell r="A1877" t="str">
            <v>I039573</v>
          </cell>
          <cell r="B1877" t="str">
            <v>'039573</v>
          </cell>
          <cell r="C1877"/>
          <cell r="D1877" t="str">
            <v>GRADIL FECHAMENTO NYLOFOR-3D-H=2.03M, KIT COMPLETO - PINTURA ELETROSTATICA - FIO 5MM</v>
          </cell>
          <cell r="E1877" t="str">
            <v>M</v>
          </cell>
          <cell r="F1877"/>
          <cell r="G1877">
            <v>367.52</v>
          </cell>
          <cell r="H1877"/>
        </row>
        <row r="1878">
          <cell r="A1878" t="str">
            <v>I'0398</v>
          </cell>
          <cell r="B1878" t="str">
            <v>'0398</v>
          </cell>
          <cell r="C1878"/>
          <cell r="D1878" t="str">
            <v>REVESTIMENTOS (PEDRAS NATURAIS) - CONTINUAÇÃO</v>
          </cell>
          <cell r="E1878"/>
          <cell r="F1878"/>
          <cell r="G1878"/>
          <cell r="H1878"/>
        </row>
        <row r="1879">
          <cell r="A1879" t="str">
            <v>I039841</v>
          </cell>
          <cell r="B1879" t="str">
            <v>'039841</v>
          </cell>
          <cell r="C1879"/>
          <cell r="D1879" t="str">
            <v>GRANITO CINZA ANDORINHA ESP 2CM POLIDO NAS DUAS FACES</v>
          </cell>
          <cell r="E1879" t="str">
            <v>M2</v>
          </cell>
          <cell r="F1879"/>
          <cell r="G1879">
            <v>284.20999999999998</v>
          </cell>
          <cell r="H1879"/>
        </row>
        <row r="1880">
          <cell r="A1880" t="str">
            <v>I'04</v>
          </cell>
          <cell r="B1880" t="str">
            <v>'04</v>
          </cell>
          <cell r="C1880"/>
          <cell r="D1880" t="str">
            <v>INSUMOS DE ELETRICA</v>
          </cell>
          <cell r="E1880"/>
          <cell r="F1880"/>
          <cell r="G1880"/>
          <cell r="H1880"/>
        </row>
        <row r="1881">
          <cell r="A1881" t="str">
            <v>I'0401</v>
          </cell>
          <cell r="B1881" t="str">
            <v>'0401</v>
          </cell>
          <cell r="C1881"/>
          <cell r="D1881" t="str">
            <v>POSTES</v>
          </cell>
          <cell r="E1881"/>
          <cell r="F1881"/>
          <cell r="G1881"/>
          <cell r="H1881"/>
        </row>
        <row r="1882">
          <cell r="A1882" t="str">
            <v>I040102</v>
          </cell>
          <cell r="B1882" t="str">
            <v>'040102</v>
          </cell>
          <cell r="C1882"/>
          <cell r="D1882" t="str">
            <v>POSTE CIRC.CONCRETO ALT.MONT.11M/300KG,PAD ESCELSA</v>
          </cell>
          <cell r="E1882" t="str">
            <v>UN</v>
          </cell>
          <cell r="F1882"/>
          <cell r="G1882">
            <v>2454.65</v>
          </cell>
          <cell r="H1882"/>
        </row>
        <row r="1883">
          <cell r="A1883" t="str">
            <v>I040140</v>
          </cell>
          <cell r="B1883" t="str">
            <v>'040140</v>
          </cell>
          <cell r="C1883"/>
          <cell r="D1883" t="str">
            <v>POSTE CIRCULAR DE CONCRETO 11M/600KG</v>
          </cell>
          <cell r="E1883" t="str">
            <v>UN</v>
          </cell>
          <cell r="F1883"/>
          <cell r="G1883">
            <v>3481.85</v>
          </cell>
          <cell r="H1883"/>
        </row>
        <row r="1884">
          <cell r="A1884" t="str">
            <v>I'0402</v>
          </cell>
          <cell r="B1884" t="str">
            <v>'0402</v>
          </cell>
          <cell r="C1884"/>
          <cell r="D1884" t="str">
            <v>POSTE (CONT)</v>
          </cell>
          <cell r="E1884"/>
          <cell r="F1884"/>
          <cell r="G1884"/>
          <cell r="H1884"/>
        </row>
        <row r="1885">
          <cell r="A1885" t="str">
            <v>I040211</v>
          </cell>
          <cell r="B1885" t="str">
            <v>'040211</v>
          </cell>
          <cell r="C1885"/>
          <cell r="D1885" t="str">
            <v>MAO FRANCESA PLANA GALVANIZADA 32 X 726 MM</v>
          </cell>
          <cell r="E1885" t="str">
            <v>UN</v>
          </cell>
          <cell r="F1885"/>
          <cell r="G1885">
            <v>36.56</v>
          </cell>
          <cell r="H1885"/>
        </row>
        <row r="1886">
          <cell r="A1886" t="str">
            <v>I040264</v>
          </cell>
          <cell r="B1886" t="str">
            <v>'040264</v>
          </cell>
          <cell r="C1886"/>
          <cell r="D1886" t="str">
            <v>POSTE DE CONCRETO DUPLO "T" (DT) 7 METROS - 200 DAN</v>
          </cell>
          <cell r="E1886" t="str">
            <v>UN</v>
          </cell>
          <cell r="F1886"/>
          <cell r="G1886">
            <v>944.14</v>
          </cell>
          <cell r="H1886"/>
        </row>
        <row r="1887">
          <cell r="A1887" t="str">
            <v>I'0403</v>
          </cell>
          <cell r="B1887" t="str">
            <v>'0403</v>
          </cell>
          <cell r="C1887"/>
          <cell r="D1887" t="str">
            <v>DIVERSOS</v>
          </cell>
          <cell r="E1887"/>
          <cell r="F1887"/>
          <cell r="G1887"/>
          <cell r="H1887"/>
        </row>
        <row r="1888">
          <cell r="A1888" t="str">
            <v>I040303</v>
          </cell>
          <cell r="B1888" t="str">
            <v>'040303</v>
          </cell>
          <cell r="C1888"/>
          <cell r="D1888" t="str">
            <v>REDUÇÃO CONCÊNT ELETROC PERF "U" 200X150MM,ABA100</v>
          </cell>
          <cell r="E1888" t="str">
            <v>UN</v>
          </cell>
          <cell r="F1888"/>
          <cell r="G1888">
            <v>70.98</v>
          </cell>
          <cell r="H1888"/>
        </row>
        <row r="1889">
          <cell r="A1889" t="str">
            <v>I040304</v>
          </cell>
          <cell r="B1889" t="str">
            <v>'040304</v>
          </cell>
          <cell r="C1889"/>
          <cell r="D1889" t="str">
            <v>REDUÇÃO CONCÊNT ELETROC PERF "U" 300X150MM,ABA100</v>
          </cell>
          <cell r="E1889" t="str">
            <v>UN</v>
          </cell>
          <cell r="F1889"/>
          <cell r="G1889">
            <v>91.26</v>
          </cell>
          <cell r="H1889"/>
        </row>
        <row r="1890">
          <cell r="A1890" t="str">
            <v>I040305</v>
          </cell>
          <cell r="B1890" t="str">
            <v>'040305</v>
          </cell>
          <cell r="C1890"/>
          <cell r="D1890" t="str">
            <v>REDUÇÃO CONCÊNT ELETROC PERF "U" 400X150MM,ABA100</v>
          </cell>
          <cell r="E1890" t="str">
            <v>UN</v>
          </cell>
          <cell r="F1890"/>
          <cell r="G1890">
            <v>107.03</v>
          </cell>
          <cell r="H1890"/>
        </row>
        <row r="1891">
          <cell r="A1891" t="str">
            <v>I040306</v>
          </cell>
          <cell r="B1891" t="str">
            <v>'040306</v>
          </cell>
          <cell r="C1891"/>
          <cell r="D1891" t="str">
            <v>SUPORTE ANGULAR P/ELETROCALHA DE 400X100MM</v>
          </cell>
          <cell r="E1891" t="str">
            <v>UN</v>
          </cell>
          <cell r="F1891"/>
          <cell r="G1891">
            <v>16.38</v>
          </cell>
          <cell r="H1891"/>
        </row>
        <row r="1892">
          <cell r="A1892" t="str">
            <v>I'0404</v>
          </cell>
          <cell r="B1892" t="str">
            <v>'0404</v>
          </cell>
          <cell r="C1892"/>
          <cell r="D1892" t="str">
            <v>PARA RAIOS E ACESSORIOS</v>
          </cell>
          <cell r="E1892"/>
          <cell r="F1892"/>
          <cell r="G1892"/>
          <cell r="H1892"/>
        </row>
        <row r="1893">
          <cell r="A1893" t="str">
            <v>I040401</v>
          </cell>
          <cell r="B1893" t="str">
            <v>'040401</v>
          </cell>
          <cell r="C1893"/>
          <cell r="D1893" t="str">
            <v>CURVA 90º BARRA CHATA ALUM 7/8"X1/8"X300MM TEL 778</v>
          </cell>
          <cell r="E1893" t="str">
            <v>UN</v>
          </cell>
          <cell r="F1893"/>
          <cell r="G1893">
            <v>11.94</v>
          </cell>
          <cell r="H1893"/>
        </row>
        <row r="1894">
          <cell r="A1894" t="str">
            <v>I'0405</v>
          </cell>
          <cell r="B1894" t="str">
            <v>'0405</v>
          </cell>
          <cell r="C1894"/>
          <cell r="D1894" t="str">
            <v>ISOLADORES E ESPACADORES</v>
          </cell>
          <cell r="E1894"/>
          <cell r="F1894"/>
          <cell r="G1894"/>
          <cell r="H1894"/>
        </row>
        <row r="1895">
          <cell r="A1895" t="str">
            <v>I040504</v>
          </cell>
          <cell r="B1895" t="str">
            <v>'040504</v>
          </cell>
          <cell r="C1895"/>
          <cell r="D1895" t="str">
            <v>ISOLADOR DE PINO POLIMERICO 15KV - ROSCA 25MM</v>
          </cell>
          <cell r="E1895" t="str">
            <v>UN</v>
          </cell>
          <cell r="F1895"/>
          <cell r="G1895">
            <v>37.67</v>
          </cell>
          <cell r="H1895"/>
        </row>
        <row r="1896">
          <cell r="A1896" t="str">
            <v>I040522</v>
          </cell>
          <cell r="B1896" t="str">
            <v>'040522</v>
          </cell>
          <cell r="C1896"/>
          <cell r="D1896" t="str">
            <v>CONECTOR PORCELANA 3P P/FIO 10MM2</v>
          </cell>
          <cell r="E1896" t="str">
            <v>UN</v>
          </cell>
          <cell r="F1896"/>
          <cell r="G1896">
            <v>8.69</v>
          </cell>
          <cell r="H1896"/>
        </row>
        <row r="1897">
          <cell r="A1897" t="str">
            <v>I040523</v>
          </cell>
          <cell r="B1897" t="str">
            <v>'040523</v>
          </cell>
          <cell r="C1897"/>
          <cell r="D1897" t="str">
            <v>CONECTOR PORCELANA 3P P/FIO 6MM2</v>
          </cell>
          <cell r="E1897" t="str">
            <v>UN</v>
          </cell>
          <cell r="F1897"/>
          <cell r="G1897">
            <v>5.96</v>
          </cell>
          <cell r="H1897"/>
        </row>
        <row r="1898">
          <cell r="A1898" t="str">
            <v>I040524</v>
          </cell>
          <cell r="B1898" t="str">
            <v>'040524</v>
          </cell>
          <cell r="C1898"/>
          <cell r="D1898" t="str">
            <v>CONECTOR PORCELANA 3P P/ FIO 4MM2</v>
          </cell>
          <cell r="E1898" t="str">
            <v>UN</v>
          </cell>
          <cell r="F1898"/>
          <cell r="G1898">
            <v>5.63</v>
          </cell>
          <cell r="H1898"/>
        </row>
        <row r="1899">
          <cell r="A1899" t="str">
            <v>I'0406</v>
          </cell>
          <cell r="B1899" t="str">
            <v>'0406</v>
          </cell>
          <cell r="C1899"/>
          <cell r="D1899" t="str">
            <v>LAMPADAS (CONTINUAÇÃO)</v>
          </cell>
          <cell r="E1899"/>
          <cell r="F1899"/>
          <cell r="G1899"/>
          <cell r="H1899"/>
        </row>
        <row r="1900">
          <cell r="A1900" t="str">
            <v>I040612</v>
          </cell>
          <cell r="B1900" t="str">
            <v>'040612</v>
          </cell>
          <cell r="C1900"/>
          <cell r="D1900" t="str">
            <v>LAMPADA TUBULAR LED T8 9W 600MM BIVOLT CERTIFICADA INMETRO</v>
          </cell>
          <cell r="E1900" t="str">
            <v>UN</v>
          </cell>
          <cell r="F1900"/>
          <cell r="G1900">
            <v>14.04</v>
          </cell>
          <cell r="H1900"/>
        </row>
        <row r="1901">
          <cell r="A1901" t="str">
            <v>I'0407</v>
          </cell>
          <cell r="B1901" t="str">
            <v>'0407</v>
          </cell>
          <cell r="C1901"/>
          <cell r="D1901" t="str">
            <v>LUMINARIAS - CONT</v>
          </cell>
          <cell r="E1901"/>
          <cell r="F1901"/>
          <cell r="G1901"/>
          <cell r="H1901"/>
        </row>
        <row r="1902">
          <cell r="A1902" t="str">
            <v>I040761</v>
          </cell>
          <cell r="B1902" t="str">
            <v>'040761</v>
          </cell>
          <cell r="C1902"/>
          <cell r="D1902" t="str">
            <v>LUMINARIA BETA VCE40 66/44 400WVS CTSR MUN6.5 TECNOWATT OU EQUIVALENTE</v>
          </cell>
          <cell r="E1902" t="str">
            <v>UN</v>
          </cell>
          <cell r="F1902"/>
          <cell r="G1902">
            <v>644.11</v>
          </cell>
          <cell r="H1902"/>
        </row>
        <row r="1903">
          <cell r="A1903" t="str">
            <v>I'0409</v>
          </cell>
          <cell r="B1903" t="str">
            <v>'0409</v>
          </cell>
          <cell r="C1903"/>
          <cell r="D1903" t="str">
            <v>DIVERSOS</v>
          </cell>
          <cell r="E1903"/>
          <cell r="F1903"/>
          <cell r="G1903"/>
          <cell r="H1903"/>
        </row>
        <row r="1904">
          <cell r="A1904" t="str">
            <v>I040974</v>
          </cell>
          <cell r="B1904" t="str">
            <v>'040974</v>
          </cell>
          <cell r="C1904"/>
          <cell r="D1904" t="str">
            <v>ARMACAO SECUNDARIA 2 ESTRIBOS COM HASTE 16X150MM</v>
          </cell>
          <cell r="E1904" t="str">
            <v>UN</v>
          </cell>
          <cell r="F1904"/>
          <cell r="G1904">
            <v>62.9</v>
          </cell>
          <cell r="H1904"/>
        </row>
        <row r="1905">
          <cell r="A1905" t="str">
            <v>I'0410</v>
          </cell>
          <cell r="B1905" t="str">
            <v>'0410</v>
          </cell>
          <cell r="C1905"/>
          <cell r="D1905" t="str">
            <v>TRANSFORMADORES</v>
          </cell>
          <cell r="E1905"/>
          <cell r="F1905"/>
          <cell r="G1905"/>
          <cell r="H1905"/>
        </row>
        <row r="1906">
          <cell r="A1906" t="str">
            <v>I041054</v>
          </cell>
          <cell r="B1906" t="str">
            <v>'041054</v>
          </cell>
          <cell r="C1906"/>
          <cell r="D1906" t="str">
            <v>TRANSFOMADOR TRIFASICO A OLEO 225KVA - 15KV - 220/127V</v>
          </cell>
          <cell r="E1906" t="str">
            <v>UN</v>
          </cell>
          <cell r="F1906"/>
          <cell r="G1906">
            <v>37999.83</v>
          </cell>
          <cell r="H1906"/>
        </row>
        <row r="1907">
          <cell r="A1907" t="str">
            <v>I041055</v>
          </cell>
          <cell r="B1907" t="str">
            <v>'041055</v>
          </cell>
          <cell r="C1907"/>
          <cell r="D1907" t="str">
            <v>TRANSFOMADOR TRIFASICO A OLEO 75KVA - 15KV - 220/127V</v>
          </cell>
          <cell r="E1907" t="str">
            <v>UN</v>
          </cell>
          <cell r="F1907"/>
          <cell r="G1907">
            <v>19309.87</v>
          </cell>
          <cell r="H1907"/>
        </row>
        <row r="1908">
          <cell r="A1908" t="str">
            <v>I041056</v>
          </cell>
          <cell r="B1908" t="str">
            <v>'041056</v>
          </cell>
          <cell r="C1908"/>
          <cell r="D1908" t="str">
            <v>TRANSFOMADOR TRIFASICO A OLEO 150KVA - 15KV - 220/127V</v>
          </cell>
          <cell r="E1908" t="str">
            <v>UN</v>
          </cell>
          <cell r="F1908"/>
          <cell r="G1908">
            <v>29544.77</v>
          </cell>
          <cell r="H1908"/>
        </row>
        <row r="1909">
          <cell r="A1909" t="str">
            <v>I041058</v>
          </cell>
          <cell r="B1909" t="str">
            <v>'041058</v>
          </cell>
          <cell r="C1909"/>
          <cell r="D1909" t="str">
            <v>TRANSFOMADOR TRIFASICO A OLEO 112.5KVA - 15KV - 220/127V</v>
          </cell>
          <cell r="E1909" t="str">
            <v>UN</v>
          </cell>
          <cell r="F1909"/>
          <cell r="G1909">
            <v>24363.77</v>
          </cell>
          <cell r="H1909"/>
        </row>
        <row r="1910">
          <cell r="A1910" t="str">
            <v>I'0411</v>
          </cell>
          <cell r="B1910" t="str">
            <v>'0411</v>
          </cell>
          <cell r="C1910"/>
          <cell r="D1910" t="str">
            <v>PARA-RAIOS - ACESSORIOS</v>
          </cell>
          <cell r="E1910"/>
          <cell r="F1910"/>
          <cell r="G1910"/>
          <cell r="H1910"/>
        </row>
        <row r="1911">
          <cell r="A1911" t="str">
            <v>I041106</v>
          </cell>
          <cell r="B1911" t="str">
            <v>'041106</v>
          </cell>
          <cell r="C1911"/>
          <cell r="D1911" t="str">
            <v>TELA BELINOX, L=245MM/E=1,5MM INOX-TEL-754</v>
          </cell>
          <cell r="E1911" t="str">
            <v>M</v>
          </cell>
          <cell r="F1911"/>
          <cell r="G1911">
            <v>50.27</v>
          </cell>
          <cell r="H1911"/>
        </row>
        <row r="1912">
          <cell r="A1912" t="str">
            <v>I'0415</v>
          </cell>
          <cell r="B1912" t="str">
            <v>'0415</v>
          </cell>
          <cell r="C1912"/>
          <cell r="D1912" t="str">
            <v>QUADROS E CAIXAS ENTRADA/MEDIÇÃO</v>
          </cell>
          <cell r="E1912"/>
          <cell r="F1912"/>
          <cell r="G1912"/>
          <cell r="H1912"/>
        </row>
        <row r="1913">
          <cell r="A1913" t="str">
            <v>I041520</v>
          </cell>
          <cell r="B1913" t="str">
            <v>'041520</v>
          </cell>
          <cell r="C1913"/>
          <cell r="D1913" t="str">
            <v>CX PASS MET Nº6 "TELEBRAS" 120X120X15CM CH GALV</v>
          </cell>
          <cell r="E1913" t="str">
            <v>UN</v>
          </cell>
          <cell r="F1913"/>
          <cell r="G1913">
            <v>1368.08</v>
          </cell>
          <cell r="H1913"/>
        </row>
        <row r="1914">
          <cell r="A1914" t="str">
            <v>I041528</v>
          </cell>
          <cell r="B1914" t="str">
            <v>'041528</v>
          </cell>
          <cell r="C1914"/>
          <cell r="D1914" t="str">
            <v>QUADRO DIST EMBUTIR MET C/ BARRAMENTO TRIFASICO 18 CIRC - 100A C/ TRINCO</v>
          </cell>
          <cell r="E1914" t="str">
            <v>UN</v>
          </cell>
          <cell r="F1914"/>
          <cell r="G1914">
            <v>450.09</v>
          </cell>
          <cell r="H1914"/>
        </row>
        <row r="1915">
          <cell r="A1915" t="str">
            <v>I041530</v>
          </cell>
          <cell r="B1915" t="str">
            <v>'041530</v>
          </cell>
          <cell r="C1915"/>
          <cell r="D1915" t="str">
            <v>QUADRO DIST EMBUTIR MET C/ BARRAMENTO TRIFASICO 40 CIRC - 100A C/ TRINCO</v>
          </cell>
          <cell r="E1915" t="str">
            <v>UN</v>
          </cell>
          <cell r="F1915"/>
          <cell r="G1915">
            <v>673.31</v>
          </cell>
          <cell r="H1915"/>
        </row>
        <row r="1916">
          <cell r="A1916" t="str">
            <v>I041533</v>
          </cell>
          <cell r="B1916" t="str">
            <v>'041533</v>
          </cell>
          <cell r="C1916"/>
          <cell r="D1916" t="str">
            <v>QUADRO DIST EMBUTIR MET C/ BARRAMENTO TRIFASICO 24 CIRC - 100A C/ TRINCO</v>
          </cell>
          <cell r="E1916" t="str">
            <v>UN</v>
          </cell>
          <cell r="F1916"/>
          <cell r="G1916">
            <v>478.49</v>
          </cell>
          <cell r="H1916"/>
        </row>
        <row r="1917">
          <cell r="A1917" t="str">
            <v>I041536</v>
          </cell>
          <cell r="B1917" t="str">
            <v>'041536</v>
          </cell>
          <cell r="C1917"/>
          <cell r="D1917" t="str">
            <v>QUADRO DIST EMBUTIR MET C/ BARRAMENTO TRIFASICO 32 CIRC - 100A C/ TRINCO</v>
          </cell>
          <cell r="E1917" t="str">
            <v>UN</v>
          </cell>
          <cell r="F1917"/>
          <cell r="G1917">
            <v>549.51</v>
          </cell>
          <cell r="H1917"/>
        </row>
        <row r="1918">
          <cell r="A1918" t="str">
            <v>I041537</v>
          </cell>
          <cell r="B1918" t="str">
            <v>'041537</v>
          </cell>
          <cell r="C1918"/>
          <cell r="D1918" t="str">
            <v>QUADRO DIST EMBUTIR PVC 3 CIRC S/ BARRAMENTO C/ TRINCO</v>
          </cell>
          <cell r="E1918" t="str">
            <v>UN</v>
          </cell>
          <cell r="F1918"/>
          <cell r="G1918">
            <v>33.69</v>
          </cell>
          <cell r="H1918"/>
        </row>
        <row r="1919">
          <cell r="A1919" t="str">
            <v>I041542</v>
          </cell>
          <cell r="B1919" t="str">
            <v>'041542</v>
          </cell>
          <cell r="C1919"/>
          <cell r="D1919" t="str">
            <v>CAIXA PARA TRANSFORMADOR DE CORRENTE (TC) ATE 112,5KVA - 200:5A</v>
          </cell>
          <cell r="E1919" t="str">
            <v>UN</v>
          </cell>
          <cell r="F1919"/>
          <cell r="G1919">
            <v>773.5</v>
          </cell>
          <cell r="H1919"/>
        </row>
        <row r="1920">
          <cell r="A1920" t="str">
            <v>I041569</v>
          </cell>
          <cell r="B1920" t="str">
            <v>'041569</v>
          </cell>
          <cell r="C1920"/>
          <cell r="D1920" t="str">
            <v>CONJ CX MEDIDOR POLIFASICO P-980-005+CX DISJ P-940-003</v>
          </cell>
          <cell r="E1920" t="str">
            <v>UN</v>
          </cell>
          <cell r="F1920"/>
          <cell r="G1920">
            <v>258.04000000000002</v>
          </cell>
          <cell r="H1920"/>
        </row>
        <row r="1921">
          <cell r="A1921" t="str">
            <v>I041579</v>
          </cell>
          <cell r="B1921" t="str">
            <v>'041579</v>
          </cell>
          <cell r="C1921"/>
          <cell r="D1921" t="str">
            <v>CAIXA PARA TRANSFORMADOR DE CORRENTE (TC) 112,5 ATE 300KVA - 400:5A</v>
          </cell>
          <cell r="E1921" t="str">
            <v>UN</v>
          </cell>
          <cell r="F1921"/>
          <cell r="G1921">
            <v>1271.81</v>
          </cell>
          <cell r="H1921"/>
        </row>
        <row r="1922">
          <cell r="A1922" t="str">
            <v>I041588</v>
          </cell>
          <cell r="B1922" t="str">
            <v>'041588</v>
          </cell>
          <cell r="C1922"/>
          <cell r="D1922" t="str">
            <v>CAIXA PVC 4" X 4" - IP40 - TIGRE OU EQUIVALENTE</v>
          </cell>
          <cell r="E1922" t="str">
            <v>UN</v>
          </cell>
          <cell r="F1922"/>
          <cell r="G1922">
            <v>3.99</v>
          </cell>
          <cell r="H1922"/>
        </row>
        <row r="1923">
          <cell r="A1923" t="str">
            <v>I'0416</v>
          </cell>
          <cell r="B1923" t="str">
            <v>'0416</v>
          </cell>
          <cell r="C1923"/>
          <cell r="D1923" t="str">
            <v>QUADROS E CAIXAS (CONTINUAÇÃO)</v>
          </cell>
          <cell r="E1923"/>
          <cell r="F1923"/>
          <cell r="G1923"/>
          <cell r="H1923"/>
        </row>
        <row r="1924">
          <cell r="A1924" t="str">
            <v>I041667</v>
          </cell>
          <cell r="B1924" t="str">
            <v>'041667</v>
          </cell>
          <cell r="C1924"/>
          <cell r="D1924" t="str">
            <v>CAIXA PVC 3" X 3" TIGREFLEX - SEXTAVADA</v>
          </cell>
          <cell r="E1924" t="str">
            <v>UN</v>
          </cell>
          <cell r="F1924"/>
          <cell r="G1924">
            <v>5.64</v>
          </cell>
          <cell r="H1924"/>
        </row>
        <row r="1925">
          <cell r="A1925" t="str">
            <v>I'0417</v>
          </cell>
          <cell r="B1925" t="str">
            <v>'0417</v>
          </cell>
          <cell r="C1925"/>
          <cell r="D1925" t="str">
            <v>QUADROS E CAIXAS (CONTINUAÇÃO)</v>
          </cell>
          <cell r="E1925"/>
          <cell r="F1925"/>
          <cell r="G1925"/>
          <cell r="H1925"/>
        </row>
        <row r="1926">
          <cell r="A1926" t="str">
            <v>I041724</v>
          </cell>
          <cell r="B1926" t="str">
            <v>'041724</v>
          </cell>
          <cell r="C1926"/>
          <cell r="D1926" t="str">
            <v>QUADRO DIST EMBUTIR MET C/ BARRAMENTO TRIFASICO 16 CIRC - 100A C/ TRINCO</v>
          </cell>
          <cell r="E1926" t="str">
            <v>UN</v>
          </cell>
          <cell r="F1926"/>
          <cell r="G1926">
            <v>450.09</v>
          </cell>
          <cell r="H1926"/>
        </row>
        <row r="1927">
          <cell r="A1927" t="str">
            <v>I041726</v>
          </cell>
          <cell r="B1927" t="str">
            <v>'041726</v>
          </cell>
          <cell r="C1927"/>
          <cell r="D1927" t="str">
            <v>QUADRO DIST EMBUTIR MET C/ BARRAMENTO TRIFASICO 28 CIRC - 100A C/ TRINCO</v>
          </cell>
          <cell r="E1927" t="str">
            <v>UN</v>
          </cell>
          <cell r="F1927"/>
          <cell r="G1927">
            <v>498.59</v>
          </cell>
          <cell r="H1927"/>
        </row>
        <row r="1928">
          <cell r="A1928" t="str">
            <v>I'0418</v>
          </cell>
          <cell r="B1928" t="str">
            <v>'0418</v>
          </cell>
          <cell r="C1928"/>
          <cell r="D1928" t="str">
            <v>QUADROS E CAIXAS (CONTINUAÇÃO)</v>
          </cell>
          <cell r="E1928"/>
          <cell r="F1928"/>
          <cell r="G1928"/>
          <cell r="H1928"/>
        </row>
        <row r="1929">
          <cell r="A1929" t="str">
            <v>I041815</v>
          </cell>
          <cell r="B1929" t="str">
            <v>'041815</v>
          </cell>
          <cell r="C1929"/>
          <cell r="D1929" t="str">
            <v>QUADRO DIST EMBUTIR MET C/ BARRAMENTO TRIFASICO 44 CIRC - 150A C/ TRINCO</v>
          </cell>
          <cell r="E1929" t="str">
            <v>UN</v>
          </cell>
          <cell r="F1929"/>
          <cell r="G1929">
            <v>1267.4000000000001</v>
          </cell>
          <cell r="H1929"/>
        </row>
        <row r="1930">
          <cell r="A1930" t="str">
            <v>I041817</v>
          </cell>
          <cell r="B1930" t="str">
            <v>'041817</v>
          </cell>
          <cell r="C1930"/>
          <cell r="D1930" t="str">
            <v>QUADRO DIST EMBUTIR MET C/ BARRAMENTO TRIFASICO 54 CIRC - 100A C/ TRINCO</v>
          </cell>
          <cell r="E1930" t="str">
            <v>UN</v>
          </cell>
          <cell r="F1930"/>
          <cell r="G1930">
            <v>1244.27</v>
          </cell>
          <cell r="H1930"/>
        </row>
        <row r="1931">
          <cell r="A1931" t="str">
            <v>I041821</v>
          </cell>
          <cell r="B1931" t="str">
            <v>'041821</v>
          </cell>
          <cell r="C1931"/>
          <cell r="D1931" t="str">
            <v>QUADRO DIST EMBUTIR MET C/ BARRAMENTO TRIFASICO 44 CIRC - 100A C/ TRINCO</v>
          </cell>
          <cell r="E1931" t="str">
            <v>UN</v>
          </cell>
          <cell r="F1931"/>
          <cell r="G1931">
            <v>673.31</v>
          </cell>
          <cell r="H1931"/>
        </row>
        <row r="1932">
          <cell r="A1932" t="str">
            <v>I041860</v>
          </cell>
          <cell r="B1932" t="str">
            <v>'041860</v>
          </cell>
          <cell r="C1932"/>
          <cell r="D1932" t="str">
            <v>QUADRO DIST EMB MET 3F 56/40 CIRC DIN/UL - 225A</v>
          </cell>
          <cell r="E1932" t="str">
            <v>UN</v>
          </cell>
          <cell r="F1932"/>
          <cell r="G1932">
            <v>1327.43</v>
          </cell>
          <cell r="H1932"/>
        </row>
        <row r="1933">
          <cell r="A1933" t="str">
            <v>I041861</v>
          </cell>
          <cell r="B1933" t="str">
            <v>'041861</v>
          </cell>
          <cell r="C1933"/>
          <cell r="D1933" t="str">
            <v>CAIXA PASSAG. CH 18 C/TAMPA PARAF. 400X400X120MM</v>
          </cell>
          <cell r="E1933" t="str">
            <v>UN</v>
          </cell>
          <cell r="F1933"/>
          <cell r="G1933">
            <v>142.63999999999999</v>
          </cell>
          <cell r="H1933"/>
        </row>
        <row r="1934">
          <cell r="A1934" t="str">
            <v>I041866</v>
          </cell>
          <cell r="B1934" t="str">
            <v>'041866</v>
          </cell>
          <cell r="C1934"/>
          <cell r="D1934" t="str">
            <v>QUADRO DISTRIB EM PVC 12 CIRCUITOS - BARRAMENTO 100A</v>
          </cell>
          <cell r="E1934" t="str">
            <v>UN</v>
          </cell>
          <cell r="F1934"/>
          <cell r="G1934">
            <v>132.35</v>
          </cell>
          <cell r="H1934"/>
        </row>
        <row r="1935">
          <cell r="A1935" t="str">
            <v>I'0419</v>
          </cell>
          <cell r="B1935" t="str">
            <v>'0419</v>
          </cell>
          <cell r="C1935"/>
          <cell r="D1935" t="str">
            <v>QUADROS E CAIXAS (CONTINUAÇÃO)</v>
          </cell>
          <cell r="E1935"/>
          <cell r="F1935"/>
          <cell r="G1935"/>
          <cell r="H1935"/>
        </row>
        <row r="1936">
          <cell r="A1936" t="str">
            <v>I041962</v>
          </cell>
          <cell r="B1936" t="str">
            <v>'041962</v>
          </cell>
          <cell r="C1936"/>
          <cell r="D1936" t="str">
            <v>QUADRO DIST EMBUTIR MET C/ BARRAMENTO TRIFASICO 34 CIRC - 100A C/ TRINCO</v>
          </cell>
          <cell r="E1936" t="str">
            <v>UN</v>
          </cell>
          <cell r="F1936"/>
          <cell r="G1936">
            <v>549.51</v>
          </cell>
          <cell r="H1936"/>
        </row>
        <row r="1937">
          <cell r="A1937" t="str">
            <v>I'0420</v>
          </cell>
          <cell r="B1937" t="str">
            <v>'0420</v>
          </cell>
          <cell r="C1937"/>
          <cell r="D1937" t="str">
            <v>ELETRODUTOS (AÇO ESMALTADO E CONEXÕES)</v>
          </cell>
          <cell r="E1937"/>
          <cell r="F1937"/>
          <cell r="G1937"/>
          <cell r="H1937"/>
        </row>
        <row r="1938">
          <cell r="A1938" t="str">
            <v>I042047</v>
          </cell>
          <cell r="B1938" t="str">
            <v>'042047</v>
          </cell>
          <cell r="C1938"/>
          <cell r="D1938" t="str">
            <v>ELETRODUTO GALVANIZADO ZINCADO 6"</v>
          </cell>
          <cell r="E1938" t="str">
            <v>M</v>
          </cell>
          <cell r="F1938"/>
          <cell r="G1938">
            <v>595</v>
          </cell>
          <cell r="H1938"/>
        </row>
        <row r="1939">
          <cell r="A1939" t="str">
            <v>I042051</v>
          </cell>
          <cell r="B1939" t="str">
            <v>'042051</v>
          </cell>
          <cell r="C1939"/>
          <cell r="D1939" t="str">
            <v>ELETRODUTO GALVANIZADO ZINCADO LEVE - 2.1/2"</v>
          </cell>
          <cell r="E1939" t="str">
            <v>M</v>
          </cell>
          <cell r="F1939"/>
          <cell r="G1939">
            <v>61.35</v>
          </cell>
          <cell r="H1939"/>
        </row>
        <row r="1940">
          <cell r="A1940" t="str">
            <v>I042052</v>
          </cell>
          <cell r="B1940" t="str">
            <v>'042052</v>
          </cell>
          <cell r="C1940"/>
          <cell r="D1940" t="str">
            <v>ELETRODUTO GALVANIZADO ZINCADO 4"</v>
          </cell>
          <cell r="E1940" t="str">
            <v>M</v>
          </cell>
          <cell r="F1940"/>
          <cell r="G1940">
            <v>110.05</v>
          </cell>
          <cell r="H1940"/>
        </row>
        <row r="1941">
          <cell r="A1941" t="str">
            <v>I042087</v>
          </cell>
          <cell r="B1941" t="str">
            <v>'042087</v>
          </cell>
          <cell r="C1941"/>
          <cell r="D1941" t="str">
            <v>CURVA 90º PARA ELETRODUTO GALVANIZADO ZINCADO 3"</v>
          </cell>
          <cell r="E1941" t="str">
            <v>UN</v>
          </cell>
          <cell r="F1941"/>
          <cell r="G1941">
            <v>120.56</v>
          </cell>
          <cell r="H1941"/>
        </row>
        <row r="1942">
          <cell r="A1942" t="str">
            <v>I042090</v>
          </cell>
          <cell r="B1942" t="str">
            <v>'042090</v>
          </cell>
          <cell r="C1942"/>
          <cell r="D1942" t="str">
            <v>ELETRODUTO GALVANIZADO ZINCADO 3"</v>
          </cell>
          <cell r="E1942" t="str">
            <v>M</v>
          </cell>
          <cell r="F1942"/>
          <cell r="G1942">
            <v>76.44</v>
          </cell>
          <cell r="H1942"/>
        </row>
        <row r="1943">
          <cell r="A1943" t="str">
            <v>I042091</v>
          </cell>
          <cell r="B1943" t="str">
            <v>'042091</v>
          </cell>
          <cell r="C1943"/>
          <cell r="D1943" t="str">
            <v>REDUÇÃO DE FERRO GALVANIZADO Ø 50X32MM (2X1 1/4")</v>
          </cell>
          <cell r="E1943" t="str">
            <v>UN</v>
          </cell>
          <cell r="F1943"/>
          <cell r="G1943">
            <v>27.53</v>
          </cell>
          <cell r="H1943"/>
        </row>
        <row r="1944">
          <cell r="A1944" t="str">
            <v>I'0423</v>
          </cell>
          <cell r="B1944" t="str">
            <v>'0423</v>
          </cell>
          <cell r="C1944"/>
          <cell r="D1944" t="str">
            <v>CAIXAS DE PASSAGEM E ECONDULETES (CONTINUAÇÃO)</v>
          </cell>
          <cell r="E1944"/>
          <cell r="F1944"/>
          <cell r="G1944"/>
          <cell r="H1944"/>
        </row>
        <row r="1945">
          <cell r="A1945" t="str">
            <v>I042301</v>
          </cell>
          <cell r="B1945" t="str">
            <v>'042301</v>
          </cell>
          <cell r="C1945"/>
          <cell r="D1945" t="str">
            <v>CONDULETE ALUMINIO SEM ROSCA, TIPO 'B' DIAMETRO 3/4" C/ TAMPA C/ VEDACAO</v>
          </cell>
          <cell r="E1945" t="str">
            <v>UN</v>
          </cell>
          <cell r="F1945"/>
          <cell r="G1945">
            <v>15.86</v>
          </cell>
          <cell r="H1945"/>
        </row>
        <row r="1946">
          <cell r="A1946" t="str">
            <v>I042302</v>
          </cell>
          <cell r="B1946" t="str">
            <v>'042302</v>
          </cell>
          <cell r="C1946"/>
          <cell r="D1946" t="str">
            <v>CONDULETE ALUMINIO SEM ROSCA TIPO 'LR' DIAM 3/4" C/ TAMPA C/ VEDACAO</v>
          </cell>
          <cell r="E1946" t="str">
            <v>UN</v>
          </cell>
          <cell r="F1946"/>
          <cell r="G1946">
            <v>14.38</v>
          </cell>
          <cell r="H1946"/>
        </row>
        <row r="1947">
          <cell r="A1947" t="str">
            <v>I042303</v>
          </cell>
          <cell r="B1947" t="str">
            <v>'042303</v>
          </cell>
          <cell r="C1947"/>
          <cell r="D1947" t="str">
            <v>CONDULETE ALUMINIO SEM ROSCA TIPO 'X' DIAM 3/4" C/ TAMPA COM VEDACAO</v>
          </cell>
          <cell r="E1947" t="str">
            <v>UN</v>
          </cell>
          <cell r="F1947"/>
          <cell r="G1947">
            <v>17.43</v>
          </cell>
          <cell r="H1947"/>
        </row>
        <row r="1948">
          <cell r="A1948" t="str">
            <v>I'0425</v>
          </cell>
          <cell r="B1948" t="str">
            <v>'0425</v>
          </cell>
          <cell r="C1948"/>
          <cell r="D1948" t="str">
            <v>ELETRODUTOS (PVC RIGIDO E CONEXÕES)</v>
          </cell>
          <cell r="E1948"/>
          <cell r="F1948"/>
          <cell r="G1948"/>
          <cell r="H1948"/>
        </row>
        <row r="1949">
          <cell r="A1949" t="str">
            <v>I042501</v>
          </cell>
          <cell r="B1949" t="str">
            <v>'042501</v>
          </cell>
          <cell r="C1949"/>
          <cell r="D1949" t="str">
            <v>ELETRODUTO DE PVC RIGIDO 1/2" - ROSCAVEL SEM LUVA</v>
          </cell>
          <cell r="E1949" t="str">
            <v>M</v>
          </cell>
          <cell r="F1949"/>
          <cell r="G1949">
            <v>3.02</v>
          </cell>
          <cell r="H1949"/>
        </row>
        <row r="1950">
          <cell r="A1950" t="str">
            <v>I042502</v>
          </cell>
          <cell r="B1950" t="str">
            <v>'042502</v>
          </cell>
          <cell r="C1950"/>
          <cell r="D1950" t="str">
            <v>ELETRODUTO DE PVC RIGIDO 3/4" - ROSCAVEL SEM LUVA</v>
          </cell>
          <cell r="E1950" t="str">
            <v>M</v>
          </cell>
          <cell r="F1950"/>
          <cell r="G1950">
            <v>3.96</v>
          </cell>
          <cell r="H1950"/>
        </row>
        <row r="1951">
          <cell r="A1951" t="str">
            <v>I042503</v>
          </cell>
          <cell r="B1951" t="str">
            <v>'042503</v>
          </cell>
          <cell r="C1951"/>
          <cell r="D1951" t="str">
            <v>ELETRODUTO DE PVC RIGIDO 1" - ROSCAVEL SEM LUVA</v>
          </cell>
          <cell r="E1951" t="str">
            <v>M</v>
          </cell>
          <cell r="F1951"/>
          <cell r="G1951">
            <v>5.38</v>
          </cell>
          <cell r="H1951"/>
        </row>
        <row r="1952">
          <cell r="A1952" t="str">
            <v>I042504</v>
          </cell>
          <cell r="B1952" t="str">
            <v>'042504</v>
          </cell>
          <cell r="C1952"/>
          <cell r="D1952" t="str">
            <v>ELETRODUTO DE PVC RIGIDO 1 1/4" - ROSCAVEL SEM LUVA</v>
          </cell>
          <cell r="E1952" t="str">
            <v>M</v>
          </cell>
          <cell r="F1952"/>
          <cell r="G1952">
            <v>8.35</v>
          </cell>
          <cell r="H1952"/>
        </row>
        <row r="1953">
          <cell r="A1953" t="str">
            <v>I042505</v>
          </cell>
          <cell r="B1953" t="str">
            <v>'042505</v>
          </cell>
          <cell r="C1953"/>
          <cell r="D1953" t="str">
            <v>ELETRODUTO DE PVC RIGIDO 1 1/2" - ROSCAVEL SEM LUVA</v>
          </cell>
          <cell r="E1953" t="str">
            <v>M</v>
          </cell>
          <cell r="F1953"/>
          <cell r="G1953">
            <v>10.49</v>
          </cell>
          <cell r="H1953"/>
        </row>
        <row r="1954">
          <cell r="A1954" t="str">
            <v>I042506</v>
          </cell>
          <cell r="B1954" t="str">
            <v>'042506</v>
          </cell>
          <cell r="C1954"/>
          <cell r="D1954" t="str">
            <v>ELETRODUTO DE PVC RIGIDO 2" - ROSCAVEL SEM LUVA</v>
          </cell>
          <cell r="E1954" t="str">
            <v>M</v>
          </cell>
          <cell r="F1954"/>
          <cell r="G1954">
            <v>13.35</v>
          </cell>
          <cell r="H1954"/>
        </row>
        <row r="1955">
          <cell r="A1955" t="str">
            <v>I042508</v>
          </cell>
          <cell r="B1955" t="str">
            <v>'042508</v>
          </cell>
          <cell r="C1955"/>
          <cell r="D1955" t="str">
            <v>ELETRODUTO DE PVC RIGIDO 3" - ROSCAVEL SEM LUVA</v>
          </cell>
          <cell r="E1955" t="str">
            <v>M</v>
          </cell>
          <cell r="F1955"/>
          <cell r="G1955">
            <v>31.91</v>
          </cell>
          <cell r="H1955"/>
        </row>
        <row r="1956">
          <cell r="A1956" t="str">
            <v>I042509</v>
          </cell>
          <cell r="B1956" t="str">
            <v>'042509</v>
          </cell>
          <cell r="C1956"/>
          <cell r="D1956" t="str">
            <v>ELETRODUTO DE PVC RIGIDO 4" - ROSCAVEL SEM LUVA</v>
          </cell>
          <cell r="E1956" t="str">
            <v>M</v>
          </cell>
          <cell r="F1956"/>
          <cell r="G1956">
            <v>48.54</v>
          </cell>
          <cell r="H1956"/>
        </row>
        <row r="1957">
          <cell r="A1957" t="str">
            <v>I042511</v>
          </cell>
          <cell r="B1957" t="str">
            <v>'042511</v>
          </cell>
          <cell r="C1957"/>
          <cell r="D1957" t="str">
            <v>CURVA DE PVC RIGIDO PARA ELETRODUTO DE 3/4"</v>
          </cell>
          <cell r="E1957" t="str">
            <v>UN</v>
          </cell>
          <cell r="F1957"/>
          <cell r="G1957">
            <v>4.6500000000000004</v>
          </cell>
          <cell r="H1957"/>
        </row>
        <row r="1958">
          <cell r="A1958" t="str">
            <v>I042521</v>
          </cell>
          <cell r="B1958" t="str">
            <v>'042521</v>
          </cell>
          <cell r="C1958"/>
          <cell r="D1958" t="str">
            <v>LUVA DE PVC RIGIDO PARA ELETRODUTO 3/4"</v>
          </cell>
          <cell r="E1958" t="str">
            <v>UN</v>
          </cell>
          <cell r="F1958"/>
          <cell r="G1958">
            <v>1.86</v>
          </cell>
          <cell r="H1958"/>
        </row>
        <row r="1959">
          <cell r="A1959" t="str">
            <v>I042529</v>
          </cell>
          <cell r="B1959" t="str">
            <v>'042529</v>
          </cell>
          <cell r="C1959"/>
          <cell r="D1959" t="str">
            <v>ELETRODUTO CONDULETE PVC 3/4" APARENTE TIGRE/SIM.</v>
          </cell>
          <cell r="E1959" t="str">
            <v>M</v>
          </cell>
          <cell r="F1959"/>
          <cell r="G1959">
            <v>7.11</v>
          </cell>
          <cell r="H1959"/>
        </row>
        <row r="1960">
          <cell r="A1960" t="str">
            <v>I042530</v>
          </cell>
          <cell r="B1960" t="str">
            <v>'042530</v>
          </cell>
          <cell r="C1960"/>
          <cell r="D1960" t="str">
            <v>NIPLE PVC PARA ELETRODUTO 3"</v>
          </cell>
          <cell r="E1960" t="str">
            <v>UN</v>
          </cell>
          <cell r="F1960"/>
          <cell r="G1960">
            <v>50.49</v>
          </cell>
          <cell r="H1960"/>
        </row>
        <row r="1961">
          <cell r="A1961" t="str">
            <v>I042535</v>
          </cell>
          <cell r="B1961" t="str">
            <v>'042535</v>
          </cell>
          <cell r="C1961"/>
          <cell r="D1961" t="str">
            <v>CANALETA SISTEMA X PIAL LEGRAND OU SIMILAR</v>
          </cell>
          <cell r="E1961" t="str">
            <v>M</v>
          </cell>
          <cell r="F1961"/>
          <cell r="G1961">
            <v>4.4000000000000004</v>
          </cell>
          <cell r="H1961"/>
        </row>
        <row r="1962">
          <cell r="A1962" t="str">
            <v>I042546</v>
          </cell>
          <cell r="B1962" t="str">
            <v>'042546</v>
          </cell>
          <cell r="C1962"/>
          <cell r="D1962" t="str">
            <v>ELETRODUTO CONDULETE PVC 1" APARENTE TIGRE E EQUIV</v>
          </cell>
          <cell r="E1962" t="str">
            <v>M</v>
          </cell>
          <cell r="F1962"/>
          <cell r="G1962">
            <v>9.84</v>
          </cell>
          <cell r="H1962"/>
        </row>
        <row r="1963">
          <cell r="A1963" t="str">
            <v>I042548</v>
          </cell>
          <cell r="B1963" t="str">
            <v>'042548</v>
          </cell>
          <cell r="C1963"/>
          <cell r="D1963" t="str">
            <v>ELETRODUTO DE PVC RIGIDO 6"</v>
          </cell>
          <cell r="E1963" t="str">
            <v>M</v>
          </cell>
          <cell r="F1963"/>
          <cell r="G1963">
            <v>169.17</v>
          </cell>
          <cell r="H1963"/>
        </row>
        <row r="1964">
          <cell r="A1964" t="str">
            <v>I042552</v>
          </cell>
          <cell r="B1964" t="str">
            <v>'042552</v>
          </cell>
          <cell r="C1964"/>
          <cell r="D1964" t="str">
            <v>ACABAMENTO PARA CANALETA SISTEMA X PIAL - FINA</v>
          </cell>
          <cell r="E1964" t="str">
            <v>UN</v>
          </cell>
          <cell r="F1964"/>
          <cell r="G1964">
            <v>4.17</v>
          </cell>
          <cell r="H1964"/>
        </row>
        <row r="1965">
          <cell r="A1965" t="str">
            <v>I042558</v>
          </cell>
          <cell r="B1965" t="str">
            <v>'042558</v>
          </cell>
          <cell r="C1965"/>
          <cell r="D1965" t="str">
            <v>CANALETA DE DISTRIBUICAO 20X10CM COMPRIMENTO 2,00 M, COM TAMPA, SEM ADESIVO E COM DIVISORIAS, REF. 308 01X LEGRAND SISTEMA X OU EQUIVALENTE</v>
          </cell>
          <cell r="E1965" t="str">
            <v>UN</v>
          </cell>
          <cell r="F1965"/>
          <cell r="G1965">
            <v>8.7899999999999991</v>
          </cell>
          <cell r="H1965"/>
        </row>
        <row r="1966">
          <cell r="A1966" t="str">
            <v>I042565</v>
          </cell>
          <cell r="B1966" t="str">
            <v>'042565</v>
          </cell>
          <cell r="C1966"/>
          <cell r="D1966" t="str">
            <v>ELETRODUTO FLEXIVEL CORRUGADO 3/4" PVC TIGREFLEX</v>
          </cell>
          <cell r="E1966" t="str">
            <v>M</v>
          </cell>
          <cell r="F1966"/>
          <cell r="G1966">
            <v>2.0299999999999998</v>
          </cell>
          <cell r="H1966"/>
        </row>
        <row r="1967">
          <cell r="A1967" t="str">
            <v>I042588</v>
          </cell>
          <cell r="B1967" t="str">
            <v>'042588</v>
          </cell>
          <cell r="C1967"/>
          <cell r="D1967" t="str">
            <v>ELETRODUTO FLEXIVEL CORRUGADO 1" PVC TIGREFLEX</v>
          </cell>
          <cell r="E1967" t="str">
            <v>M</v>
          </cell>
          <cell r="F1967"/>
          <cell r="G1967">
            <v>3.17</v>
          </cell>
          <cell r="H1967"/>
        </row>
        <row r="1968">
          <cell r="A1968" t="str">
            <v>I'0426</v>
          </cell>
          <cell r="B1968" t="str">
            <v>'0426</v>
          </cell>
          <cell r="C1968"/>
          <cell r="D1968" t="str">
            <v>ELETRODUTOS (PVC RIGIDO E CONEXÕES) - CONTINUAÇÃO</v>
          </cell>
          <cell r="E1968"/>
          <cell r="F1968"/>
          <cell r="G1968"/>
          <cell r="H1968"/>
        </row>
        <row r="1969">
          <cell r="A1969" t="str">
            <v>I042636</v>
          </cell>
          <cell r="B1969" t="str">
            <v>'042636</v>
          </cell>
          <cell r="C1969"/>
          <cell r="D1969" t="str">
            <v>DUTO CORRUGADO DE PEAD COR PRETA 6"</v>
          </cell>
          <cell r="E1969" t="str">
            <v>M</v>
          </cell>
          <cell r="F1969"/>
          <cell r="G1969">
            <v>29.89</v>
          </cell>
          <cell r="H1969"/>
        </row>
        <row r="1970">
          <cell r="A1970" t="str">
            <v>I042673</v>
          </cell>
          <cell r="B1970" t="str">
            <v>'042673</v>
          </cell>
          <cell r="C1970"/>
          <cell r="D1970" t="str">
            <v>DUTO CORRUGADO DE PEAD COR PRETA 1 1/2"</v>
          </cell>
          <cell r="E1970" t="str">
            <v>M</v>
          </cell>
          <cell r="F1970"/>
          <cell r="G1970">
            <v>4.3099999999999996</v>
          </cell>
          <cell r="H1970"/>
        </row>
        <row r="1971">
          <cell r="A1971" t="str">
            <v>I042674</v>
          </cell>
          <cell r="B1971" t="str">
            <v>'042674</v>
          </cell>
          <cell r="C1971"/>
          <cell r="D1971" t="str">
            <v>DUTO CORRUGADO DE PEAD COR PRETA 2"</v>
          </cell>
          <cell r="E1971" t="str">
            <v>M</v>
          </cell>
          <cell r="F1971"/>
          <cell r="G1971">
            <v>5.0199999999999996</v>
          </cell>
          <cell r="H1971"/>
        </row>
        <row r="1972">
          <cell r="A1972" t="str">
            <v>I042690</v>
          </cell>
          <cell r="B1972" t="str">
            <v>'042690</v>
          </cell>
          <cell r="C1972"/>
          <cell r="D1972" t="str">
            <v>DUTO CORRUGADO DE PEAD COR PRETA 4"</v>
          </cell>
          <cell r="E1972" t="str">
            <v>M</v>
          </cell>
          <cell r="F1972"/>
          <cell r="G1972">
            <v>11.22</v>
          </cell>
          <cell r="H1972"/>
        </row>
        <row r="1973">
          <cell r="A1973" t="str">
            <v>I'0427</v>
          </cell>
          <cell r="B1973" t="str">
            <v>'0427</v>
          </cell>
          <cell r="C1973"/>
          <cell r="D1973" t="str">
            <v>ELETRODUTOS (PVC RIG/FLEX E CONEXOES - CONT</v>
          </cell>
          <cell r="E1973"/>
          <cell r="F1973"/>
          <cell r="G1973"/>
          <cell r="H1973"/>
        </row>
        <row r="1974">
          <cell r="A1974" t="str">
            <v>I042701</v>
          </cell>
          <cell r="B1974" t="str">
            <v>'042701</v>
          </cell>
          <cell r="C1974"/>
          <cell r="D1974" t="str">
            <v>DUTO CORRUGADO DE PEAD COR PRETA 3"</v>
          </cell>
          <cell r="E1974" t="str">
            <v>M</v>
          </cell>
          <cell r="F1974"/>
          <cell r="G1974">
            <v>8.1</v>
          </cell>
          <cell r="H1974"/>
        </row>
        <row r="1975">
          <cell r="A1975" t="str">
            <v>I042717</v>
          </cell>
          <cell r="B1975" t="str">
            <v>'042717</v>
          </cell>
          <cell r="C1975"/>
          <cell r="D1975" t="str">
            <v>DUTO CORRUGADO DE PEAD COR PRETA 1 1/4"</v>
          </cell>
          <cell r="E1975" t="str">
            <v>M</v>
          </cell>
          <cell r="F1975"/>
          <cell r="G1975">
            <v>2.95</v>
          </cell>
          <cell r="H1975"/>
        </row>
        <row r="1976">
          <cell r="A1976" t="str">
            <v>I'0429</v>
          </cell>
          <cell r="B1976" t="str">
            <v>'0429</v>
          </cell>
          <cell r="C1976"/>
          <cell r="D1976" t="str">
            <v>CAIXAS DE PASSAGEM E CONDULETES</v>
          </cell>
          <cell r="E1976"/>
          <cell r="F1976"/>
          <cell r="G1976"/>
          <cell r="H1976"/>
        </row>
        <row r="1977">
          <cell r="A1977" t="str">
            <v>I042906</v>
          </cell>
          <cell r="B1977" t="str">
            <v>'042906</v>
          </cell>
          <cell r="C1977"/>
          <cell r="D1977" t="str">
            <v>CAIXA PVC OCTOGONAL 4X4" COM FUNDO MÓVEL - TIGRE OU EQUIVALENTE</v>
          </cell>
          <cell r="E1977" t="str">
            <v>UN</v>
          </cell>
          <cell r="F1977"/>
          <cell r="G1977">
            <v>6.46</v>
          </cell>
          <cell r="H1977"/>
        </row>
        <row r="1978">
          <cell r="A1978" t="str">
            <v>I'0430</v>
          </cell>
          <cell r="B1978" t="str">
            <v>'0430</v>
          </cell>
          <cell r="C1978"/>
          <cell r="D1978" t="str">
            <v>FIOS E CABOS</v>
          </cell>
          <cell r="E1978"/>
          <cell r="F1978"/>
          <cell r="G1978"/>
          <cell r="H1978"/>
        </row>
        <row r="1979">
          <cell r="A1979" t="str">
            <v>I043004</v>
          </cell>
          <cell r="B1979" t="str">
            <v>'043004</v>
          </cell>
          <cell r="C1979"/>
          <cell r="D1979" t="str">
            <v>CABO FLEX ISOL. TERMOPLAST. 750V - 1,5 MM2 - 70º</v>
          </cell>
          <cell r="E1979" t="str">
            <v>M</v>
          </cell>
          <cell r="F1979"/>
          <cell r="G1979">
            <v>1.76</v>
          </cell>
          <cell r="H1979"/>
        </row>
        <row r="1980">
          <cell r="A1980" t="str">
            <v>I043005</v>
          </cell>
          <cell r="B1980" t="str">
            <v>'043005</v>
          </cell>
          <cell r="C1980"/>
          <cell r="D1980" t="str">
            <v>CABO FLEX ISOL. TERMOPLAST. 750V - 2,50 MM2 - 70º</v>
          </cell>
          <cell r="E1980" t="str">
            <v>M</v>
          </cell>
          <cell r="F1980"/>
          <cell r="G1980">
            <v>2.79</v>
          </cell>
          <cell r="H1980"/>
        </row>
        <row r="1981">
          <cell r="A1981" t="str">
            <v>I043006</v>
          </cell>
          <cell r="B1981" t="str">
            <v>'043006</v>
          </cell>
          <cell r="C1981"/>
          <cell r="D1981" t="str">
            <v>CABO FLEX ISOL. TERMOPLAST. 750V - 4,00 MM2 - 70º</v>
          </cell>
          <cell r="E1981" t="str">
            <v>M</v>
          </cell>
          <cell r="F1981"/>
          <cell r="G1981">
            <v>4.79</v>
          </cell>
          <cell r="H1981"/>
        </row>
        <row r="1982">
          <cell r="A1982" t="str">
            <v>I043007</v>
          </cell>
          <cell r="B1982" t="str">
            <v>'043007</v>
          </cell>
          <cell r="C1982"/>
          <cell r="D1982" t="str">
            <v>CABO FLEX ISOL. TERMOPLAST. 750V - 6,00 MM2 - 70º</v>
          </cell>
          <cell r="E1982" t="str">
            <v>M</v>
          </cell>
          <cell r="F1982"/>
          <cell r="G1982">
            <v>6.62</v>
          </cell>
          <cell r="H1982"/>
        </row>
        <row r="1983">
          <cell r="A1983" t="str">
            <v>I043009</v>
          </cell>
          <cell r="B1983" t="str">
            <v>'043009</v>
          </cell>
          <cell r="C1983"/>
          <cell r="D1983" t="str">
            <v>CABO FLEX ISOL. TERMOPLAST. 0,6/1KV - 95MM2 - 90º HEPR</v>
          </cell>
          <cell r="E1983" t="str">
            <v>M</v>
          </cell>
          <cell r="F1983"/>
          <cell r="G1983">
            <v>114.44</v>
          </cell>
          <cell r="H1983"/>
        </row>
        <row r="1984">
          <cell r="A1984" t="str">
            <v>I043015</v>
          </cell>
          <cell r="B1984" t="str">
            <v>'043015</v>
          </cell>
          <cell r="C1984"/>
          <cell r="D1984" t="str">
            <v>CABO FLEX ISOL. TERMOPLAST. 750V - 16MM2 - 70º</v>
          </cell>
          <cell r="E1984" t="str">
            <v>M</v>
          </cell>
          <cell r="F1984"/>
          <cell r="G1984">
            <v>18.84</v>
          </cell>
          <cell r="H1984"/>
        </row>
        <row r="1985">
          <cell r="A1985" t="str">
            <v>I043016</v>
          </cell>
          <cell r="B1985" t="str">
            <v>'043016</v>
          </cell>
          <cell r="C1985"/>
          <cell r="D1985" t="str">
            <v>CABO FLEX ISOL. TERMOPLAST. 750V - 25MM2 - 70º</v>
          </cell>
          <cell r="E1985" t="str">
            <v>M</v>
          </cell>
          <cell r="F1985"/>
          <cell r="G1985">
            <v>29.66</v>
          </cell>
          <cell r="H1985"/>
        </row>
        <row r="1986">
          <cell r="A1986" t="str">
            <v>I043023</v>
          </cell>
          <cell r="B1986" t="str">
            <v>'043023</v>
          </cell>
          <cell r="C1986"/>
          <cell r="D1986" t="str">
            <v>CABO FLEX ISOL. TERMOPLAST. 0,6/1KV - 185MM2 - 90º HEPR</v>
          </cell>
          <cell r="E1986" t="str">
            <v>M</v>
          </cell>
          <cell r="F1986"/>
          <cell r="G1986">
            <v>222.08</v>
          </cell>
          <cell r="H1986"/>
        </row>
        <row r="1987">
          <cell r="A1987" t="str">
            <v>I043036</v>
          </cell>
          <cell r="B1987" t="str">
            <v>'043036</v>
          </cell>
          <cell r="C1987"/>
          <cell r="D1987" t="str">
            <v>CABO DE COBRE NU TEMPERA MEIO DURA 6MM2 - CLASSE 1</v>
          </cell>
          <cell r="E1987" t="str">
            <v>M</v>
          </cell>
          <cell r="F1987"/>
          <cell r="G1987">
            <v>9.6999999999999993</v>
          </cell>
          <cell r="H1987"/>
        </row>
        <row r="1988">
          <cell r="A1988" t="str">
            <v>I043038</v>
          </cell>
          <cell r="B1988" t="str">
            <v>'043038</v>
          </cell>
          <cell r="C1988"/>
          <cell r="D1988" t="str">
            <v>CABO DE COBRE NU TEMPERA MEIO DURA 16 MM2 - CLASSE 2A</v>
          </cell>
          <cell r="E1988" t="str">
            <v>M</v>
          </cell>
          <cell r="F1988"/>
          <cell r="G1988">
            <v>22.53</v>
          </cell>
          <cell r="H1988"/>
        </row>
        <row r="1989">
          <cell r="A1989" t="str">
            <v>I043039</v>
          </cell>
          <cell r="B1989" t="str">
            <v>'043039</v>
          </cell>
          <cell r="C1989"/>
          <cell r="D1989" t="str">
            <v>CABO DE COBRE NU TEMPERA MEIO DURA 10 MM2 - CLASSE 2A</v>
          </cell>
          <cell r="E1989" t="str">
            <v>M</v>
          </cell>
          <cell r="F1989"/>
          <cell r="G1989">
            <v>13.26</v>
          </cell>
          <cell r="H1989"/>
        </row>
        <row r="1990">
          <cell r="A1990" t="str">
            <v>I043040</v>
          </cell>
          <cell r="B1990" t="str">
            <v>'043040</v>
          </cell>
          <cell r="C1990"/>
          <cell r="D1990" t="str">
            <v>CABO COBRE NU TEMPERA MEIO DURA 25MM2 - CLASSE 2A</v>
          </cell>
          <cell r="E1990" t="str">
            <v>M</v>
          </cell>
          <cell r="F1990"/>
          <cell r="G1990">
            <v>29.61</v>
          </cell>
          <cell r="H1990"/>
        </row>
        <row r="1991">
          <cell r="A1991" t="str">
            <v>I043041</v>
          </cell>
          <cell r="B1991" t="str">
            <v>'043041</v>
          </cell>
          <cell r="C1991"/>
          <cell r="D1991" t="str">
            <v>CABO COBRE NU TEMPERA MEIO DURA 35MM2 - CLASSE 2A</v>
          </cell>
          <cell r="E1991" t="str">
            <v>M</v>
          </cell>
          <cell r="F1991"/>
          <cell r="G1991">
            <v>40.64</v>
          </cell>
          <cell r="H1991"/>
        </row>
        <row r="1992">
          <cell r="A1992" t="str">
            <v>I043044</v>
          </cell>
          <cell r="B1992" t="str">
            <v>'043044</v>
          </cell>
          <cell r="C1992"/>
          <cell r="D1992" t="str">
            <v>CABO COBRE NU TEMPERA MEIO DURA 50MM2 - CLASSE 2A</v>
          </cell>
          <cell r="E1992" t="str">
            <v>M</v>
          </cell>
          <cell r="F1992"/>
          <cell r="G1992">
            <v>63.75</v>
          </cell>
          <cell r="H1992"/>
        </row>
        <row r="1993">
          <cell r="A1993" t="str">
            <v>I043055</v>
          </cell>
          <cell r="B1993" t="str">
            <v>'043055</v>
          </cell>
          <cell r="C1993"/>
          <cell r="D1993" t="str">
            <v>CABO TELEFONICO CI C/ 30 PARES Ø 50 MM</v>
          </cell>
          <cell r="E1993" t="str">
            <v>M</v>
          </cell>
          <cell r="F1993"/>
          <cell r="G1993">
            <v>21.79</v>
          </cell>
          <cell r="H1993"/>
        </row>
        <row r="1994">
          <cell r="A1994" t="str">
            <v>I043059</v>
          </cell>
          <cell r="B1994" t="str">
            <v>'043059</v>
          </cell>
          <cell r="C1994"/>
          <cell r="D1994" t="str">
            <v>CABO FLEX ISOL. TERMOPLAST. 0,6/1KV - 16MM2 - 90º HEPR</v>
          </cell>
          <cell r="E1994" t="str">
            <v>M</v>
          </cell>
          <cell r="F1994"/>
          <cell r="G1994">
            <v>19.27</v>
          </cell>
          <cell r="H1994"/>
        </row>
        <row r="1995">
          <cell r="A1995" t="str">
            <v>I'0431</v>
          </cell>
          <cell r="B1995" t="str">
            <v>'0431</v>
          </cell>
          <cell r="C1995"/>
          <cell r="D1995" t="str">
            <v>FIOS E CABOS (CONTINUAÇÃO)</v>
          </cell>
          <cell r="E1995"/>
          <cell r="F1995"/>
          <cell r="G1995"/>
          <cell r="H1995"/>
        </row>
        <row r="1996">
          <cell r="A1996" t="str">
            <v>I043113</v>
          </cell>
          <cell r="B1996" t="str">
            <v>'043113</v>
          </cell>
          <cell r="C1996"/>
          <cell r="D1996" t="str">
            <v>CABO COBRE UNIPOLAR 25 MM2 ISOLAMENTO 15KV</v>
          </cell>
          <cell r="E1996" t="str">
            <v>M</v>
          </cell>
          <cell r="F1996"/>
          <cell r="G1996">
            <v>77.010000000000005</v>
          </cell>
          <cell r="H1996"/>
        </row>
        <row r="1997">
          <cell r="A1997" t="str">
            <v>I043127</v>
          </cell>
          <cell r="B1997" t="str">
            <v>'043127</v>
          </cell>
          <cell r="C1997"/>
          <cell r="D1997" t="str">
            <v>CABO UTP 4 PARES CAT 5E</v>
          </cell>
          <cell r="E1997" t="str">
            <v>M</v>
          </cell>
          <cell r="F1997"/>
          <cell r="G1997">
            <v>3.04</v>
          </cell>
          <cell r="H1997"/>
        </row>
        <row r="1998">
          <cell r="A1998" t="str">
            <v>I043137</v>
          </cell>
          <cell r="B1998" t="str">
            <v>'043137</v>
          </cell>
          <cell r="C1998"/>
          <cell r="D1998" t="str">
            <v>CABO FLEX ISOL. TERMOPLAST. 0,6/1KV - 70MM2 - 90º HEPR</v>
          </cell>
          <cell r="E1998" t="str">
            <v>M</v>
          </cell>
          <cell r="F1998"/>
          <cell r="G1998">
            <v>83.69</v>
          </cell>
          <cell r="H1998"/>
        </row>
        <row r="1999">
          <cell r="A1999" t="str">
            <v>I043149</v>
          </cell>
          <cell r="B1999" t="str">
            <v>'043149</v>
          </cell>
          <cell r="C1999"/>
          <cell r="D1999" t="str">
            <v>CABO FLEXIVEL ISOLADO 0,6/1KV - 4 X 4.0MM2 - 90º HEPR</v>
          </cell>
          <cell r="E1999" t="str">
            <v>M</v>
          </cell>
          <cell r="F1999"/>
          <cell r="G1999">
            <v>23.56</v>
          </cell>
          <cell r="H1999"/>
        </row>
        <row r="2000">
          <cell r="A2000" t="str">
            <v>I043150</v>
          </cell>
          <cell r="B2000" t="str">
            <v>'043150</v>
          </cell>
          <cell r="C2000"/>
          <cell r="D2000" t="str">
            <v>CABO ISOLADO PVC PP 1 KV - 4 X 16.0MM2</v>
          </cell>
          <cell r="E2000" t="str">
            <v>M</v>
          </cell>
          <cell r="F2000"/>
          <cell r="G2000">
            <v>84.6</v>
          </cell>
          <cell r="H2000"/>
        </row>
        <row r="2001">
          <cell r="A2001" t="str">
            <v>I043160</v>
          </cell>
          <cell r="B2001" t="str">
            <v>'043160</v>
          </cell>
          <cell r="C2001"/>
          <cell r="D2001" t="str">
            <v>CABO FLEX ISOL. TERMOPLAST. 0,6/1KV - 25MM2 - 90º HEPR</v>
          </cell>
          <cell r="E2001" t="str">
            <v>M</v>
          </cell>
          <cell r="F2001"/>
          <cell r="G2001">
            <v>32.590000000000003</v>
          </cell>
          <cell r="H2001"/>
        </row>
        <row r="2002">
          <cell r="A2002" t="str">
            <v>I043174</v>
          </cell>
          <cell r="B2002" t="str">
            <v>'043174</v>
          </cell>
          <cell r="C2002"/>
          <cell r="D2002" t="str">
            <v>CABO FLEX ISOL. TERMOPLAST. 0,6/1KV - 35MM2 - 90º HEPR</v>
          </cell>
          <cell r="E2002" t="str">
            <v>M</v>
          </cell>
          <cell r="F2002"/>
          <cell r="G2002">
            <v>41.09</v>
          </cell>
          <cell r="H2002"/>
        </row>
        <row r="2003">
          <cell r="A2003" t="str">
            <v>I043175</v>
          </cell>
          <cell r="B2003" t="str">
            <v>'043175</v>
          </cell>
          <cell r="C2003"/>
          <cell r="D2003" t="str">
            <v>CABO FLEX ISOL. TERMOPLAST. 0,6/1KV - 6,0MM2 - 90º HEPR</v>
          </cell>
          <cell r="E2003" t="str">
            <v>M</v>
          </cell>
          <cell r="F2003"/>
          <cell r="G2003">
            <v>7.91</v>
          </cell>
          <cell r="H2003"/>
        </row>
        <row r="2004">
          <cell r="A2004" t="str">
            <v>I043180</v>
          </cell>
          <cell r="B2004" t="str">
            <v>'043180</v>
          </cell>
          <cell r="C2004"/>
          <cell r="D2004" t="str">
            <v>CABO FLEX ISOL. TERMOPLAST. 0,6/1KV - 10MM2 - 90º HEPR</v>
          </cell>
          <cell r="E2004" t="str">
            <v>M</v>
          </cell>
          <cell r="F2004"/>
          <cell r="G2004">
            <v>12.69</v>
          </cell>
          <cell r="H2004"/>
        </row>
        <row r="2005">
          <cell r="A2005" t="str">
            <v>I043188</v>
          </cell>
          <cell r="B2005" t="str">
            <v>'043188</v>
          </cell>
          <cell r="C2005"/>
          <cell r="D2005" t="str">
            <v>CABO PP ISOLAMENTO 1000V, 3 X 4.00 MM2 - PIRELLI OU EQUIVALENTE</v>
          </cell>
          <cell r="E2005" t="str">
            <v>M</v>
          </cell>
          <cell r="F2005"/>
          <cell r="G2005">
            <v>19.62</v>
          </cell>
          <cell r="H2005"/>
        </row>
        <row r="2006">
          <cell r="A2006" t="str">
            <v>I043190</v>
          </cell>
          <cell r="B2006" t="str">
            <v>'043190</v>
          </cell>
          <cell r="C2006"/>
          <cell r="D2006" t="str">
            <v>CABO FLEX ISOL. TERMOPLAST. 0,6/1KV - 50MM2 - 90º HEPR</v>
          </cell>
          <cell r="E2006" t="str">
            <v>M</v>
          </cell>
          <cell r="F2006"/>
          <cell r="G2006">
            <v>60.3</v>
          </cell>
          <cell r="H2006"/>
        </row>
        <row r="2007">
          <cell r="A2007" t="str">
            <v>I043193</v>
          </cell>
          <cell r="B2007" t="str">
            <v>'043193</v>
          </cell>
          <cell r="C2007"/>
          <cell r="D2007" t="str">
            <v>CABO FLEX ISOL. TERMOPLAST. 750V - 10MM2 - 70º</v>
          </cell>
          <cell r="E2007" t="str">
            <v>M</v>
          </cell>
          <cell r="F2007"/>
          <cell r="G2007">
            <v>12.08</v>
          </cell>
          <cell r="H2007"/>
        </row>
        <row r="2008">
          <cell r="A2008" t="str">
            <v>I043194</v>
          </cell>
          <cell r="B2008" t="str">
            <v>'043194</v>
          </cell>
          <cell r="C2008"/>
          <cell r="D2008" t="str">
            <v>CABO FLEX ISOL. TERMOPLAST. 0,6/1KV - 240MM2 - 90º HEPR</v>
          </cell>
          <cell r="E2008" t="str">
            <v>M</v>
          </cell>
          <cell r="F2008"/>
          <cell r="G2008">
            <v>288.57</v>
          </cell>
          <cell r="H2008"/>
        </row>
        <row r="2009">
          <cell r="A2009" t="str">
            <v>I043199</v>
          </cell>
          <cell r="B2009" t="str">
            <v>'043199</v>
          </cell>
          <cell r="C2009"/>
          <cell r="D2009" t="str">
            <v>CABO FLEX ISOL. TERMOPLAST. 0,6/1KV - 150MM2 - 90º HEPR</v>
          </cell>
          <cell r="E2009" t="str">
            <v>M</v>
          </cell>
          <cell r="F2009"/>
          <cell r="G2009">
            <v>175.93</v>
          </cell>
          <cell r="H2009"/>
        </row>
        <row r="2010">
          <cell r="A2010" t="str">
            <v>I'0432</v>
          </cell>
          <cell r="B2010" t="str">
            <v>'0432</v>
          </cell>
          <cell r="C2010"/>
          <cell r="D2010" t="str">
            <v>FIOS E CABOS (CONTINUAÇÃO)</v>
          </cell>
          <cell r="E2010"/>
          <cell r="F2010"/>
          <cell r="G2010"/>
          <cell r="H2010"/>
        </row>
        <row r="2011">
          <cell r="A2011" t="str">
            <v>I043204</v>
          </cell>
          <cell r="B2011" t="str">
            <v>'043204</v>
          </cell>
          <cell r="C2011"/>
          <cell r="D2011" t="str">
            <v>CABO DE COBRE UNIPOLAR 35 MM2 COM ISOLAMENTO 15KV</v>
          </cell>
          <cell r="E2011" t="str">
            <v>M</v>
          </cell>
          <cell r="F2011"/>
          <cell r="G2011">
            <v>87.78</v>
          </cell>
          <cell r="H2011"/>
        </row>
        <row r="2012">
          <cell r="A2012" t="str">
            <v>I043205</v>
          </cell>
          <cell r="B2012" t="str">
            <v>'043205</v>
          </cell>
          <cell r="C2012"/>
          <cell r="D2012" t="str">
            <v>CABO FLEX ISOL. TERMOPLAST. 0,6/1KV - 2,5MM2 - 90º HEPR</v>
          </cell>
          <cell r="E2012" t="str">
            <v>M</v>
          </cell>
          <cell r="F2012"/>
          <cell r="G2012">
            <v>4.4000000000000004</v>
          </cell>
          <cell r="H2012"/>
        </row>
        <row r="2013">
          <cell r="A2013" t="str">
            <v>I043206</v>
          </cell>
          <cell r="B2013" t="str">
            <v>'043206</v>
          </cell>
          <cell r="C2013"/>
          <cell r="D2013" t="str">
            <v>CABO FLEX ISOL. TERMOPLAST. 0,6/1KV - 4,0MM2 - 90º HEPR</v>
          </cell>
          <cell r="E2013" t="str">
            <v>M</v>
          </cell>
          <cell r="F2013"/>
          <cell r="G2013">
            <v>5.73</v>
          </cell>
          <cell r="H2013"/>
        </row>
        <row r="2014">
          <cell r="A2014" t="str">
            <v>I043236</v>
          </cell>
          <cell r="B2014" t="str">
            <v>'043236</v>
          </cell>
          <cell r="C2014"/>
          <cell r="D2014" t="str">
            <v>CABO FLEX ISOL. TERMOPLAST. 0,6/1KV - 120MM2 - 90º HEPR</v>
          </cell>
          <cell r="E2014" t="str">
            <v>M</v>
          </cell>
          <cell r="F2014"/>
          <cell r="G2014">
            <v>148.52000000000001</v>
          </cell>
          <cell r="H2014"/>
        </row>
        <row r="2015">
          <cell r="A2015" t="str">
            <v>I043243</v>
          </cell>
          <cell r="B2015" t="str">
            <v>'043243</v>
          </cell>
          <cell r="C2015"/>
          <cell r="D2015" t="str">
            <v>FIO DE COBRE RECOZIDO Nº 6 P/ AMARRAÇÃO</v>
          </cell>
          <cell r="E2015" t="str">
            <v>KG</v>
          </cell>
          <cell r="F2015"/>
          <cell r="G2015">
            <v>98.46</v>
          </cell>
          <cell r="H2015"/>
        </row>
        <row r="2016">
          <cell r="A2016" t="str">
            <v>I043253</v>
          </cell>
          <cell r="B2016" t="str">
            <v>'043253</v>
          </cell>
          <cell r="C2016"/>
          <cell r="D2016" t="str">
            <v>CABO FLEX ISOL. TERMOPLAST. 0,6/1KV - 300MM2 - 90º HEPR</v>
          </cell>
          <cell r="E2016" t="str">
            <v>M</v>
          </cell>
          <cell r="F2016"/>
          <cell r="G2016">
            <v>413.02</v>
          </cell>
          <cell r="H2016"/>
        </row>
        <row r="2017">
          <cell r="A2017" t="str">
            <v>I043287</v>
          </cell>
          <cell r="B2017" t="str">
            <v>'043287</v>
          </cell>
          <cell r="C2017"/>
          <cell r="D2017" t="str">
            <v>CABO UTP 4P CAT.6</v>
          </cell>
          <cell r="E2017" t="str">
            <v>M</v>
          </cell>
          <cell r="F2017"/>
          <cell r="G2017">
            <v>4.57</v>
          </cell>
          <cell r="H2017"/>
        </row>
        <row r="2018">
          <cell r="A2018" t="str">
            <v>I'0433</v>
          </cell>
          <cell r="B2018" t="str">
            <v>'0433</v>
          </cell>
          <cell r="C2018"/>
          <cell r="D2018" t="str">
            <v>FIOS E CABOS (CONTINUACAO)</v>
          </cell>
          <cell r="E2018"/>
          <cell r="F2018"/>
          <cell r="G2018"/>
          <cell r="H2018"/>
        </row>
        <row r="2019">
          <cell r="A2019" t="str">
            <v>I043387</v>
          </cell>
          <cell r="B2019" t="str">
            <v>'043387</v>
          </cell>
          <cell r="C2019"/>
          <cell r="D2019" t="str">
            <v>CABO TELEFONICO CI C/ 20 PARES Ø 50 MM</v>
          </cell>
          <cell r="E2019" t="str">
            <v>M</v>
          </cell>
          <cell r="F2019"/>
          <cell r="G2019">
            <v>15.34</v>
          </cell>
          <cell r="H2019"/>
        </row>
        <row r="2020">
          <cell r="A2020" t="str">
            <v>I'0434</v>
          </cell>
          <cell r="B2020" t="str">
            <v>'0434</v>
          </cell>
          <cell r="C2020"/>
          <cell r="D2020" t="str">
            <v>FIOS E CABOS (CONT)</v>
          </cell>
          <cell r="E2020"/>
          <cell r="F2020"/>
          <cell r="G2020"/>
          <cell r="H2020"/>
        </row>
        <row r="2021">
          <cell r="A2021" t="str">
            <v>I043406</v>
          </cell>
          <cell r="B2021" t="str">
            <v>'043406</v>
          </cell>
          <cell r="C2021"/>
          <cell r="D2021" t="str">
            <v>CABO PP ISOLAMENTO 1000V, 2 X 2.5 MM2 - PIRELLI OU EQUIVALENTE</v>
          </cell>
          <cell r="E2021" t="str">
            <v>M</v>
          </cell>
          <cell r="F2021"/>
          <cell r="G2021">
            <v>8.25</v>
          </cell>
          <cell r="H2021"/>
        </row>
        <row r="2022">
          <cell r="A2022" t="str">
            <v>I043441</v>
          </cell>
          <cell r="B2022" t="str">
            <v>'043441</v>
          </cell>
          <cell r="C2022"/>
          <cell r="D2022" t="str">
            <v>CABO COAXIAL P/ TV, SERIE -RG6-67% - 75 OHMS</v>
          </cell>
          <cell r="E2022" t="str">
            <v>M</v>
          </cell>
          <cell r="F2022"/>
          <cell r="G2022">
            <v>1.88</v>
          </cell>
          <cell r="H2022"/>
        </row>
        <row r="2023">
          <cell r="A2023" t="str">
            <v>I043496</v>
          </cell>
          <cell r="B2023" t="str">
            <v>'043496</v>
          </cell>
          <cell r="C2023"/>
          <cell r="D2023" t="str">
            <v>CABO DE COBRE PP FLEX ISOL. PVC 1000V ANTI-CHAMA 90º - 3 X 2,5MM2</v>
          </cell>
          <cell r="E2023" t="str">
            <v>M</v>
          </cell>
          <cell r="F2023"/>
          <cell r="G2023">
            <v>11.36</v>
          </cell>
          <cell r="H2023"/>
        </row>
        <row r="2024">
          <cell r="A2024" t="str">
            <v>I'0437</v>
          </cell>
          <cell r="B2024" t="str">
            <v>'0437</v>
          </cell>
          <cell r="C2024"/>
          <cell r="D2024" t="str">
            <v>DIVERSOS (CONTINUACAO)</v>
          </cell>
          <cell r="E2024"/>
          <cell r="F2024"/>
          <cell r="G2024"/>
          <cell r="H2024"/>
        </row>
        <row r="2025">
          <cell r="A2025" t="str">
            <v>I043702</v>
          </cell>
          <cell r="B2025" t="str">
            <v>'043702</v>
          </cell>
          <cell r="C2025"/>
          <cell r="D2025" t="str">
            <v>PRENSA CABOS PARA ELETRODUTO 3/4"</v>
          </cell>
          <cell r="E2025" t="str">
            <v>UN</v>
          </cell>
          <cell r="F2025"/>
          <cell r="G2025">
            <v>6.46</v>
          </cell>
          <cell r="H2025"/>
        </row>
        <row r="2026">
          <cell r="A2026" t="str">
            <v>I043792</v>
          </cell>
          <cell r="B2026" t="str">
            <v>'043792</v>
          </cell>
          <cell r="C2026"/>
          <cell r="D2026" t="str">
            <v>JUNCAO SIMPLES LONGA P/ ELETROCALHA 300X100 MM</v>
          </cell>
          <cell r="E2026" t="str">
            <v>UN</v>
          </cell>
          <cell r="F2026"/>
          <cell r="G2026">
            <v>3.93</v>
          </cell>
          <cell r="H2026"/>
        </row>
        <row r="2027">
          <cell r="A2027" t="str">
            <v>I043795</v>
          </cell>
          <cell r="B2027" t="str">
            <v>'043795</v>
          </cell>
          <cell r="C2027"/>
          <cell r="D2027" t="str">
            <v>JUNCAO SIMPLES CURTA P/ ELETROCALHA 200X100 MM</v>
          </cell>
          <cell r="E2027" t="str">
            <v>UN</v>
          </cell>
          <cell r="F2027"/>
          <cell r="G2027">
            <v>3.93</v>
          </cell>
          <cell r="H2027"/>
        </row>
        <row r="2028">
          <cell r="A2028" t="str">
            <v>I'0438</v>
          </cell>
          <cell r="B2028" t="str">
            <v>'0438</v>
          </cell>
          <cell r="C2028"/>
          <cell r="D2028" t="str">
            <v>QUADROS E CAIXAS (CONTINUAÇÃO)</v>
          </cell>
          <cell r="E2028"/>
          <cell r="F2028"/>
          <cell r="G2028"/>
          <cell r="H2028"/>
        </row>
        <row r="2029">
          <cell r="A2029" t="str">
            <v>I043807</v>
          </cell>
          <cell r="B2029" t="str">
            <v>'043807</v>
          </cell>
          <cell r="C2029"/>
          <cell r="D2029" t="str">
            <v>QUADRO DISTR TRIFASICO QDETG UX 34 MOD (2X17) 150A CEMAR</v>
          </cell>
          <cell r="E2029" t="str">
            <v>UN</v>
          </cell>
          <cell r="F2029"/>
          <cell r="G2029">
            <v>750.82</v>
          </cell>
          <cell r="H2029"/>
        </row>
        <row r="2030">
          <cell r="A2030" t="str">
            <v>I043835</v>
          </cell>
          <cell r="B2030" t="str">
            <v>'043835</v>
          </cell>
          <cell r="C2030"/>
          <cell r="D2030" t="str">
            <v>CONJ CX MEDIDOR MONOF P-980-009+CX DISJ P-940-003</v>
          </cell>
          <cell r="E2030" t="str">
            <v>UN</v>
          </cell>
          <cell r="F2030"/>
          <cell r="G2030">
            <v>136.69999999999999</v>
          </cell>
          <cell r="H2030"/>
        </row>
        <row r="2031">
          <cell r="A2031" t="str">
            <v>I043836</v>
          </cell>
          <cell r="B2031" t="str">
            <v>'043836</v>
          </cell>
          <cell r="C2031"/>
          <cell r="D2031" t="str">
            <v>CAIXA MED POLIF P-980-009 CARGA ATE 41000W ESCELSA (CJ)</v>
          </cell>
          <cell r="E2031" t="str">
            <v>UN</v>
          </cell>
          <cell r="F2031"/>
          <cell r="G2031">
            <v>299.58999999999997</v>
          </cell>
          <cell r="H2031"/>
        </row>
        <row r="2032">
          <cell r="A2032" t="str">
            <v>I043837</v>
          </cell>
          <cell r="B2032" t="str">
            <v>'043837</v>
          </cell>
          <cell r="C2032"/>
          <cell r="D2032" t="str">
            <v>CAIXA MED POLIF P-980-009 CARGA- 41000A57000W ESCE (CJ)</v>
          </cell>
          <cell r="E2032" t="str">
            <v>UN</v>
          </cell>
          <cell r="F2032"/>
          <cell r="G2032">
            <v>737.92</v>
          </cell>
          <cell r="H2032"/>
        </row>
        <row r="2033">
          <cell r="A2033" t="str">
            <v>I043838</v>
          </cell>
          <cell r="B2033" t="str">
            <v>'043838</v>
          </cell>
          <cell r="C2033"/>
          <cell r="D2033" t="str">
            <v>CAIXA MED POLIF P-980-010 CARGA-57000A75000W ESCE (CJ)</v>
          </cell>
          <cell r="E2033" t="str">
            <v>UN</v>
          </cell>
          <cell r="F2033"/>
          <cell r="G2033">
            <v>737.92</v>
          </cell>
          <cell r="H2033"/>
        </row>
        <row r="2034">
          <cell r="A2034" t="str">
            <v>I'0440</v>
          </cell>
          <cell r="B2034" t="str">
            <v>'0440</v>
          </cell>
          <cell r="C2034"/>
          <cell r="D2034" t="str">
            <v>BASES E FUSIVEIS</v>
          </cell>
          <cell r="E2034"/>
          <cell r="F2034"/>
          <cell r="G2034"/>
          <cell r="H2034"/>
        </row>
        <row r="2035">
          <cell r="A2035" t="str">
            <v>I044014</v>
          </cell>
          <cell r="B2035" t="str">
            <v>'044014</v>
          </cell>
          <cell r="C2035"/>
          <cell r="D2035" t="str">
            <v>FUSIVEL NH - 01 RETARDADO, IN=100A</v>
          </cell>
          <cell r="E2035" t="str">
            <v>UN</v>
          </cell>
          <cell r="F2035"/>
          <cell r="G2035">
            <v>67.42</v>
          </cell>
          <cell r="H2035"/>
        </row>
        <row r="2036">
          <cell r="A2036" t="str">
            <v>I044034</v>
          </cell>
          <cell r="B2036" t="str">
            <v>'044034</v>
          </cell>
          <cell r="C2036"/>
          <cell r="D2036" t="str">
            <v>FUSIVEL NH - 01 RETARDADO, IN=160A</v>
          </cell>
          <cell r="E2036" t="str">
            <v>UN</v>
          </cell>
          <cell r="F2036"/>
          <cell r="G2036">
            <v>67.42</v>
          </cell>
          <cell r="H2036"/>
        </row>
        <row r="2037">
          <cell r="A2037" t="str">
            <v>I044059</v>
          </cell>
          <cell r="B2037" t="str">
            <v>'044059</v>
          </cell>
          <cell r="C2037"/>
          <cell r="D2037" t="str">
            <v>FUSIVEL NH 01 RETARDADO IN 125 A</v>
          </cell>
          <cell r="E2037" t="str">
            <v>UN</v>
          </cell>
          <cell r="F2037"/>
          <cell r="G2037">
            <v>67.42</v>
          </cell>
          <cell r="H2037"/>
        </row>
        <row r="2038">
          <cell r="A2038" t="str">
            <v>I044097</v>
          </cell>
          <cell r="B2038" t="str">
            <v>'044097</v>
          </cell>
          <cell r="C2038"/>
          <cell r="D2038" t="str">
            <v>FUSÍVEL NH-02 RETARDADO, IN=300A</v>
          </cell>
          <cell r="E2038" t="str">
            <v>UN</v>
          </cell>
          <cell r="F2038"/>
          <cell r="G2038">
            <v>97.48</v>
          </cell>
          <cell r="H2038"/>
        </row>
        <row r="2039">
          <cell r="A2039" t="str">
            <v>I'0441</v>
          </cell>
          <cell r="B2039" t="str">
            <v>'0441</v>
          </cell>
          <cell r="C2039"/>
          <cell r="D2039" t="str">
            <v>BASES E FUSIVEIS (CONTINUACAO)</v>
          </cell>
          <cell r="E2039"/>
          <cell r="F2039"/>
          <cell r="G2039"/>
          <cell r="H2039"/>
        </row>
        <row r="2040">
          <cell r="A2040" t="str">
            <v>I044112</v>
          </cell>
          <cell r="B2040" t="str">
            <v>'044112</v>
          </cell>
          <cell r="C2040"/>
          <cell r="D2040" t="str">
            <v>FUSÍVEL NH-02 RETARDADO, IN=250A</v>
          </cell>
          <cell r="E2040" t="str">
            <v>UN</v>
          </cell>
          <cell r="F2040"/>
          <cell r="G2040">
            <v>97.48</v>
          </cell>
          <cell r="H2040"/>
        </row>
        <row r="2041">
          <cell r="A2041" t="str">
            <v>I044128</v>
          </cell>
          <cell r="B2041" t="str">
            <v>'044128</v>
          </cell>
          <cell r="C2041"/>
          <cell r="D2041" t="str">
            <v>FUSÍVEL NH-02 RETARDADO, IN=355A</v>
          </cell>
          <cell r="E2041" t="str">
            <v>UN</v>
          </cell>
          <cell r="F2041"/>
          <cell r="G2041">
            <v>97.48</v>
          </cell>
          <cell r="H2041"/>
        </row>
        <row r="2042">
          <cell r="A2042" t="str">
            <v>I'0444</v>
          </cell>
          <cell r="B2042" t="str">
            <v>'0444</v>
          </cell>
          <cell r="C2042"/>
          <cell r="D2042" t="str">
            <v>DISJUNTORES (CONTINUAÇÃO)</v>
          </cell>
          <cell r="E2042"/>
          <cell r="F2042"/>
          <cell r="G2042"/>
          <cell r="H2042"/>
        </row>
        <row r="2043">
          <cell r="A2043" t="str">
            <v>I044481</v>
          </cell>
          <cell r="B2043" t="str">
            <v>'044481</v>
          </cell>
          <cell r="C2043"/>
          <cell r="D2043" t="str">
            <v>DISJ TERMOMAG TRIP CX MOLD 400A 65KA 600VCA</v>
          </cell>
          <cell r="E2043" t="str">
            <v>UN</v>
          </cell>
          <cell r="F2043"/>
          <cell r="G2043">
            <v>1112.05</v>
          </cell>
          <cell r="H2043"/>
        </row>
        <row r="2044">
          <cell r="A2044" t="str">
            <v>I'0445</v>
          </cell>
          <cell r="B2044" t="str">
            <v>'0445</v>
          </cell>
          <cell r="C2044"/>
          <cell r="D2044" t="str">
            <v>DISJUNTORES</v>
          </cell>
          <cell r="E2044"/>
          <cell r="F2044"/>
          <cell r="G2044"/>
          <cell r="H2044"/>
        </row>
        <row r="2045">
          <cell r="A2045" t="str">
            <v>I044561</v>
          </cell>
          <cell r="B2045" t="str">
            <v>'044561</v>
          </cell>
          <cell r="C2045"/>
          <cell r="D2045" t="str">
            <v>DISJUNTOR CX MOLDADA TRIPOLAR 100A - CURVA C - 20KA 220/127V</v>
          </cell>
          <cell r="E2045" t="str">
            <v>UN</v>
          </cell>
          <cell r="F2045"/>
          <cell r="G2045">
            <v>406.41</v>
          </cell>
          <cell r="H2045"/>
        </row>
        <row r="2046">
          <cell r="A2046" t="str">
            <v>I044562</v>
          </cell>
          <cell r="B2046" t="str">
            <v>'044562</v>
          </cell>
          <cell r="C2046"/>
          <cell r="D2046" t="str">
            <v>MINI DISJUNTOR TRIPOLAR 90A CURVA C 5KA 220/127V</v>
          </cell>
          <cell r="E2046" t="str">
            <v>UN</v>
          </cell>
          <cell r="F2046"/>
          <cell r="G2046">
            <v>147.52000000000001</v>
          </cell>
          <cell r="H2046"/>
        </row>
        <row r="2047">
          <cell r="A2047" t="str">
            <v>I044582</v>
          </cell>
          <cell r="B2047" t="str">
            <v>'044582</v>
          </cell>
          <cell r="C2047"/>
          <cell r="D2047" t="str">
            <v>DISJUNTOR CX MOLDADA TERMOMAGNETICO TRIPOLAR 125A 20KA</v>
          </cell>
          <cell r="E2047" t="str">
            <v>UN</v>
          </cell>
          <cell r="F2047"/>
          <cell r="G2047">
            <v>406.41</v>
          </cell>
          <cell r="H2047"/>
        </row>
        <row r="2048">
          <cell r="A2048" t="str">
            <v>I'0446</v>
          </cell>
          <cell r="B2048" t="str">
            <v>'0446</v>
          </cell>
          <cell r="C2048"/>
          <cell r="D2048" t="str">
            <v>DISJUNTORES (CONTINUAÇÃO)</v>
          </cell>
          <cell r="E2048"/>
          <cell r="F2048"/>
          <cell r="G2048"/>
          <cell r="H2048"/>
        </row>
        <row r="2049">
          <cell r="A2049" t="str">
            <v>I044624</v>
          </cell>
          <cell r="B2049" t="str">
            <v>'044624</v>
          </cell>
          <cell r="C2049"/>
          <cell r="D2049" t="str">
            <v>DISPOSITIVO INTERRUPTOR DR BIPOLAR 40A - 30MA</v>
          </cell>
          <cell r="E2049" t="str">
            <v>UN</v>
          </cell>
          <cell r="F2049"/>
          <cell r="G2049">
            <v>86.88</v>
          </cell>
          <cell r="H2049"/>
        </row>
        <row r="2050">
          <cell r="A2050" t="str">
            <v>I044659</v>
          </cell>
          <cell r="B2050" t="str">
            <v>'044659</v>
          </cell>
          <cell r="C2050"/>
          <cell r="D2050" t="str">
            <v>MINI DISJUNTOR MONOPOLAR 16A CURVA C 5KA 220/127V</v>
          </cell>
          <cell r="E2050" t="str">
            <v>UN</v>
          </cell>
          <cell r="F2050"/>
          <cell r="G2050">
            <v>10.039999999999999</v>
          </cell>
          <cell r="H2050"/>
        </row>
        <row r="2051">
          <cell r="A2051" t="str">
            <v>I044660</v>
          </cell>
          <cell r="B2051" t="str">
            <v>'044660</v>
          </cell>
          <cell r="C2051"/>
          <cell r="D2051" t="str">
            <v>MINI DISJUNTOR MONOPOLAR 20A CURVA C 5KA 220/127V</v>
          </cell>
          <cell r="E2051" t="str">
            <v>UN</v>
          </cell>
          <cell r="F2051"/>
          <cell r="G2051">
            <v>10.039999999999999</v>
          </cell>
          <cell r="H2051"/>
        </row>
        <row r="2052">
          <cell r="A2052" t="str">
            <v>I044661</v>
          </cell>
          <cell r="B2052" t="str">
            <v>'044661</v>
          </cell>
          <cell r="C2052"/>
          <cell r="D2052" t="str">
            <v>MINI DISJUNTOR MONOPOLAR 25A CURVA C 5KA 220/127V</v>
          </cell>
          <cell r="E2052" t="str">
            <v>UN</v>
          </cell>
          <cell r="F2052"/>
          <cell r="G2052">
            <v>10.039999999999999</v>
          </cell>
          <cell r="H2052"/>
        </row>
        <row r="2053">
          <cell r="A2053" t="str">
            <v>I044662</v>
          </cell>
          <cell r="B2053" t="str">
            <v>'044662</v>
          </cell>
          <cell r="C2053"/>
          <cell r="D2053" t="str">
            <v>MINI DISJUNTOR MONOPOLAR 32A CURVA C 5KA 220/127V</v>
          </cell>
          <cell r="E2053" t="str">
            <v>UN</v>
          </cell>
          <cell r="F2053"/>
          <cell r="G2053">
            <v>10.039999999999999</v>
          </cell>
          <cell r="H2053"/>
        </row>
        <row r="2054">
          <cell r="A2054" t="str">
            <v>I044663</v>
          </cell>
          <cell r="B2054" t="str">
            <v>'044663</v>
          </cell>
          <cell r="C2054"/>
          <cell r="D2054" t="str">
            <v>MINI DISJUNTOR MONOPOLAR 40A CURVA C 5KA 220/127V</v>
          </cell>
          <cell r="E2054" t="str">
            <v>UN</v>
          </cell>
          <cell r="F2054"/>
          <cell r="G2054">
            <v>15.65</v>
          </cell>
          <cell r="H2054"/>
        </row>
        <row r="2055">
          <cell r="A2055" t="str">
            <v>I044664</v>
          </cell>
          <cell r="B2055" t="str">
            <v>'044664</v>
          </cell>
          <cell r="C2055"/>
          <cell r="D2055" t="str">
            <v>MINI DISJUNTOR BIPOLAR 16A CURVA C 5KA 220/127V</v>
          </cell>
          <cell r="E2055" t="str">
            <v>UN</v>
          </cell>
          <cell r="F2055"/>
          <cell r="G2055">
            <v>46.7</v>
          </cell>
          <cell r="H2055"/>
        </row>
        <row r="2056">
          <cell r="A2056" t="str">
            <v>I044665</v>
          </cell>
          <cell r="B2056" t="str">
            <v>'044665</v>
          </cell>
          <cell r="C2056"/>
          <cell r="D2056" t="str">
            <v>MINI DISJUNTOR BIPOLAR 20A CURVA C 5KA 220/127V</v>
          </cell>
          <cell r="E2056" t="str">
            <v>UN</v>
          </cell>
          <cell r="F2056"/>
          <cell r="G2056">
            <v>46.7</v>
          </cell>
          <cell r="H2056"/>
        </row>
        <row r="2057">
          <cell r="A2057" t="str">
            <v>I044666</v>
          </cell>
          <cell r="B2057" t="str">
            <v>'044666</v>
          </cell>
          <cell r="C2057"/>
          <cell r="D2057" t="str">
            <v>MINI DISJUNTOR BIPOLAR 25A CURVA C 5KA 220/127V</v>
          </cell>
          <cell r="E2057" t="str">
            <v>UN</v>
          </cell>
          <cell r="F2057"/>
          <cell r="G2057">
            <v>46.7</v>
          </cell>
          <cell r="H2057"/>
        </row>
        <row r="2058">
          <cell r="A2058" t="str">
            <v>I044667</v>
          </cell>
          <cell r="B2058" t="str">
            <v>'044667</v>
          </cell>
          <cell r="C2058"/>
          <cell r="D2058" t="str">
            <v>MINI DISJUNTOR BIPOLAR 32A CURVA C 5KA 220/127V</v>
          </cell>
          <cell r="E2058" t="str">
            <v>UN</v>
          </cell>
          <cell r="F2058"/>
          <cell r="G2058">
            <v>46.7</v>
          </cell>
          <cell r="H2058"/>
        </row>
        <row r="2059">
          <cell r="A2059" t="str">
            <v>I044668</v>
          </cell>
          <cell r="B2059" t="str">
            <v>'044668</v>
          </cell>
          <cell r="C2059"/>
          <cell r="D2059" t="str">
            <v>MINI DISJUNTOR BIPOLAR 40A CURVA C 5KA 220/127V</v>
          </cell>
          <cell r="E2059" t="str">
            <v>UN</v>
          </cell>
          <cell r="F2059"/>
          <cell r="G2059">
            <v>55</v>
          </cell>
          <cell r="H2059"/>
        </row>
        <row r="2060">
          <cell r="A2060" t="str">
            <v>I044669</v>
          </cell>
          <cell r="B2060" t="str">
            <v>'044669</v>
          </cell>
          <cell r="C2060"/>
          <cell r="D2060" t="str">
            <v>MINI DISJUNTOR BIPOLAR 50A CURVA C 5KA 220/127V</v>
          </cell>
          <cell r="E2060" t="str">
            <v>UN</v>
          </cell>
          <cell r="F2060"/>
          <cell r="G2060">
            <v>55</v>
          </cell>
          <cell r="H2060"/>
        </row>
        <row r="2061">
          <cell r="A2061" t="str">
            <v>I044670</v>
          </cell>
          <cell r="B2061" t="str">
            <v>'044670</v>
          </cell>
          <cell r="C2061"/>
          <cell r="D2061" t="str">
            <v>MINI DISJUNTOR TRIPOLAR 16A CURVA C 5KA 220/127V</v>
          </cell>
          <cell r="E2061" t="str">
            <v>UN</v>
          </cell>
          <cell r="F2061"/>
          <cell r="G2061">
            <v>57.97</v>
          </cell>
          <cell r="H2061"/>
        </row>
        <row r="2062">
          <cell r="A2062" t="str">
            <v>I044671</v>
          </cell>
          <cell r="B2062" t="str">
            <v>'044671</v>
          </cell>
          <cell r="C2062"/>
          <cell r="D2062" t="str">
            <v>MINI DISJUNTOR TRIPOLAR 20A CURVA C 5KA 220/127V</v>
          </cell>
          <cell r="E2062" t="str">
            <v>UN</v>
          </cell>
          <cell r="F2062"/>
          <cell r="G2062">
            <v>57.97</v>
          </cell>
          <cell r="H2062"/>
        </row>
        <row r="2063">
          <cell r="A2063" t="str">
            <v>I044672</v>
          </cell>
          <cell r="B2063" t="str">
            <v>'044672</v>
          </cell>
          <cell r="C2063"/>
          <cell r="D2063" t="str">
            <v>MINI DISJUNTOR TRIPOLAR 25A CURVA C 5KA 220/127V</v>
          </cell>
          <cell r="E2063" t="str">
            <v>UN</v>
          </cell>
          <cell r="F2063"/>
          <cell r="G2063">
            <v>57.97</v>
          </cell>
          <cell r="H2063"/>
        </row>
        <row r="2064">
          <cell r="A2064" t="str">
            <v>I044673</v>
          </cell>
          <cell r="B2064" t="str">
            <v>'044673</v>
          </cell>
          <cell r="C2064"/>
          <cell r="D2064" t="str">
            <v>MINI DISJUNTOR TRIPOLAR 32A CURVA C 5KA 220/127V</v>
          </cell>
          <cell r="E2064" t="str">
            <v>UN</v>
          </cell>
          <cell r="F2064"/>
          <cell r="G2064">
            <v>57.97</v>
          </cell>
          <cell r="H2064"/>
        </row>
        <row r="2065">
          <cell r="A2065" t="str">
            <v>I044674</v>
          </cell>
          <cell r="B2065" t="str">
            <v>'044674</v>
          </cell>
          <cell r="C2065"/>
          <cell r="D2065" t="str">
            <v>MINI DISJUNTOR TRIPOLAR 40A CURVA C 5KA 220/127V</v>
          </cell>
          <cell r="E2065" t="str">
            <v>UN</v>
          </cell>
          <cell r="F2065"/>
          <cell r="G2065">
            <v>72.66</v>
          </cell>
          <cell r="H2065"/>
        </row>
        <row r="2066">
          <cell r="A2066" t="str">
            <v>I044675</v>
          </cell>
          <cell r="B2066" t="str">
            <v>'044675</v>
          </cell>
          <cell r="C2066"/>
          <cell r="D2066" t="str">
            <v>MINI DISJUNTOR TRIPOLAR 50A CURVA C 5KA 220/127V</v>
          </cell>
          <cell r="E2066" t="str">
            <v>UN</v>
          </cell>
          <cell r="F2066"/>
          <cell r="G2066">
            <v>72.66</v>
          </cell>
          <cell r="H2066"/>
        </row>
        <row r="2067">
          <cell r="A2067" t="str">
            <v>I044676</v>
          </cell>
          <cell r="B2067" t="str">
            <v>'044676</v>
          </cell>
          <cell r="C2067"/>
          <cell r="D2067" t="str">
            <v>MINI DISJUNTOR TRIPOLAR 70A CURVA C 5KA 220/127V</v>
          </cell>
          <cell r="E2067" t="str">
            <v>UN</v>
          </cell>
          <cell r="F2067"/>
          <cell r="G2067">
            <v>129.93</v>
          </cell>
          <cell r="H2067"/>
        </row>
        <row r="2068">
          <cell r="A2068" t="str">
            <v>I044680</v>
          </cell>
          <cell r="B2068" t="str">
            <v>'044680</v>
          </cell>
          <cell r="C2068"/>
          <cell r="D2068" t="str">
            <v>DISPOSITIVO INTERRUPTOR DR BIPOLAR 25A - 30MA</v>
          </cell>
          <cell r="E2068" t="str">
            <v>UN</v>
          </cell>
          <cell r="F2068"/>
          <cell r="G2068">
            <v>85.63</v>
          </cell>
          <cell r="H2068"/>
        </row>
        <row r="2069">
          <cell r="A2069" t="str">
            <v>I'0447</v>
          </cell>
          <cell r="B2069" t="str">
            <v>'0447</v>
          </cell>
          <cell r="C2069"/>
          <cell r="D2069" t="str">
            <v>DISJUNTORES (CONTINUAÇÃO)</v>
          </cell>
          <cell r="E2069"/>
          <cell r="F2069"/>
          <cell r="G2069"/>
          <cell r="H2069"/>
        </row>
        <row r="2070">
          <cell r="A2070" t="str">
            <v>I044711</v>
          </cell>
          <cell r="B2070" t="str">
            <v>'044711</v>
          </cell>
          <cell r="C2070"/>
          <cell r="D2070" t="str">
            <v>MINI DISJUNTOR TRIPOLAR 80A CURVA C 5KA 220/127V</v>
          </cell>
          <cell r="E2070" t="str">
            <v>UN</v>
          </cell>
          <cell r="F2070"/>
          <cell r="G2070">
            <v>147.52000000000001</v>
          </cell>
          <cell r="H2070"/>
        </row>
        <row r="2071">
          <cell r="A2071" t="str">
            <v>I044712</v>
          </cell>
          <cell r="B2071" t="str">
            <v>'044712</v>
          </cell>
          <cell r="C2071"/>
          <cell r="D2071" t="str">
            <v>MINI DISJUNTOR TRIPOLAR 63A CURVA C 5KA 220/127V</v>
          </cell>
          <cell r="E2071" t="str">
            <v>UN</v>
          </cell>
          <cell r="F2071"/>
          <cell r="G2071">
            <v>91.11</v>
          </cell>
          <cell r="H2071"/>
        </row>
        <row r="2072">
          <cell r="A2072" t="str">
            <v>I044714</v>
          </cell>
          <cell r="B2072" t="str">
            <v>'044714</v>
          </cell>
          <cell r="C2072"/>
          <cell r="D2072" t="str">
            <v>DISJUNTOR CAIXA MOLDADA DIN TRIPOLAR 200A</v>
          </cell>
          <cell r="E2072" t="str">
            <v>UN</v>
          </cell>
          <cell r="F2072"/>
          <cell r="G2072">
            <v>433.98</v>
          </cell>
          <cell r="H2072"/>
        </row>
        <row r="2073">
          <cell r="A2073" t="str">
            <v>I044715</v>
          </cell>
          <cell r="B2073" t="str">
            <v>'044715</v>
          </cell>
          <cell r="C2073"/>
          <cell r="D2073" t="str">
            <v>MINI DISJUNTOR MONOPOLAR 10A CURVA C 5KA 220/127V</v>
          </cell>
          <cell r="E2073" t="str">
            <v>UN</v>
          </cell>
          <cell r="F2073"/>
          <cell r="G2073">
            <v>10.039999999999999</v>
          </cell>
          <cell r="H2073"/>
        </row>
        <row r="2074">
          <cell r="A2074" t="str">
            <v>I044734</v>
          </cell>
          <cell r="B2074" t="str">
            <v>'044734</v>
          </cell>
          <cell r="C2074"/>
          <cell r="D2074" t="str">
            <v>DISPOSITIVO INTERRUPTOR DR BIPOLAR 80A - 30 MA</v>
          </cell>
          <cell r="E2074" t="str">
            <v>UN</v>
          </cell>
          <cell r="F2074"/>
          <cell r="G2074">
            <v>180.94</v>
          </cell>
          <cell r="H2074"/>
        </row>
        <row r="2075">
          <cell r="A2075" t="str">
            <v>I044740</v>
          </cell>
          <cell r="B2075" t="str">
            <v>'044740</v>
          </cell>
          <cell r="C2075"/>
          <cell r="D2075" t="str">
            <v>MINI DISJUNTOR MONOPOLAR 63A CURVA C 5KA 220/127V</v>
          </cell>
          <cell r="E2075" t="str">
            <v>UN</v>
          </cell>
          <cell r="F2075"/>
          <cell r="G2075">
            <v>19.25</v>
          </cell>
          <cell r="H2075"/>
        </row>
        <row r="2076">
          <cell r="A2076" t="str">
            <v>I044760</v>
          </cell>
          <cell r="B2076" t="str">
            <v>'044760</v>
          </cell>
          <cell r="C2076"/>
          <cell r="D2076" t="str">
            <v>MINI DISJUNTOR MONOPOLAR 6A CURVA C 5KA 220/127V</v>
          </cell>
          <cell r="E2076" t="str">
            <v>UN</v>
          </cell>
          <cell r="F2076"/>
          <cell r="G2076">
            <v>29.02</v>
          </cell>
          <cell r="H2076"/>
        </row>
        <row r="2077">
          <cell r="A2077" t="str">
            <v>I044781</v>
          </cell>
          <cell r="B2077" t="str">
            <v>'044781</v>
          </cell>
          <cell r="C2077"/>
          <cell r="D2077" t="str">
            <v>MINI DISJUNTOR MONOPOLAR 50A CURVA C 5KA 220/127V</v>
          </cell>
          <cell r="E2077" t="str">
            <v>UN</v>
          </cell>
          <cell r="F2077"/>
          <cell r="G2077">
            <v>15.65</v>
          </cell>
          <cell r="H2077"/>
        </row>
        <row r="2078">
          <cell r="A2078" t="str">
            <v>I044793</v>
          </cell>
          <cell r="B2078" t="str">
            <v>'044793</v>
          </cell>
          <cell r="C2078"/>
          <cell r="D2078" t="str">
            <v>DISJUNTOR 3P CX MOLDADA 200A - 50KA/240V 25KA/415V</v>
          </cell>
          <cell r="E2078" t="str">
            <v>UN</v>
          </cell>
          <cell r="F2078"/>
          <cell r="G2078">
            <v>449.47</v>
          </cell>
          <cell r="H2078"/>
        </row>
        <row r="2079">
          <cell r="A2079" t="str">
            <v>I'0448</v>
          </cell>
          <cell r="B2079" t="str">
            <v>'0448</v>
          </cell>
          <cell r="C2079"/>
          <cell r="D2079" t="str">
            <v>DISJUNTORES (CONTINUAÇÃO)</v>
          </cell>
          <cell r="E2079"/>
          <cell r="F2079"/>
          <cell r="G2079"/>
          <cell r="H2079"/>
        </row>
        <row r="2080">
          <cell r="A2080" t="str">
            <v>I044805</v>
          </cell>
          <cell r="B2080" t="str">
            <v>'044805</v>
          </cell>
          <cell r="C2080"/>
          <cell r="D2080" t="str">
            <v>DISJUNTOR TERMOMAG.TIPO TED,3POLOS,175A,GE/SIMILAR</v>
          </cell>
          <cell r="E2080" t="str">
            <v>UN</v>
          </cell>
          <cell r="F2080"/>
          <cell r="G2080">
            <v>419.31</v>
          </cell>
          <cell r="H2080"/>
        </row>
        <row r="2081">
          <cell r="A2081" t="str">
            <v>I044808</v>
          </cell>
          <cell r="B2081" t="str">
            <v>'044808</v>
          </cell>
          <cell r="C2081"/>
          <cell r="D2081" t="str">
            <v>MINI DISJUNTOR MONOPOLAR 4A CURVA C 5KA 220/127V</v>
          </cell>
          <cell r="E2081" t="str">
            <v>UN</v>
          </cell>
          <cell r="F2081"/>
          <cell r="G2081">
            <v>45.7</v>
          </cell>
          <cell r="H2081"/>
        </row>
        <row r="2082">
          <cell r="A2082" t="str">
            <v>I044833</v>
          </cell>
          <cell r="B2082" t="str">
            <v>'044833</v>
          </cell>
          <cell r="C2082"/>
          <cell r="D2082" t="str">
            <v>MINI DISJUNTOR MONOPOLAR 70A CURVA C 5KA 220/127V</v>
          </cell>
          <cell r="E2082" t="str">
            <v>UN</v>
          </cell>
          <cell r="F2082"/>
          <cell r="G2082">
            <v>19.25</v>
          </cell>
          <cell r="H2082"/>
        </row>
        <row r="2083">
          <cell r="A2083" t="str">
            <v>I044851</v>
          </cell>
          <cell r="B2083" t="str">
            <v>'044851</v>
          </cell>
          <cell r="C2083"/>
          <cell r="D2083" t="str">
            <v>MINI DISJUNTOR MONOPOLAR 80A CURVA C 5KA 220/127V</v>
          </cell>
          <cell r="E2083" t="str">
            <v>UN</v>
          </cell>
          <cell r="F2083"/>
          <cell r="G2083">
            <v>40.340000000000003</v>
          </cell>
          <cell r="H2083"/>
        </row>
        <row r="2084">
          <cell r="A2084" t="str">
            <v>I044852</v>
          </cell>
          <cell r="B2084" t="str">
            <v>'044852</v>
          </cell>
          <cell r="C2084"/>
          <cell r="D2084" t="str">
            <v>MINI DISJUNTOR BIPOLAR 63A CURVA C 5KA 220/127V</v>
          </cell>
          <cell r="E2084" t="str">
            <v>UN</v>
          </cell>
          <cell r="F2084"/>
          <cell r="G2084">
            <v>55.22</v>
          </cell>
          <cell r="H2084"/>
        </row>
        <row r="2085">
          <cell r="A2085" t="str">
            <v>I044871</v>
          </cell>
          <cell r="B2085" t="str">
            <v>'044871</v>
          </cell>
          <cell r="C2085"/>
          <cell r="D2085" t="str">
            <v>MINI DISJUNTOR BIPOLAR 70A CURVA C 5KA 220/127V</v>
          </cell>
          <cell r="E2085" t="str">
            <v>UN</v>
          </cell>
          <cell r="F2085"/>
          <cell r="G2085">
            <v>80.900000000000006</v>
          </cell>
          <cell r="H2085"/>
        </row>
        <row r="2086">
          <cell r="A2086" t="str">
            <v>I'0449</v>
          </cell>
          <cell r="B2086" t="str">
            <v>'0449</v>
          </cell>
          <cell r="C2086"/>
          <cell r="D2086" t="str">
            <v>DISJUNTORES (CONTINUACAO)</v>
          </cell>
          <cell r="E2086"/>
          <cell r="F2086"/>
          <cell r="G2086"/>
          <cell r="H2086"/>
        </row>
        <row r="2087">
          <cell r="A2087" t="str">
            <v>I044905</v>
          </cell>
          <cell r="B2087" t="str">
            <v>'044905</v>
          </cell>
          <cell r="C2087"/>
          <cell r="D2087" t="str">
            <v>MINI DISJUNTOR BIPOLAR 80A CURVA C 5KA 220/127V</v>
          </cell>
          <cell r="E2087" t="str">
            <v>UN</v>
          </cell>
          <cell r="F2087"/>
          <cell r="G2087">
            <v>105.89</v>
          </cell>
          <cell r="H2087"/>
        </row>
        <row r="2088">
          <cell r="A2088" t="str">
            <v>I044924</v>
          </cell>
          <cell r="B2088" t="str">
            <v>'044924</v>
          </cell>
          <cell r="C2088"/>
          <cell r="D2088" t="str">
            <v>DISJ TERMOMAG TRIP CX MOLDADA 250A 25KA 480/600VCA</v>
          </cell>
          <cell r="E2088" t="str">
            <v>UN</v>
          </cell>
          <cell r="F2088"/>
          <cell r="G2088">
            <v>506.51</v>
          </cell>
          <cell r="H2088"/>
        </row>
        <row r="2089">
          <cell r="A2089" t="str">
            <v>I044951</v>
          </cell>
          <cell r="B2089" t="str">
            <v>'044951</v>
          </cell>
          <cell r="C2089"/>
          <cell r="D2089" t="str">
            <v>MINI DISJUNTOR MONOPOLAR 2A CURVA C 5KA 220/127V</v>
          </cell>
          <cell r="E2089" t="str">
            <v>UN</v>
          </cell>
          <cell r="F2089"/>
          <cell r="G2089">
            <v>45.7</v>
          </cell>
          <cell r="H2089"/>
        </row>
        <row r="2090">
          <cell r="A2090" t="str">
            <v>I044960</v>
          </cell>
          <cell r="B2090" t="str">
            <v>'044960</v>
          </cell>
          <cell r="C2090"/>
          <cell r="D2090" t="str">
            <v>DISJ TERMOMAG TRIP CX MOLD 150A 25KA 480/600VCA</v>
          </cell>
          <cell r="E2090" t="str">
            <v>UN</v>
          </cell>
          <cell r="F2090"/>
          <cell r="G2090">
            <v>449.47</v>
          </cell>
          <cell r="H2090"/>
        </row>
        <row r="2091">
          <cell r="A2091" t="str">
            <v>I'0450</v>
          </cell>
          <cell r="B2091" t="str">
            <v>'0450</v>
          </cell>
          <cell r="C2091"/>
          <cell r="D2091" t="str">
            <v>CAIXAS DE PASSAGEM E CONDULETES</v>
          </cell>
          <cell r="E2091"/>
          <cell r="F2091"/>
          <cell r="G2091"/>
          <cell r="H2091"/>
        </row>
        <row r="2092">
          <cell r="A2092" t="str">
            <v>I045001</v>
          </cell>
          <cell r="B2092" t="str">
            <v>'045001</v>
          </cell>
          <cell r="C2092"/>
          <cell r="D2092" t="str">
            <v>CAIXA PASSAG. CH 18 C/TAMPA PARAF. 100X100X80MM</v>
          </cell>
          <cell r="E2092" t="str">
            <v>UN</v>
          </cell>
          <cell r="F2092"/>
          <cell r="G2092">
            <v>28.58</v>
          </cell>
          <cell r="H2092"/>
        </row>
        <row r="2093">
          <cell r="A2093" t="str">
            <v>I045002</v>
          </cell>
          <cell r="B2093" t="str">
            <v>'045002</v>
          </cell>
          <cell r="C2093"/>
          <cell r="D2093" t="str">
            <v>CAIXA PASSAG. CH 18 C/TAMPA PARAF. 150X150X80MM</v>
          </cell>
          <cell r="E2093" t="str">
            <v>UN</v>
          </cell>
          <cell r="F2093"/>
          <cell r="G2093">
            <v>35.67</v>
          </cell>
          <cell r="H2093"/>
        </row>
        <row r="2094">
          <cell r="A2094" t="str">
            <v>I045003</v>
          </cell>
          <cell r="B2094" t="str">
            <v>'045003</v>
          </cell>
          <cell r="C2094"/>
          <cell r="D2094" t="str">
            <v>CAIXA PASSAG. CH 18 C/TAMPA PARAF. 200X200X100MM</v>
          </cell>
          <cell r="E2094" t="str">
            <v>UN</v>
          </cell>
          <cell r="F2094"/>
          <cell r="G2094">
            <v>55.82</v>
          </cell>
          <cell r="H2094"/>
        </row>
        <row r="2095">
          <cell r="A2095" t="str">
            <v>I045005</v>
          </cell>
          <cell r="B2095" t="str">
            <v>'045005</v>
          </cell>
          <cell r="C2095"/>
          <cell r="D2095" t="str">
            <v>CAIXA PASSAG. CH 18 C/TAMPA PARAF. 300X300X120MM</v>
          </cell>
          <cell r="E2095" t="str">
            <v>UN</v>
          </cell>
          <cell r="F2095"/>
          <cell r="G2095">
            <v>84.21</v>
          </cell>
          <cell r="H2095"/>
        </row>
        <row r="2096">
          <cell r="A2096" t="str">
            <v>I045035</v>
          </cell>
          <cell r="B2096" t="str">
            <v>'045035</v>
          </cell>
          <cell r="C2096"/>
          <cell r="D2096" t="str">
            <v>CAIXA C/TAMPA DO TIPO CIE-2 20X20X12 CM (TELEFONE) (DE EMBUTIR)</v>
          </cell>
          <cell r="E2096" t="str">
            <v>UN</v>
          </cell>
          <cell r="F2096"/>
          <cell r="G2096">
            <v>101.2</v>
          </cell>
          <cell r="H2096"/>
        </row>
        <row r="2097">
          <cell r="A2097" t="str">
            <v>I045037</v>
          </cell>
          <cell r="B2097" t="str">
            <v>'045037</v>
          </cell>
          <cell r="C2097"/>
          <cell r="D2097" t="str">
            <v>CAIXA C/TAMPA DO TIPO CIE-4 60X60X12 CM (TELEFONE) (DE EMBUTIR)</v>
          </cell>
          <cell r="E2097" t="str">
            <v>UN</v>
          </cell>
          <cell r="F2097"/>
          <cell r="G2097">
            <v>343.71</v>
          </cell>
          <cell r="H2097"/>
        </row>
        <row r="2098">
          <cell r="A2098" t="str">
            <v>I045038</v>
          </cell>
          <cell r="B2098" t="str">
            <v>'045038</v>
          </cell>
          <cell r="C2098"/>
          <cell r="D2098" t="str">
            <v>CAIXA C/TAMPA DO TIPO CIE-5 80X80X12 CM (TELEFONE) (DE EMBUTIR)</v>
          </cell>
          <cell r="E2098" t="str">
            <v>UN</v>
          </cell>
          <cell r="F2098"/>
          <cell r="G2098">
            <v>644.66</v>
          </cell>
          <cell r="H2098"/>
        </row>
        <row r="2099">
          <cell r="A2099" t="str">
            <v>I045040</v>
          </cell>
          <cell r="B2099" t="str">
            <v>'045040</v>
          </cell>
          <cell r="C2099"/>
          <cell r="D2099" t="str">
            <v>CAIXA C/TAMPA TIPO CIE-7 150X150X15 CM (TELEFONE) (DE EMBUTIR)</v>
          </cell>
          <cell r="E2099" t="str">
            <v>UN</v>
          </cell>
          <cell r="F2099"/>
          <cell r="G2099">
            <v>2164.91</v>
          </cell>
          <cell r="H2099"/>
        </row>
        <row r="2100">
          <cell r="A2100" t="str">
            <v>I045044</v>
          </cell>
          <cell r="B2100" t="str">
            <v>'045044</v>
          </cell>
          <cell r="C2100"/>
          <cell r="D2100" t="str">
            <v>CAIXA METALICA DA GOMES DIM. 20 X 20 X 15 CM</v>
          </cell>
          <cell r="E2100" t="str">
            <v>UN</v>
          </cell>
          <cell r="F2100"/>
          <cell r="G2100">
            <v>47.86</v>
          </cell>
          <cell r="H2100"/>
        </row>
        <row r="2101">
          <cell r="A2101" t="str">
            <v>I045067</v>
          </cell>
          <cell r="B2101" t="str">
            <v>'045067</v>
          </cell>
          <cell r="C2101"/>
          <cell r="D2101" t="str">
            <v>CAIXA 4X4" EM ALUMINIO P/ PISO</v>
          </cell>
          <cell r="E2101" t="str">
            <v>UN</v>
          </cell>
          <cell r="F2101"/>
          <cell r="G2101">
            <v>32.979999999999997</v>
          </cell>
          <cell r="H2101"/>
        </row>
        <row r="2102">
          <cell r="A2102" t="str">
            <v>I'0451</v>
          </cell>
          <cell r="B2102" t="str">
            <v>'0451</v>
          </cell>
          <cell r="C2102"/>
          <cell r="D2102" t="str">
            <v>CAIXAS DE PASSAGEM E CONDULETES (CONTINUAÇÃO)</v>
          </cell>
          <cell r="E2102"/>
          <cell r="F2102"/>
          <cell r="G2102"/>
          <cell r="H2102"/>
        </row>
        <row r="2103">
          <cell r="A2103" t="str">
            <v>I045104</v>
          </cell>
          <cell r="B2103" t="str">
            <v>'045104</v>
          </cell>
          <cell r="C2103"/>
          <cell r="D2103" t="str">
            <v>CAIXA PVC 4 X 2" - IP40 - TIGRE OU EQUIVALENTE</v>
          </cell>
          <cell r="E2103" t="str">
            <v>UN</v>
          </cell>
          <cell r="F2103"/>
          <cell r="G2103">
            <v>2.78</v>
          </cell>
          <cell r="H2103"/>
        </row>
        <row r="2104">
          <cell r="A2104" t="str">
            <v>I'0452</v>
          </cell>
          <cell r="B2104" t="str">
            <v>'0452</v>
          </cell>
          <cell r="C2104"/>
          <cell r="D2104" t="str">
            <v>CAIXAS DE PASSAGEM E CONDULETES (CONTINUAÇÃO)</v>
          </cell>
          <cell r="E2104"/>
          <cell r="F2104"/>
          <cell r="G2104"/>
          <cell r="H2104"/>
        </row>
        <row r="2105">
          <cell r="A2105" t="str">
            <v>I045270</v>
          </cell>
          <cell r="B2105" t="str">
            <v>'045270</v>
          </cell>
          <cell r="C2105"/>
          <cell r="D2105" t="str">
            <v>CONDULETE ALUMINIO SILICO, SAIDA T, ENTRADA ROSCA BSP 3/4" C/ VEDACAO E TAMPA</v>
          </cell>
          <cell r="E2105" t="str">
            <v>UN</v>
          </cell>
          <cell r="F2105"/>
          <cell r="G2105">
            <v>15.8</v>
          </cell>
          <cell r="H2105"/>
        </row>
        <row r="2106">
          <cell r="A2106" t="str">
            <v>I'0454</v>
          </cell>
          <cell r="B2106" t="str">
            <v>'0454</v>
          </cell>
          <cell r="C2106"/>
          <cell r="D2106" t="str">
            <v>APARELHOS ELÉTRICOS</v>
          </cell>
          <cell r="E2106"/>
          <cell r="F2106"/>
          <cell r="G2106"/>
          <cell r="H2106"/>
        </row>
        <row r="2107">
          <cell r="A2107" t="str">
            <v>I045442</v>
          </cell>
          <cell r="B2107" t="str">
            <v>'045442</v>
          </cell>
          <cell r="C2107"/>
          <cell r="D2107" t="str">
            <v>BEBEDOURO P/ DEFIC. REF. BDF 300 - IBBL</v>
          </cell>
          <cell r="E2107" t="str">
            <v>UN</v>
          </cell>
          <cell r="F2107"/>
          <cell r="G2107">
            <v>3554.72</v>
          </cell>
          <cell r="H2107"/>
        </row>
        <row r="2108">
          <cell r="A2108" t="str">
            <v>I045454</v>
          </cell>
          <cell r="B2108" t="str">
            <v>'045454</v>
          </cell>
          <cell r="C2108"/>
          <cell r="D2108" t="str">
            <v>CONJ AR COND SPLIT INVERTER PISO TETO 48000 BTU'S - CICLO QUENTE/FRIO - CLASSIFICACAO A OU B - 220V TRIFASICO</v>
          </cell>
          <cell r="E2108" t="str">
            <v>UN</v>
          </cell>
          <cell r="F2108"/>
          <cell r="G2108">
            <v>11985.87</v>
          </cell>
          <cell r="H2108"/>
        </row>
        <row r="2109">
          <cell r="A2109" t="str">
            <v>I045472</v>
          </cell>
          <cell r="B2109" t="str">
            <v>'045472</v>
          </cell>
          <cell r="C2109"/>
          <cell r="D2109" t="str">
            <v>CONJ A/C SPLIT HIWALL EVAP+COND INVERTER 18000BTU - CICLO FRIO - CLASSIFICACAO A (SELO PROCEL) 220V</v>
          </cell>
          <cell r="E2109" t="str">
            <v>UN</v>
          </cell>
          <cell r="F2109"/>
          <cell r="G2109">
            <v>3250.97</v>
          </cell>
          <cell r="H2109"/>
        </row>
        <row r="2110">
          <cell r="A2110" t="str">
            <v>I045473</v>
          </cell>
          <cell r="B2110" t="str">
            <v>'045473</v>
          </cell>
          <cell r="C2110"/>
          <cell r="D2110" t="str">
            <v>CONJ A/C SPLIT HIWALL (PAREDE) EVAP+COND INVERTER 9000BTU - CICLO FRIO - CLASSIFICACAO A (SELO PROCEL) 220V</v>
          </cell>
          <cell r="E2110" t="str">
            <v>UN</v>
          </cell>
          <cell r="F2110"/>
          <cell r="G2110">
            <v>2014.96</v>
          </cell>
          <cell r="H2110"/>
        </row>
        <row r="2111">
          <cell r="A2111" t="str">
            <v>I045484</v>
          </cell>
          <cell r="B2111" t="str">
            <v>'045484</v>
          </cell>
          <cell r="C2111"/>
          <cell r="D2111" t="str">
            <v>CONJ. A/C SPLIT HI-WALL EVAP+COND INVERTER 22000 BTU - CICLO FRIO - CLASSIFICACAO A (SELO PROCEL) 220V</v>
          </cell>
          <cell r="E2111" t="str">
            <v>UN</v>
          </cell>
          <cell r="F2111"/>
          <cell r="G2111">
            <v>4078.44</v>
          </cell>
          <cell r="H2111"/>
        </row>
        <row r="2112">
          <cell r="A2112" t="str">
            <v>I'0455</v>
          </cell>
          <cell r="B2112" t="str">
            <v>'0455</v>
          </cell>
          <cell r="C2112"/>
          <cell r="D2112" t="str">
            <v>INTERRUPTORES, TOMADAS E ESPELHOS</v>
          </cell>
          <cell r="E2112"/>
          <cell r="F2112"/>
          <cell r="G2112"/>
          <cell r="H2112"/>
        </row>
        <row r="2113">
          <cell r="A2113" t="str">
            <v>I045501</v>
          </cell>
          <cell r="B2113" t="str">
            <v>'045501</v>
          </cell>
          <cell r="C2113"/>
          <cell r="D2113" t="str">
            <v>INTERRUPTOR (MODULO) 1 TECLA SIMPLES 10A/250V S/ ESPELHO</v>
          </cell>
          <cell r="E2113" t="str">
            <v>UN</v>
          </cell>
          <cell r="F2113"/>
          <cell r="G2113">
            <v>15.75</v>
          </cell>
          <cell r="H2113"/>
        </row>
        <row r="2114">
          <cell r="A2114" t="str">
            <v>I045502</v>
          </cell>
          <cell r="B2114" t="str">
            <v>'045502</v>
          </cell>
          <cell r="C2114"/>
          <cell r="D2114" t="str">
            <v>INTERRUPTOR (MODULO) 1 TECLA PARALELO 10A/250V S/ ESPELHO</v>
          </cell>
          <cell r="E2114" t="str">
            <v>UN</v>
          </cell>
          <cell r="F2114"/>
          <cell r="G2114">
            <v>21.13</v>
          </cell>
          <cell r="H2114"/>
        </row>
        <row r="2115">
          <cell r="A2115" t="str">
            <v>I045505</v>
          </cell>
          <cell r="B2115" t="str">
            <v>'045505</v>
          </cell>
          <cell r="C2115"/>
          <cell r="D2115" t="str">
            <v>INTERRUPTOR PULSADOR CAMPAINHA S/ ESPELHO (MODULO)</v>
          </cell>
          <cell r="E2115" t="str">
            <v>UN</v>
          </cell>
          <cell r="F2115"/>
          <cell r="G2115">
            <v>18.29</v>
          </cell>
          <cell r="H2115"/>
        </row>
        <row r="2116">
          <cell r="A2116" t="str">
            <v>I045519</v>
          </cell>
          <cell r="B2116" t="str">
            <v>'045519</v>
          </cell>
          <cell r="C2116"/>
          <cell r="D2116" t="str">
            <v>TOMADA (MODULO) PAD BRAS 2 P+T 20A/250V NBR 14136 S/ ESPELH</v>
          </cell>
          <cell r="E2116" t="str">
            <v>UN</v>
          </cell>
          <cell r="F2116"/>
          <cell r="G2116">
            <v>24.68</v>
          </cell>
          <cell r="H2116"/>
        </row>
        <row r="2117">
          <cell r="A2117" t="str">
            <v>I045520</v>
          </cell>
          <cell r="B2117" t="str">
            <v>'045520</v>
          </cell>
          <cell r="C2117"/>
          <cell r="D2117" t="str">
            <v>TOMADA (MODULO) PAD BRAS 2 P+T 10A/250V NBR 14136 S/ ESPELH</v>
          </cell>
          <cell r="E2117" t="str">
            <v>UN</v>
          </cell>
          <cell r="F2117"/>
          <cell r="G2117">
            <v>20.91</v>
          </cell>
          <cell r="H2117"/>
        </row>
        <row r="2118">
          <cell r="A2118" t="str">
            <v>I045523</v>
          </cell>
          <cell r="B2118" t="str">
            <v>'045523</v>
          </cell>
          <cell r="C2118"/>
          <cell r="D2118" t="str">
            <v>TOMADA DE 3 POLOS 20A 250V S/ ESPELHO</v>
          </cell>
          <cell r="E2118" t="str">
            <v>UN</v>
          </cell>
          <cell r="F2118"/>
          <cell r="G2118">
            <v>22.1</v>
          </cell>
          <cell r="H2118"/>
        </row>
        <row r="2119">
          <cell r="A2119" t="str">
            <v>I045525</v>
          </cell>
          <cell r="B2119" t="str">
            <v>'045525</v>
          </cell>
          <cell r="C2119"/>
          <cell r="D2119" t="str">
            <v>ESPELHO 4X2", LINHA BRANCA</v>
          </cell>
          <cell r="E2119" t="str">
            <v>UN</v>
          </cell>
          <cell r="F2119"/>
          <cell r="G2119">
            <v>7.54</v>
          </cell>
          <cell r="H2119"/>
        </row>
        <row r="2120">
          <cell r="A2120" t="str">
            <v>I045526</v>
          </cell>
          <cell r="B2120" t="str">
            <v>'045526</v>
          </cell>
          <cell r="C2120"/>
          <cell r="D2120" t="str">
            <v>ESPELHO 4X4", LINHA BRANCA</v>
          </cell>
          <cell r="E2120" t="str">
            <v>UN</v>
          </cell>
          <cell r="F2120"/>
          <cell r="G2120">
            <v>16.07</v>
          </cell>
          <cell r="H2120"/>
        </row>
        <row r="2121">
          <cell r="A2121" t="str">
            <v>I'0458</v>
          </cell>
          <cell r="B2121" t="str">
            <v>'0458</v>
          </cell>
          <cell r="C2121"/>
          <cell r="D2121" t="str">
            <v>INTERRUPTORES, TOMADAS E ESPELHOS (CONT.)</v>
          </cell>
          <cell r="E2121"/>
          <cell r="F2121"/>
          <cell r="G2121"/>
          <cell r="H2121"/>
        </row>
        <row r="2122">
          <cell r="A2122" t="str">
            <v>I045831</v>
          </cell>
          <cell r="B2122" t="str">
            <v>'045831</v>
          </cell>
          <cell r="C2122"/>
          <cell r="D2122" t="str">
            <v>PLACA CEGA FRONTAL 1U P/ RACK 19"</v>
          </cell>
          <cell r="E2122" t="str">
            <v>UN</v>
          </cell>
          <cell r="F2122"/>
          <cell r="G2122">
            <v>9.81</v>
          </cell>
          <cell r="H2122"/>
        </row>
        <row r="2123">
          <cell r="A2123" t="str">
            <v>I045832</v>
          </cell>
          <cell r="B2123" t="str">
            <v>'045832</v>
          </cell>
          <cell r="C2123"/>
          <cell r="D2123" t="str">
            <v>PLACA CEGA FRONTAL 2U'S P/ RACK 19"</v>
          </cell>
          <cell r="E2123" t="str">
            <v>UN</v>
          </cell>
          <cell r="F2123"/>
          <cell r="G2123">
            <v>14.54</v>
          </cell>
          <cell r="H2123"/>
        </row>
        <row r="2124">
          <cell r="A2124" t="str">
            <v>I'0460</v>
          </cell>
          <cell r="B2124" t="str">
            <v>'0460</v>
          </cell>
          <cell r="C2124"/>
          <cell r="D2124" t="str">
            <v>LUMINÁRIAS (CALHAS, PROJETORES, CONJUNTOS)</v>
          </cell>
          <cell r="E2124"/>
          <cell r="F2124"/>
          <cell r="G2124"/>
          <cell r="H2124"/>
        </row>
        <row r="2125">
          <cell r="A2125" t="str">
            <v>I046027</v>
          </cell>
          <cell r="B2125" t="str">
            <v>'046027</v>
          </cell>
          <cell r="C2125"/>
          <cell r="D2125" t="str">
            <v>RELE FOTOCONTROLADOR T2 AN2000 LN PP TECNOWATT/EQUIV</v>
          </cell>
          <cell r="E2125" t="str">
            <v>UN</v>
          </cell>
          <cell r="F2125"/>
          <cell r="G2125">
            <v>25</v>
          </cell>
          <cell r="H2125"/>
        </row>
        <row r="2126">
          <cell r="A2126" t="str">
            <v>I046028</v>
          </cell>
          <cell r="B2126" t="str">
            <v>'046028</v>
          </cell>
          <cell r="C2126"/>
          <cell r="D2126" t="str">
            <v>ARANDELA COM DIFUSOR EM VIDRO 25CM</v>
          </cell>
          <cell r="E2126" t="str">
            <v>UN</v>
          </cell>
          <cell r="F2126"/>
          <cell r="G2126">
            <v>61.69</v>
          </cell>
          <cell r="H2126"/>
        </row>
        <row r="2127">
          <cell r="A2127" t="str">
            <v>I'0465</v>
          </cell>
          <cell r="B2127" t="str">
            <v>'0465</v>
          </cell>
          <cell r="C2127"/>
          <cell r="D2127" t="str">
            <v>LÂMPADAS</v>
          </cell>
          <cell r="E2127"/>
          <cell r="F2127"/>
          <cell r="G2127"/>
          <cell r="H2127"/>
        </row>
        <row r="2128">
          <cell r="A2128" t="str">
            <v>I046504</v>
          </cell>
          <cell r="B2128" t="str">
            <v>'046504</v>
          </cell>
          <cell r="C2128"/>
          <cell r="D2128" t="str">
            <v>LAMPADA LED BIVOLT BULBO E27 9W - LUZ BRANCA - FORMATO TRADICIONAL</v>
          </cell>
          <cell r="E2128" t="str">
            <v>UN</v>
          </cell>
          <cell r="F2128"/>
          <cell r="G2128">
            <v>6.97</v>
          </cell>
          <cell r="H2128"/>
        </row>
        <row r="2129">
          <cell r="A2129" t="str">
            <v>I046506</v>
          </cell>
          <cell r="B2129" t="str">
            <v>'046506</v>
          </cell>
          <cell r="C2129"/>
          <cell r="D2129" t="str">
            <v>LAMPADA MISTA DE 160 W</v>
          </cell>
          <cell r="E2129" t="str">
            <v>UN</v>
          </cell>
          <cell r="F2129"/>
          <cell r="G2129">
            <v>28.7</v>
          </cell>
          <cell r="H2129"/>
        </row>
        <row r="2130">
          <cell r="A2130" t="str">
            <v>I046509</v>
          </cell>
          <cell r="B2130" t="str">
            <v>'046509</v>
          </cell>
          <cell r="C2130"/>
          <cell r="D2130" t="str">
            <v>LAMPADA LED BIVOLT BULBO E27 20W - LUZ BRANCA - FORMATO TRADICIONAL</v>
          </cell>
          <cell r="E2130" t="str">
            <v>UN</v>
          </cell>
          <cell r="F2130"/>
          <cell r="G2130">
            <v>19.73</v>
          </cell>
          <cell r="H2130"/>
        </row>
        <row r="2131">
          <cell r="A2131" t="str">
            <v>I046513</v>
          </cell>
          <cell r="B2131" t="str">
            <v>'046513</v>
          </cell>
          <cell r="C2131"/>
          <cell r="D2131" t="str">
            <v>LAMPADA VS 400W/220V MOD. SON PHILLIPS/SIMILAR - OVOIDE</v>
          </cell>
          <cell r="E2131" t="str">
            <v>UN</v>
          </cell>
          <cell r="F2131"/>
          <cell r="G2131">
            <v>75.83</v>
          </cell>
          <cell r="H2131"/>
        </row>
        <row r="2132">
          <cell r="A2132" t="str">
            <v>I046524</v>
          </cell>
          <cell r="B2132" t="str">
            <v>'046524</v>
          </cell>
          <cell r="C2132"/>
          <cell r="D2132" t="str">
            <v>LAMPADA FLUORESCENTE TUBULAR 20W</v>
          </cell>
          <cell r="E2132" t="str">
            <v>UN</v>
          </cell>
          <cell r="F2132"/>
          <cell r="G2132">
            <v>24.22</v>
          </cell>
          <cell r="H2132"/>
        </row>
        <row r="2133">
          <cell r="A2133" t="str">
            <v>I046525</v>
          </cell>
          <cell r="B2133" t="str">
            <v>'046525</v>
          </cell>
          <cell r="C2133"/>
          <cell r="D2133" t="str">
            <v>LAMPADA FLUORESCENTE TUBULAR 40W</v>
          </cell>
          <cell r="E2133" t="str">
            <v>UN</v>
          </cell>
          <cell r="F2133"/>
          <cell r="G2133">
            <v>24.22</v>
          </cell>
          <cell r="H2133"/>
        </row>
        <row r="2134">
          <cell r="A2134" t="str">
            <v>I'0466</v>
          </cell>
          <cell r="B2134" t="str">
            <v>'0466</v>
          </cell>
          <cell r="C2134"/>
          <cell r="D2134" t="str">
            <v>LUMINÁRIAS (CONT.)</v>
          </cell>
          <cell r="E2134"/>
          <cell r="F2134"/>
          <cell r="G2134"/>
          <cell r="H2134"/>
        </row>
        <row r="2135">
          <cell r="A2135" t="str">
            <v>I046636</v>
          </cell>
          <cell r="B2135" t="str">
            <v>'046636</v>
          </cell>
          <cell r="C2135"/>
          <cell r="D2135" t="str">
            <v>BLOCO AUT. ILUM. EMERG. P/ ACLARAMENTO E/OU BALIZAMENTO 2X9W - AUT. 2 HORAS</v>
          </cell>
          <cell r="E2135" t="str">
            <v>UN</v>
          </cell>
          <cell r="F2135"/>
          <cell r="G2135">
            <v>35.479999999999997</v>
          </cell>
          <cell r="H2135"/>
        </row>
        <row r="2136">
          <cell r="A2136" t="str">
            <v>I046656</v>
          </cell>
          <cell r="B2136" t="str">
            <v>'046656</v>
          </cell>
          <cell r="C2136"/>
          <cell r="D2136" t="str">
            <v>PLAFONIER COM GLOBO PLÁSTICO 9X4"</v>
          </cell>
          <cell r="E2136" t="str">
            <v>UN</v>
          </cell>
          <cell r="F2136"/>
          <cell r="G2136">
            <v>26.14</v>
          </cell>
          <cell r="H2136"/>
        </row>
        <row r="2137">
          <cell r="A2137" t="str">
            <v>I046689</v>
          </cell>
          <cell r="B2137" t="str">
            <v>'046689</v>
          </cell>
          <cell r="C2137"/>
          <cell r="D2137" t="str">
            <v>SUPORTE PARA UMA LUMINARIA TIPO PETALA - SL1</v>
          </cell>
          <cell r="E2137" t="str">
            <v>UN</v>
          </cell>
          <cell r="F2137"/>
          <cell r="G2137">
            <v>339.12</v>
          </cell>
          <cell r="H2137"/>
        </row>
        <row r="2138">
          <cell r="A2138" t="str">
            <v>I'0469</v>
          </cell>
          <cell r="B2138" t="str">
            <v>'0469</v>
          </cell>
          <cell r="C2138"/>
          <cell r="D2138" t="str">
            <v>LUMINARIAS (CONT)</v>
          </cell>
          <cell r="E2138"/>
          <cell r="F2138"/>
          <cell r="G2138"/>
          <cell r="H2138"/>
        </row>
        <row r="2139">
          <cell r="A2139" t="str">
            <v>I046947</v>
          </cell>
          <cell r="B2139" t="str">
            <v>'046947</v>
          </cell>
          <cell r="C2139"/>
          <cell r="D2139" t="str">
            <v>LUMINARIA SOBR 2X09/10W (2X16W) CORPO CH ACO PINT ELETROST REFLETOR E ALETAS - REF. CS216AL-N - AMS; 1261 ? LUMAVI; SO004000 - CLARON/EQUIVALENTE</v>
          </cell>
          <cell r="E2139" t="str">
            <v>UN</v>
          </cell>
          <cell r="F2139"/>
          <cell r="G2139">
            <v>114</v>
          </cell>
          <cell r="H2139"/>
        </row>
        <row r="2140">
          <cell r="A2140" t="str">
            <v>I046986</v>
          </cell>
          <cell r="B2140" t="str">
            <v>'046986</v>
          </cell>
          <cell r="C2140"/>
          <cell r="D2140" t="str">
            <v>LUMINARIA SOBR 2X18/20W (2X32W) CORPO CH ACO PINT ELETROST REFLETOR E ALETAS - REF. CS232AL-N - AMS; 2447 ? LUMAVI; SO005000 - CLARON/EQUIVALENTE</v>
          </cell>
          <cell r="E2140" t="str">
            <v>UN</v>
          </cell>
          <cell r="F2140"/>
          <cell r="G2140">
            <v>160.80000000000001</v>
          </cell>
          <cell r="H2140"/>
        </row>
        <row r="2141">
          <cell r="A2141" t="str">
            <v>I'0471</v>
          </cell>
          <cell r="B2141" t="str">
            <v>'0471</v>
          </cell>
          <cell r="C2141"/>
          <cell r="D2141" t="str">
            <v>LUMINARIAS (CONT)</v>
          </cell>
          <cell r="E2141"/>
          <cell r="F2141"/>
          <cell r="G2141"/>
          <cell r="H2141"/>
        </row>
        <row r="2142">
          <cell r="A2142" t="str">
            <v>I047160</v>
          </cell>
          <cell r="B2142" t="str">
            <v>'047160</v>
          </cell>
          <cell r="C2142"/>
          <cell r="D2142" t="str">
            <v>LUMINARIA EMBUTIR 2X18/20W (2X32W) CORPO CH ACO PINT ELETROST REFLETOR E ALETAS - REF. CE232AL-N - AMES, 6025 - LUMAVI; SO0020000 ? CLARON/EQUIVALENTE</v>
          </cell>
          <cell r="E2142" t="str">
            <v>UN</v>
          </cell>
          <cell r="F2142"/>
          <cell r="G2142">
            <v>145.19</v>
          </cell>
          <cell r="H2142"/>
        </row>
        <row r="2143">
          <cell r="A2143" t="str">
            <v>I'0472</v>
          </cell>
          <cell r="B2143" t="str">
            <v>'0472</v>
          </cell>
          <cell r="C2143"/>
          <cell r="D2143" t="str">
            <v>LUMINARIAS (CONT )</v>
          </cell>
          <cell r="E2143"/>
          <cell r="F2143"/>
          <cell r="G2143"/>
          <cell r="H2143"/>
        </row>
        <row r="2144">
          <cell r="A2144" t="str">
            <v>I047239</v>
          </cell>
          <cell r="B2144" t="str">
            <v>'047239</v>
          </cell>
          <cell r="C2144"/>
          <cell r="D2144" t="str">
            <v>ARANDELA PROVA DE TEMPO 45º EM ALUM SILICIO, ACAB EPOXI CINZA (E-27) - VISOR POLICARB. C/ GRADE</v>
          </cell>
          <cell r="E2144" t="str">
            <v>UN</v>
          </cell>
          <cell r="F2144"/>
          <cell r="G2144">
            <v>548.92999999999995</v>
          </cell>
          <cell r="H2144"/>
        </row>
        <row r="2145">
          <cell r="A2145" t="str">
            <v>I047270</v>
          </cell>
          <cell r="B2145" t="str">
            <v>'047270</v>
          </cell>
          <cell r="C2145"/>
          <cell r="D2145" t="str">
            <v>LUMINARIA SOBR 4X09/10W (2X16W) CORPO CH ACO PINT ELETROST REFLETOR E ALETAS - REF. CS416AL-N - AMES, 1452 ? LUMAVI; SO006000 - CLARON/EQUIVALENTE</v>
          </cell>
          <cell r="E2145" t="str">
            <v>UN</v>
          </cell>
          <cell r="F2145"/>
          <cell r="G2145">
            <v>200.44</v>
          </cell>
          <cell r="H2145"/>
        </row>
        <row r="2146">
          <cell r="A2146" t="str">
            <v>I047271</v>
          </cell>
          <cell r="B2146" t="str">
            <v>'047271</v>
          </cell>
          <cell r="C2146"/>
          <cell r="D2146" t="str">
            <v>LUMINARIA EMB 2X09/10W (2X16W) CORPO CH ACO PINT ELETROST REFLETOR E ALETAS - REF. CE216AL-N - AMS, 6024 ? LUMAVI; SO0010000 - CLARON/EQUIVALENTE</v>
          </cell>
          <cell r="E2146" t="str">
            <v>UN</v>
          </cell>
          <cell r="F2146"/>
          <cell r="G2146">
            <v>96.26</v>
          </cell>
          <cell r="H2146"/>
        </row>
        <row r="2147">
          <cell r="A2147" t="str">
            <v>I'0475</v>
          </cell>
          <cell r="B2147" t="str">
            <v>'0475</v>
          </cell>
          <cell r="C2147"/>
          <cell r="D2147" t="str">
            <v>APARELHOS ELETRICOS</v>
          </cell>
          <cell r="E2147"/>
          <cell r="F2147"/>
          <cell r="G2147"/>
          <cell r="H2147"/>
        </row>
        <row r="2148">
          <cell r="A2148" t="str">
            <v>I047526</v>
          </cell>
          <cell r="B2148" t="str">
            <v>'047526</v>
          </cell>
          <cell r="C2148"/>
          <cell r="D2148" t="str">
            <v>CAMPAINHA TIMBRE PIAL COD. 41277 OU SIMILAR</v>
          </cell>
          <cell r="E2148" t="str">
            <v>UN</v>
          </cell>
          <cell r="F2148"/>
          <cell r="G2148">
            <v>133.63</v>
          </cell>
          <cell r="H2148"/>
        </row>
        <row r="2149">
          <cell r="A2149" t="str">
            <v>I047527</v>
          </cell>
          <cell r="B2149" t="str">
            <v>'047527</v>
          </cell>
          <cell r="C2149"/>
          <cell r="D2149" t="str">
            <v>CAMPAINHA TIPO PRATO PIAL COD. 41418</v>
          </cell>
          <cell r="E2149" t="str">
            <v>UN</v>
          </cell>
          <cell r="F2149"/>
          <cell r="G2149">
            <v>1109.67</v>
          </cell>
          <cell r="H2149"/>
        </row>
        <row r="2150">
          <cell r="A2150" t="str">
            <v>I047530</v>
          </cell>
          <cell r="B2150" t="str">
            <v>'047530</v>
          </cell>
          <cell r="C2150"/>
          <cell r="D2150" t="str">
            <v>BOMBA CENTR MONOFASICA 110/220V 1/2CV REF: CAM W4C</v>
          </cell>
          <cell r="E2150" t="str">
            <v>UN</v>
          </cell>
          <cell r="F2150"/>
          <cell r="G2150">
            <v>1209.5</v>
          </cell>
          <cell r="H2150"/>
        </row>
        <row r="2151">
          <cell r="A2151" t="str">
            <v>I047561</v>
          </cell>
          <cell r="B2151" t="str">
            <v>'047561</v>
          </cell>
          <cell r="C2151"/>
          <cell r="D2151" t="str">
            <v>CHUVEIRO ELÉTRICO EM PVC - TIPO DUCHA</v>
          </cell>
          <cell r="E2151" t="str">
            <v>UN</v>
          </cell>
          <cell r="F2151"/>
          <cell r="G2151">
            <v>76.680000000000007</v>
          </cell>
          <cell r="H2151"/>
        </row>
        <row r="2152">
          <cell r="A2152" t="str">
            <v>I047566</v>
          </cell>
          <cell r="B2152" t="str">
            <v>'047566</v>
          </cell>
          <cell r="C2152"/>
          <cell r="D2152" t="str">
            <v>BOMBA CENTRIFUGA TRIFASICA 2 CV - CAM W14</v>
          </cell>
          <cell r="E2152" t="str">
            <v>UN</v>
          </cell>
          <cell r="F2152"/>
          <cell r="G2152">
            <v>1935.32</v>
          </cell>
          <cell r="H2152"/>
        </row>
        <row r="2153">
          <cell r="A2153" t="str">
            <v>I047574</v>
          </cell>
          <cell r="B2153" t="str">
            <v>'047574</v>
          </cell>
          <cell r="C2153"/>
          <cell r="D2153" t="str">
            <v>BOMBA CENTR TRIFASICA 220/380V 5CV REF CAM 620 TJM</v>
          </cell>
          <cell r="E2153" t="str">
            <v>UN</v>
          </cell>
          <cell r="F2153"/>
          <cell r="G2153">
            <v>5146.3999999999996</v>
          </cell>
          <cell r="H2153"/>
        </row>
        <row r="2154">
          <cell r="A2154" t="str">
            <v>I'0476</v>
          </cell>
          <cell r="B2154" t="str">
            <v>'0476</v>
          </cell>
          <cell r="C2154"/>
          <cell r="D2154" t="str">
            <v>APARELHOS ELETRICOS - CONTINUAÇÃO</v>
          </cell>
          <cell r="E2154"/>
          <cell r="F2154"/>
          <cell r="G2154"/>
          <cell r="H2154"/>
        </row>
        <row r="2155">
          <cell r="A2155" t="str">
            <v>I047633</v>
          </cell>
          <cell r="B2155" t="str">
            <v>'047633</v>
          </cell>
          <cell r="C2155"/>
          <cell r="D2155" t="str">
            <v>BOMBA CENTR MONOFASICA 110/220V 1 CV REF: CAM W10</v>
          </cell>
          <cell r="E2155" t="str">
            <v>UN</v>
          </cell>
          <cell r="F2155"/>
          <cell r="G2155">
            <v>1742.7</v>
          </cell>
          <cell r="H2155"/>
        </row>
        <row r="2156">
          <cell r="A2156" t="str">
            <v>I047634</v>
          </cell>
          <cell r="B2156" t="str">
            <v>'047634</v>
          </cell>
          <cell r="C2156"/>
          <cell r="D2156" t="str">
            <v>BOMBA CENTR MONOFASICA 110/220V 3/4CV REF: CAM W10</v>
          </cell>
          <cell r="E2156" t="str">
            <v>UN</v>
          </cell>
          <cell r="F2156"/>
          <cell r="G2156">
            <v>1648.02</v>
          </cell>
          <cell r="H2156"/>
        </row>
        <row r="2157">
          <cell r="A2157" t="str">
            <v>I'0477</v>
          </cell>
          <cell r="B2157" t="str">
            <v>'0477</v>
          </cell>
          <cell r="C2157"/>
          <cell r="D2157" t="str">
            <v>APARELHOS ELETRICOS - CONTINUAÇÃO</v>
          </cell>
          <cell r="E2157"/>
          <cell r="F2157"/>
          <cell r="G2157"/>
          <cell r="H2157"/>
        </row>
        <row r="2158">
          <cell r="A2158" t="str">
            <v>I047724</v>
          </cell>
          <cell r="B2158" t="str">
            <v>'047724</v>
          </cell>
          <cell r="C2158"/>
          <cell r="D2158" t="str">
            <v>CONJ A/C SPLIT HIWALL (PAREDE) EVAP+COND INVERTER 24000BTU - CICLO FRIO - CLASSIFICACAO A (SELO PROCEL) 220V</v>
          </cell>
          <cell r="E2158" t="str">
            <v>UN</v>
          </cell>
          <cell r="F2158"/>
          <cell r="G2158">
            <v>4383.74</v>
          </cell>
          <cell r="H2158"/>
        </row>
        <row r="2159">
          <cell r="A2159" t="str">
            <v>I047766</v>
          </cell>
          <cell r="B2159" t="str">
            <v>'047766</v>
          </cell>
          <cell r="C2159"/>
          <cell r="D2159" t="str">
            <v>CONJ A/C SPLIT HIWALL (PAREDE) EVAP+COND INVERTER 30000BTU - CICLO QUENTE/FRIO - CLASSIFICACAO A (SELO PROCEL) 220V</v>
          </cell>
          <cell r="E2159" t="str">
            <v>UN</v>
          </cell>
          <cell r="F2159"/>
          <cell r="G2159">
            <v>5842.78</v>
          </cell>
          <cell r="H2159"/>
        </row>
        <row r="2160">
          <cell r="A2160" t="str">
            <v>I047795</v>
          </cell>
          <cell r="B2160" t="str">
            <v>'047795</v>
          </cell>
          <cell r="C2160"/>
          <cell r="D2160" t="str">
            <v>CHUVEIRO PRESSMATIC ANT VANDALISMO 17125006</v>
          </cell>
          <cell r="E2160" t="str">
            <v>UN</v>
          </cell>
          <cell r="F2160"/>
          <cell r="G2160">
            <v>1421.55</v>
          </cell>
          <cell r="H2160"/>
        </row>
        <row r="2161">
          <cell r="A2161" t="str">
            <v>I'0478</v>
          </cell>
          <cell r="B2161" t="str">
            <v>'0478</v>
          </cell>
          <cell r="C2161"/>
          <cell r="D2161" t="str">
            <v>APARELHOS ELÉTRICOS - CONTINUAÇÃO</v>
          </cell>
          <cell r="E2161"/>
          <cell r="F2161"/>
          <cell r="G2161"/>
          <cell r="H2161"/>
        </row>
        <row r="2162">
          <cell r="A2162" t="str">
            <v>I047826</v>
          </cell>
          <cell r="B2162" t="str">
            <v>'047826</v>
          </cell>
          <cell r="C2162"/>
          <cell r="D2162" t="str">
            <v>CONJ A/C SPLIT HIWALL (PAREDE) EVAP+COND INVERTER 12000BTU - CICLO FRIO - CLASSIFICACAO A (SELO PROCEL) 220V</v>
          </cell>
          <cell r="E2162" t="str">
            <v>UN</v>
          </cell>
          <cell r="F2162"/>
          <cell r="G2162">
            <v>2267.85</v>
          </cell>
          <cell r="H2162"/>
        </row>
        <row r="2163">
          <cell r="A2163" t="str">
            <v>I047855</v>
          </cell>
          <cell r="B2163" t="str">
            <v>'047855</v>
          </cell>
          <cell r="C2163"/>
          <cell r="D2163" t="str">
            <v>DISP PROT CONTR SURTOS DPS BIPOLAR 275VCA COR 40KA</v>
          </cell>
          <cell r="E2163" t="str">
            <v>UN</v>
          </cell>
          <cell r="F2163"/>
          <cell r="G2163">
            <v>101.88</v>
          </cell>
          <cell r="H2163"/>
        </row>
        <row r="2164">
          <cell r="A2164" t="str">
            <v>I047862</v>
          </cell>
          <cell r="B2164" t="str">
            <v>'047862</v>
          </cell>
          <cell r="C2164"/>
          <cell r="D2164" t="str">
            <v>CAIXA POLIPROPILENO EQUIP 180X150X90MM TEL 902</v>
          </cell>
          <cell r="E2164" t="str">
            <v>UN</v>
          </cell>
          <cell r="F2164"/>
          <cell r="G2164">
            <v>211.77</v>
          </cell>
          <cell r="H2164"/>
        </row>
        <row r="2165">
          <cell r="A2165" t="str">
            <v>I047876</v>
          </cell>
          <cell r="B2165" t="str">
            <v>'047876</v>
          </cell>
          <cell r="C2165"/>
          <cell r="D2165" t="str">
            <v>CONJ AR COND SPLIT INVERTER PISO TETO 36000 BTU'S - CICLO QUENTE/FRIO - CLASSIFICACAO A OU B - 220V</v>
          </cell>
          <cell r="E2165" t="str">
            <v>UN</v>
          </cell>
          <cell r="F2165"/>
          <cell r="G2165">
            <v>9389.09</v>
          </cell>
          <cell r="H2165"/>
        </row>
        <row r="2166">
          <cell r="A2166" t="str">
            <v>I'0480</v>
          </cell>
          <cell r="B2166" t="str">
            <v>'0480</v>
          </cell>
          <cell r="C2166"/>
          <cell r="D2166" t="str">
            <v>PARA-RAIOS E ACESSORIOS</v>
          </cell>
          <cell r="E2166"/>
          <cell r="F2166"/>
          <cell r="G2166"/>
          <cell r="H2166"/>
        </row>
        <row r="2167">
          <cell r="A2167" t="str">
            <v>I048002</v>
          </cell>
          <cell r="B2167" t="str">
            <v>'048002</v>
          </cell>
          <cell r="C2167"/>
          <cell r="D2167" t="str">
            <v>BASE EM ACO GALV P/ MASTROS 2" - 4 FUROS Ø8MM TEL-074</v>
          </cell>
          <cell r="E2167" t="str">
            <v>UN</v>
          </cell>
          <cell r="F2167"/>
          <cell r="G2167">
            <v>76.45</v>
          </cell>
          <cell r="H2167"/>
        </row>
        <row r="2168">
          <cell r="A2168" t="str">
            <v>I048004</v>
          </cell>
          <cell r="B2168" t="str">
            <v>'048004</v>
          </cell>
          <cell r="C2168"/>
          <cell r="D2168" t="str">
            <v>CONJ ESTAIAMENTO TIPO RIGIDO 1,5M CADA ESTAIS X 1.1/2" - TEL 440</v>
          </cell>
          <cell r="E2168" t="str">
            <v>UN</v>
          </cell>
          <cell r="F2168"/>
          <cell r="G2168">
            <v>151.71</v>
          </cell>
          <cell r="H2168"/>
        </row>
        <row r="2169">
          <cell r="A2169" t="str">
            <v>I048015</v>
          </cell>
          <cell r="B2169" t="str">
            <v>'048015</v>
          </cell>
          <cell r="C2169"/>
          <cell r="D2169" t="str">
            <v>CAIXA INSPECAO DO TERRA,PVC,DIÂM.30CM,TAMPA FERRO</v>
          </cell>
          <cell r="E2169" t="str">
            <v>UN</v>
          </cell>
          <cell r="F2169"/>
          <cell r="G2169">
            <v>100.02</v>
          </cell>
          <cell r="H2169"/>
        </row>
        <row r="2170">
          <cell r="A2170" t="str">
            <v>I048020</v>
          </cell>
          <cell r="B2170" t="str">
            <v>'048020</v>
          </cell>
          <cell r="C2170"/>
          <cell r="D2170" t="str">
            <v>CONECTOR DE UMA DESCIDA PARA CABO 35MM2</v>
          </cell>
          <cell r="E2170" t="str">
            <v>UN</v>
          </cell>
          <cell r="F2170"/>
          <cell r="G2170">
            <v>13.56</v>
          </cell>
          <cell r="H2170"/>
        </row>
        <row r="2171">
          <cell r="A2171" t="str">
            <v>I048035</v>
          </cell>
          <cell r="B2171" t="str">
            <v>'048035</v>
          </cell>
          <cell r="C2171"/>
          <cell r="D2171" t="str">
            <v>HASTE TIPO COPPERWELD - 5/8 "X 2.4M - ALTA CAMADA</v>
          </cell>
          <cell r="E2171" t="str">
            <v>UN</v>
          </cell>
          <cell r="F2171"/>
          <cell r="G2171">
            <v>153.37</v>
          </cell>
          <cell r="H2171"/>
        </row>
        <row r="2172">
          <cell r="A2172" t="str">
            <v>I048036</v>
          </cell>
          <cell r="B2172" t="str">
            <v>'048036</v>
          </cell>
          <cell r="C2172"/>
          <cell r="D2172" t="str">
            <v>CAPTOR C/ ROSCA ACO INOX Ø 3/4" X 350MM, TEL-036</v>
          </cell>
          <cell r="E2172" t="str">
            <v>UN</v>
          </cell>
          <cell r="F2172"/>
          <cell r="G2172">
            <v>141.63999999999999</v>
          </cell>
          <cell r="H2172"/>
        </row>
        <row r="2173">
          <cell r="A2173" t="str">
            <v>I048038</v>
          </cell>
          <cell r="B2173" t="str">
            <v>'048038</v>
          </cell>
          <cell r="C2173"/>
          <cell r="D2173" t="str">
            <v>ABRACADEIRA GUIA MASTRO REFORCADA P/ 1 DESCIDA 1.1/2" - TEL-340</v>
          </cell>
          <cell r="E2173" t="str">
            <v>UN</v>
          </cell>
          <cell r="F2173"/>
          <cell r="G2173">
            <v>23.06</v>
          </cell>
          <cell r="H2173"/>
        </row>
        <row r="2174">
          <cell r="A2174" t="str">
            <v>I048041</v>
          </cell>
          <cell r="B2174" t="str">
            <v>'048041</v>
          </cell>
          <cell r="C2174"/>
          <cell r="D2174" t="str">
            <v>PARA-RAIOS POLIMERICO 12KV - 10KA COM SUPORTE</v>
          </cell>
          <cell r="E2174" t="str">
            <v>UN</v>
          </cell>
          <cell r="F2174"/>
          <cell r="G2174">
            <v>266.67</v>
          </cell>
          <cell r="H2174"/>
        </row>
        <row r="2175">
          <cell r="A2175" t="str">
            <v>I048051</v>
          </cell>
          <cell r="B2175" t="str">
            <v>'048051</v>
          </cell>
          <cell r="C2175"/>
          <cell r="D2175" t="str">
            <v>ABRACADEIRA GUIA P/ MASTRO SIMPLES P/1 DESCIDA 2"</v>
          </cell>
          <cell r="E2175" t="str">
            <v>UN</v>
          </cell>
          <cell r="F2175"/>
          <cell r="G2175">
            <v>16.579999999999998</v>
          </cell>
          <cell r="H2175"/>
        </row>
        <row r="2176">
          <cell r="A2176" t="str">
            <v>I048052</v>
          </cell>
          <cell r="B2176" t="str">
            <v>'048052</v>
          </cell>
          <cell r="C2176"/>
          <cell r="D2176" t="str">
            <v>ABRACADEIRA TIPO "D" COM CUNHA P/ ELETRODUTO 2" TEL 097</v>
          </cell>
          <cell r="E2176" t="str">
            <v>UN</v>
          </cell>
          <cell r="F2176"/>
          <cell r="G2176">
            <v>6.78</v>
          </cell>
          <cell r="H2176"/>
        </row>
        <row r="2177">
          <cell r="A2177" t="str">
            <v>I048053</v>
          </cell>
          <cell r="B2177" t="str">
            <v>'048053</v>
          </cell>
          <cell r="C2177"/>
          <cell r="D2177" t="str">
            <v>CONECTOR MEDICAO EM BRONZE C/ 4 PARAFUSOS TEL-560</v>
          </cell>
          <cell r="E2177" t="str">
            <v>UN</v>
          </cell>
          <cell r="F2177"/>
          <cell r="G2177">
            <v>37.909999999999997</v>
          </cell>
          <cell r="H2177"/>
        </row>
        <row r="2178">
          <cell r="A2178" t="str">
            <v>I048054</v>
          </cell>
          <cell r="B2178" t="str">
            <v>'048054</v>
          </cell>
          <cell r="C2178"/>
          <cell r="D2178" t="str">
            <v>CONECTOR DE PRESSAO P/CABO DE COBRE DE 35 MM2</v>
          </cell>
          <cell r="E2178" t="str">
            <v>UN</v>
          </cell>
          <cell r="F2178"/>
          <cell r="G2178">
            <v>12.36</v>
          </cell>
          <cell r="H2178"/>
        </row>
        <row r="2179">
          <cell r="A2179" t="str">
            <v>I048055</v>
          </cell>
          <cell r="B2179" t="str">
            <v>'048055</v>
          </cell>
          <cell r="C2179"/>
          <cell r="D2179" t="str">
            <v>SUPORTE ISOLADOR P/APLICACAO EM QUINAS DE 90 GRAUS</v>
          </cell>
          <cell r="E2179" t="str">
            <v>UN</v>
          </cell>
          <cell r="F2179"/>
          <cell r="G2179">
            <v>31.5</v>
          </cell>
          <cell r="H2179"/>
        </row>
        <row r="2180">
          <cell r="A2180" t="str">
            <v>I048056</v>
          </cell>
          <cell r="B2180" t="str">
            <v>'048056</v>
          </cell>
          <cell r="C2180"/>
          <cell r="D2180" t="str">
            <v>SUPORTE ISOLADOR C/ROLDANA P/APARAFUSAR C/CHAPA</v>
          </cell>
          <cell r="E2180" t="str">
            <v>UN</v>
          </cell>
          <cell r="F2180"/>
          <cell r="G2180">
            <v>9.58</v>
          </cell>
          <cell r="H2180"/>
        </row>
        <row r="2181">
          <cell r="A2181" t="str">
            <v>I048057</v>
          </cell>
          <cell r="B2181" t="str">
            <v>'048057</v>
          </cell>
          <cell r="C2181"/>
          <cell r="D2181" t="str">
            <v>SUPORTE ISOLADOR REFORCADO P/APARAFUSAR C/CHAPA</v>
          </cell>
          <cell r="E2181" t="str">
            <v>UN</v>
          </cell>
          <cell r="F2181"/>
          <cell r="G2181">
            <v>13.44</v>
          </cell>
          <cell r="H2181"/>
        </row>
        <row r="2182">
          <cell r="A2182" t="str">
            <v>I048064</v>
          </cell>
          <cell r="B2182" t="str">
            <v>'048064</v>
          </cell>
          <cell r="C2182"/>
          <cell r="D2182" t="str">
            <v>ABRACADEIRA GUIA P/ MASTRO REFORCADA P/ 1 DESCIDA 2" - TEL-350</v>
          </cell>
          <cell r="E2182" t="str">
            <v>UN</v>
          </cell>
          <cell r="F2182"/>
          <cell r="G2182">
            <v>24.66</v>
          </cell>
          <cell r="H2182"/>
        </row>
        <row r="2183">
          <cell r="A2183" t="str">
            <v>I048067</v>
          </cell>
          <cell r="B2183" t="str">
            <v>'048067</v>
          </cell>
          <cell r="C2183"/>
          <cell r="D2183" t="str">
            <v>FIXADOR OMEGA EM LATAO PARA CABOS 35 MM² FURO DE 5MM</v>
          </cell>
          <cell r="E2183" t="str">
            <v>UN</v>
          </cell>
          <cell r="F2183"/>
          <cell r="G2183">
            <v>2.4300000000000002</v>
          </cell>
          <cell r="H2183"/>
        </row>
        <row r="2184">
          <cell r="A2184" t="str">
            <v>I048070</v>
          </cell>
          <cell r="B2184" t="str">
            <v>'048070</v>
          </cell>
          <cell r="C2184"/>
          <cell r="D2184" t="str">
            <v>PRESILHA DE LATAO FURO Ø5MM PARA CABOS 35-50MM² - TEL-744 - TERMOTECNICA OU EQUIVALENTE</v>
          </cell>
          <cell r="E2184" t="str">
            <v>UN</v>
          </cell>
          <cell r="F2184"/>
          <cell r="G2184">
            <v>1.73</v>
          </cell>
          <cell r="H2184"/>
        </row>
        <row r="2185">
          <cell r="A2185" t="str">
            <v>I048085</v>
          </cell>
          <cell r="B2185" t="str">
            <v>'048085</v>
          </cell>
          <cell r="C2185"/>
          <cell r="D2185" t="str">
            <v>BASE EM ACO GALV P/ MASTROS 1.1/2" - 4 FUROS Ø8MM TEL-064</v>
          </cell>
          <cell r="E2185" t="str">
            <v>UN</v>
          </cell>
          <cell r="F2185"/>
          <cell r="G2185">
            <v>66.3</v>
          </cell>
          <cell r="H2185"/>
        </row>
        <row r="2186">
          <cell r="A2186" t="str">
            <v>I'0481</v>
          </cell>
          <cell r="B2186" t="str">
            <v>'0481</v>
          </cell>
          <cell r="C2186"/>
          <cell r="D2186" t="str">
            <v>ELETROFERRAGENS</v>
          </cell>
          <cell r="E2186"/>
          <cell r="F2186"/>
          <cell r="G2186"/>
          <cell r="H2186"/>
        </row>
        <row r="2187">
          <cell r="A2187" t="str">
            <v>I048120</v>
          </cell>
          <cell r="B2187" t="str">
            <v>'048120</v>
          </cell>
          <cell r="C2187"/>
          <cell r="D2187" t="str">
            <v>ABRACADEIRA GUIA P/ MASTRO SIMPLES P/ 1 DESCIDA 2" - TEL-330</v>
          </cell>
          <cell r="E2187" t="str">
            <v>UN</v>
          </cell>
          <cell r="F2187"/>
          <cell r="G2187">
            <v>16.579999999999998</v>
          </cell>
          <cell r="H2187"/>
        </row>
        <row r="2188">
          <cell r="A2188" t="str">
            <v>I048145</v>
          </cell>
          <cell r="B2188" t="str">
            <v>'048145</v>
          </cell>
          <cell r="C2188"/>
          <cell r="D2188" t="str">
            <v>TAMPAO PARA ELETRODUTO 1", REF. TEL-5533</v>
          </cell>
          <cell r="E2188" t="str">
            <v>UN</v>
          </cell>
          <cell r="F2188"/>
          <cell r="G2188">
            <v>8.94</v>
          </cell>
          <cell r="H2188"/>
        </row>
        <row r="2189">
          <cell r="A2189" t="str">
            <v>I048146</v>
          </cell>
          <cell r="B2189" t="str">
            <v>'048146</v>
          </cell>
          <cell r="C2189"/>
          <cell r="D2189" t="str">
            <v>TERMINAL COMPRESSÃO COBRE ESTANHADO 50MM2 TEL 5150</v>
          </cell>
          <cell r="E2189" t="str">
            <v>UN</v>
          </cell>
          <cell r="F2189"/>
          <cell r="G2189">
            <v>7.68</v>
          </cell>
          <cell r="H2189"/>
        </row>
        <row r="2190">
          <cell r="A2190" t="str">
            <v>I048149</v>
          </cell>
          <cell r="B2190" t="str">
            <v>'048149</v>
          </cell>
          <cell r="C2190"/>
          <cell r="D2190" t="str">
            <v>MAO FRANCESA REFORCADA P/ ELETROCALHA 400MM</v>
          </cell>
          <cell r="E2190" t="str">
            <v>UN</v>
          </cell>
          <cell r="F2190"/>
          <cell r="G2190">
            <v>59.55</v>
          </cell>
          <cell r="H2190"/>
        </row>
        <row r="2191">
          <cell r="A2191" t="str">
            <v>I048150</v>
          </cell>
          <cell r="B2191" t="str">
            <v>'048150</v>
          </cell>
          <cell r="C2191"/>
          <cell r="D2191" t="str">
            <v>TAMPA DE ENCAIXE P/ ELETROCALHA CH18, 400MM</v>
          </cell>
          <cell r="E2191" t="str">
            <v>M</v>
          </cell>
          <cell r="F2191"/>
          <cell r="G2191">
            <v>75.64</v>
          </cell>
          <cell r="H2191"/>
        </row>
        <row r="2192">
          <cell r="A2192" t="str">
            <v>I048151</v>
          </cell>
          <cell r="B2192" t="str">
            <v>'048151</v>
          </cell>
          <cell r="C2192"/>
          <cell r="D2192" t="str">
            <v>TAMPA DE ENCAIXE P/ ELETROCALHA CH18, 300MM</v>
          </cell>
          <cell r="E2192" t="str">
            <v>M</v>
          </cell>
          <cell r="F2192"/>
          <cell r="G2192">
            <v>57.1</v>
          </cell>
          <cell r="H2192"/>
        </row>
        <row r="2193">
          <cell r="A2193" t="str">
            <v>I048152</v>
          </cell>
          <cell r="B2193" t="str">
            <v>'048152</v>
          </cell>
          <cell r="C2193"/>
          <cell r="D2193" t="str">
            <v>TAMPA DE ENCAIXE P/ ELETROCALHA CH18, 150MM</v>
          </cell>
          <cell r="E2193" t="str">
            <v>M</v>
          </cell>
          <cell r="F2193"/>
          <cell r="G2193">
            <v>31.15</v>
          </cell>
          <cell r="H2193"/>
        </row>
        <row r="2194">
          <cell r="A2194" t="str">
            <v>I'0482</v>
          </cell>
          <cell r="B2194" t="str">
            <v>'0482</v>
          </cell>
          <cell r="C2194"/>
          <cell r="D2194" t="str">
            <v>DIVERSOS</v>
          </cell>
          <cell r="E2194"/>
          <cell r="F2194"/>
          <cell r="G2194"/>
          <cell r="H2194"/>
        </row>
        <row r="2195">
          <cell r="A2195" t="str">
            <v>I048220</v>
          </cell>
          <cell r="B2195" t="str">
            <v>'048220</v>
          </cell>
          <cell r="C2195"/>
          <cell r="D2195" t="str">
            <v>CABECOTE DE ALUMINIO FUNDIDO 2 1/2"</v>
          </cell>
          <cell r="E2195" t="str">
            <v>UN</v>
          </cell>
          <cell r="F2195"/>
          <cell r="G2195">
            <v>16.190000000000001</v>
          </cell>
          <cell r="H2195"/>
        </row>
        <row r="2196">
          <cell r="A2196" t="str">
            <v>I'0483</v>
          </cell>
          <cell r="B2196" t="str">
            <v>'0483</v>
          </cell>
          <cell r="C2196"/>
          <cell r="D2196" t="str">
            <v>DIVERSOS (CONTINUAÇÃO)</v>
          </cell>
          <cell r="E2196"/>
          <cell r="F2196"/>
          <cell r="G2196"/>
          <cell r="H2196"/>
        </row>
        <row r="2197">
          <cell r="A2197" t="str">
            <v>I048316</v>
          </cell>
          <cell r="B2197" t="str">
            <v>'048316</v>
          </cell>
          <cell r="C2197"/>
          <cell r="D2197" t="str">
            <v>BATERIA SELADA 12V 60AH</v>
          </cell>
          <cell r="E2197" t="str">
            <v>UN</v>
          </cell>
          <cell r="F2197"/>
          <cell r="G2197">
            <v>568.22</v>
          </cell>
          <cell r="H2197"/>
        </row>
        <row r="2198">
          <cell r="A2198" t="str">
            <v>I048340</v>
          </cell>
          <cell r="B2198" t="str">
            <v>'048340</v>
          </cell>
          <cell r="C2198"/>
          <cell r="D2198" t="str">
            <v>CAIXA DE INSPECAO DE PVC Ø300X300MM - TEL-552</v>
          </cell>
          <cell r="E2198" t="str">
            <v>UN</v>
          </cell>
          <cell r="F2198"/>
          <cell r="G2198">
            <v>40.450000000000003</v>
          </cell>
          <cell r="H2198"/>
        </row>
        <row r="2199">
          <cell r="A2199" t="str">
            <v>I048341</v>
          </cell>
          <cell r="B2199" t="str">
            <v>'048341</v>
          </cell>
          <cell r="C2199"/>
          <cell r="D2199" t="str">
            <v>TAMPA REFORCADA EM FºFº C/ ESCOTILHA - TEL-536</v>
          </cell>
          <cell r="E2199" t="str">
            <v>UN</v>
          </cell>
          <cell r="F2199"/>
          <cell r="G2199">
            <v>96.67</v>
          </cell>
          <cell r="H2199"/>
        </row>
        <row r="2200">
          <cell r="A2200" t="str">
            <v>I048342</v>
          </cell>
          <cell r="B2200" t="str">
            <v>'048342</v>
          </cell>
          <cell r="C2200"/>
          <cell r="D2200" t="str">
            <v>ISOLADOR PORCELANA TIPO ROLDANA 80X80 MM P/ 2 CABOS - MARROM</v>
          </cell>
          <cell r="E2200" t="str">
            <v>UN</v>
          </cell>
          <cell r="F2200"/>
          <cell r="G2200">
            <v>13.08</v>
          </cell>
          <cell r="H2200"/>
        </row>
        <row r="2201">
          <cell r="A2201" t="str">
            <v>I048365</v>
          </cell>
          <cell r="B2201" t="str">
            <v>'048365</v>
          </cell>
          <cell r="C2201"/>
          <cell r="D2201" t="str">
            <v>TERMINAL A COMPRESSAO TIPO OLHAL #70MM2</v>
          </cell>
          <cell r="E2201" t="str">
            <v>UN</v>
          </cell>
          <cell r="F2201"/>
          <cell r="G2201">
            <v>7.43</v>
          </cell>
          <cell r="H2201"/>
        </row>
        <row r="2202">
          <cell r="A2202" t="str">
            <v>I048390</v>
          </cell>
          <cell r="B2202" t="str">
            <v>'048390</v>
          </cell>
          <cell r="C2202"/>
          <cell r="D2202" t="str">
            <v>ELETROCALHA STANDARD PERFURADA S/ TAMPA 150X50MM - CH16</v>
          </cell>
          <cell r="E2202" t="str">
            <v>M</v>
          </cell>
          <cell r="F2202"/>
          <cell r="G2202">
            <v>67.87</v>
          </cell>
          <cell r="H2202"/>
        </row>
        <row r="2203">
          <cell r="A2203" t="str">
            <v>I'0484</v>
          </cell>
          <cell r="B2203" t="str">
            <v>'0484</v>
          </cell>
          <cell r="C2203"/>
          <cell r="D2203" t="str">
            <v>ELETROFERRAGENS (BUCHAS.ARRUELAS. BRACADEIRAS)</v>
          </cell>
          <cell r="E2203"/>
          <cell r="F2203"/>
          <cell r="G2203"/>
          <cell r="H2203"/>
        </row>
        <row r="2204">
          <cell r="A2204" t="str">
            <v>I048444</v>
          </cell>
          <cell r="B2204" t="str">
            <v>'048444</v>
          </cell>
          <cell r="C2204"/>
          <cell r="D2204" t="str">
            <v>PARAFUSO CABEÇA QUADRADA MAQUINA GALVANIZADO A FOGO 16 X 300MM</v>
          </cell>
          <cell r="E2204" t="str">
            <v>UN</v>
          </cell>
          <cell r="F2204"/>
          <cell r="G2204">
            <v>35.1</v>
          </cell>
          <cell r="H2204"/>
        </row>
        <row r="2205">
          <cell r="A2205" t="str">
            <v>I048458</v>
          </cell>
          <cell r="B2205" t="str">
            <v>'048458</v>
          </cell>
          <cell r="C2205"/>
          <cell r="D2205" t="str">
            <v>ABRACADEIRA TIPO D COM CUNHA P/ ELETRODUTO Ø 1" - TEL-095</v>
          </cell>
          <cell r="E2205" t="str">
            <v>UN</v>
          </cell>
          <cell r="F2205"/>
          <cell r="G2205">
            <v>1.58</v>
          </cell>
          <cell r="H2205"/>
        </row>
        <row r="2206">
          <cell r="A2206" t="str">
            <v>I048474</v>
          </cell>
          <cell r="B2206" t="str">
            <v>'048474</v>
          </cell>
          <cell r="C2206"/>
          <cell r="D2206" t="str">
            <v>TERMINAL CABO-BARRA EM LATÃO 2 X # 240 MM2</v>
          </cell>
          <cell r="E2206" t="str">
            <v>UN</v>
          </cell>
          <cell r="F2206"/>
          <cell r="G2206">
            <v>261.57</v>
          </cell>
          <cell r="H2206"/>
        </row>
        <row r="2207">
          <cell r="A2207" t="str">
            <v>I'0485</v>
          </cell>
          <cell r="B2207" t="str">
            <v>'0485</v>
          </cell>
          <cell r="C2207"/>
          <cell r="D2207" t="str">
            <v>ELETROFERRAGENS (BUCHAS.ARRUELAS. BRACADEIRAS)</v>
          </cell>
          <cell r="E2207"/>
          <cell r="F2207"/>
          <cell r="G2207"/>
          <cell r="H2207"/>
        </row>
        <row r="2208">
          <cell r="A2208" t="str">
            <v>I048502</v>
          </cell>
          <cell r="B2208" t="str">
            <v>'048502</v>
          </cell>
          <cell r="C2208"/>
          <cell r="D2208" t="str">
            <v>BUCHA DE ALUMINIO FUNDIDO 3/4" C/ ROSCA BSP- WETZEL OU EQUIVALENTE</v>
          </cell>
          <cell r="E2208" t="str">
            <v>UN</v>
          </cell>
          <cell r="F2208"/>
          <cell r="G2208">
            <v>1.1100000000000001</v>
          </cell>
          <cell r="H2208"/>
        </row>
        <row r="2209">
          <cell r="A2209" t="str">
            <v>I048503</v>
          </cell>
          <cell r="B2209" t="str">
            <v>'048503</v>
          </cell>
          <cell r="C2209"/>
          <cell r="D2209" t="str">
            <v>BUCHA DE ALUMINIO FUNDIDO 1" C/ ROSCA BSP- WETZEL OU EQUIVALENTE</v>
          </cell>
          <cell r="E2209" t="str">
            <v>UN</v>
          </cell>
          <cell r="F2209"/>
          <cell r="G2209">
            <v>1.47</v>
          </cell>
          <cell r="H2209"/>
        </row>
        <row r="2210">
          <cell r="A2210" t="str">
            <v>I048505</v>
          </cell>
          <cell r="B2210" t="str">
            <v>'048505</v>
          </cell>
          <cell r="C2210"/>
          <cell r="D2210" t="str">
            <v>BUCHA DE ALUMINIO FUNDIDO 1 1/2" C/ ROSCA BSP- WETZEL OU EQUIVALENTE</v>
          </cell>
          <cell r="E2210" t="str">
            <v>UN</v>
          </cell>
          <cell r="F2210"/>
          <cell r="G2210">
            <v>2.96</v>
          </cell>
          <cell r="H2210"/>
        </row>
        <row r="2211">
          <cell r="A2211" t="str">
            <v>I048506</v>
          </cell>
          <cell r="B2211" t="str">
            <v>'048506</v>
          </cell>
          <cell r="C2211"/>
          <cell r="D2211" t="str">
            <v>BUCHA DE ALUMINIO FUNDIDO 2" C/ ROSCA BSP- WETZEL OU EQUIVALENTE</v>
          </cell>
          <cell r="E2211" t="str">
            <v>UN</v>
          </cell>
          <cell r="F2211"/>
          <cell r="G2211">
            <v>5.21</v>
          </cell>
          <cell r="H2211"/>
        </row>
        <row r="2212">
          <cell r="A2212" t="str">
            <v>I048508</v>
          </cell>
          <cell r="B2212" t="str">
            <v>'048508</v>
          </cell>
          <cell r="C2212"/>
          <cell r="D2212" t="str">
            <v>BUCHA DE ALUMINIO FUNDIDO 3" C/ ROSCA BSP- WETZEL OU EQUIVALENTE</v>
          </cell>
          <cell r="E2212" t="str">
            <v>UN</v>
          </cell>
          <cell r="F2212"/>
          <cell r="G2212">
            <v>8.6300000000000008</v>
          </cell>
          <cell r="H2212"/>
        </row>
        <row r="2213">
          <cell r="A2213" t="str">
            <v>I048510</v>
          </cell>
          <cell r="B2213" t="str">
            <v>'048510</v>
          </cell>
          <cell r="C2213"/>
          <cell r="D2213" t="str">
            <v>BUCHA DE ALUMINIO FUNDIDO 4" C/ ROSCA BSP- WETZEL OU EQUIVALENTE</v>
          </cell>
          <cell r="E2213" t="str">
            <v>UN</v>
          </cell>
          <cell r="F2213"/>
          <cell r="G2213">
            <v>11.51</v>
          </cell>
          <cell r="H2213"/>
        </row>
        <row r="2214">
          <cell r="A2214" t="str">
            <v>I048512</v>
          </cell>
          <cell r="B2214" t="str">
            <v>'048512</v>
          </cell>
          <cell r="C2214"/>
          <cell r="D2214" t="str">
            <v>BUCHA DE ALUMINIO FUNDIDO 6" C/ ROSCA BSP- WETZEL OU EQUIVALENTE</v>
          </cell>
          <cell r="E2214" t="str">
            <v>UN</v>
          </cell>
          <cell r="F2214"/>
          <cell r="G2214">
            <v>46.3</v>
          </cell>
          <cell r="H2214"/>
        </row>
        <row r="2215">
          <cell r="A2215" t="str">
            <v>I048516</v>
          </cell>
          <cell r="B2215" t="str">
            <v>'048516</v>
          </cell>
          <cell r="C2215"/>
          <cell r="D2215" t="str">
            <v>ARRUELA DE ALUMINIO FUNDIDO 3/4" - WETZEL OU EQUIVALENTE</v>
          </cell>
          <cell r="E2215" t="str">
            <v>UN</v>
          </cell>
          <cell r="F2215"/>
          <cell r="G2215">
            <v>0.68</v>
          </cell>
          <cell r="H2215"/>
        </row>
        <row r="2216">
          <cell r="A2216" t="str">
            <v>I048517</v>
          </cell>
          <cell r="B2216" t="str">
            <v>'048517</v>
          </cell>
          <cell r="C2216"/>
          <cell r="D2216" t="str">
            <v>ARRUELA DE ALUMINIO FUNDIDO 1" - WETZEL OU EQUIVALENTE</v>
          </cell>
          <cell r="E2216" t="str">
            <v>UN</v>
          </cell>
          <cell r="F2216"/>
          <cell r="G2216">
            <v>1.21</v>
          </cell>
          <cell r="H2216"/>
        </row>
        <row r="2217">
          <cell r="A2217" t="str">
            <v>I048518</v>
          </cell>
          <cell r="B2217" t="str">
            <v>'048518</v>
          </cell>
          <cell r="C2217"/>
          <cell r="D2217" t="str">
            <v>ARRUELA DE ALUMINIO FUNDIDO 1 1/4" - WETZEL OU EQUIVALENTE</v>
          </cell>
          <cell r="E2217" t="str">
            <v>UN</v>
          </cell>
          <cell r="F2217"/>
          <cell r="G2217">
            <v>1.94</v>
          </cell>
          <cell r="H2217"/>
        </row>
        <row r="2218">
          <cell r="A2218" t="str">
            <v>I048519</v>
          </cell>
          <cell r="B2218" t="str">
            <v>'048519</v>
          </cell>
          <cell r="C2218"/>
          <cell r="D2218" t="str">
            <v>ARRUELA DE ALUMINIO FUNDIDO 1 1/2" - WETZEL OU EQUIVALENTE</v>
          </cell>
          <cell r="E2218" t="str">
            <v>UN</v>
          </cell>
          <cell r="F2218"/>
          <cell r="G2218">
            <v>2.11</v>
          </cell>
          <cell r="H2218"/>
        </row>
        <row r="2219">
          <cell r="A2219" t="str">
            <v>I048520</v>
          </cell>
          <cell r="B2219" t="str">
            <v>'048520</v>
          </cell>
          <cell r="C2219"/>
          <cell r="D2219" t="str">
            <v>ARRUELA DE ALUMINIO FUNDIDO 2" - WETZEL OU EQUIVALENTE</v>
          </cell>
          <cell r="E2219" t="str">
            <v>UN</v>
          </cell>
          <cell r="F2219"/>
          <cell r="G2219">
            <v>2.63</v>
          </cell>
          <cell r="H2219"/>
        </row>
        <row r="2220">
          <cell r="A2220" t="str">
            <v>I048522</v>
          </cell>
          <cell r="B2220" t="str">
            <v>'048522</v>
          </cell>
          <cell r="C2220"/>
          <cell r="D2220" t="str">
            <v>ARRUELA DE ALUMINIO FUNDIDO 3" - WETZEL OU EQUIVALENTE</v>
          </cell>
          <cell r="E2220" t="str">
            <v>UN</v>
          </cell>
          <cell r="F2220"/>
          <cell r="G2220">
            <v>7.9</v>
          </cell>
          <cell r="H2220"/>
        </row>
        <row r="2221">
          <cell r="A2221" t="str">
            <v>I048524</v>
          </cell>
          <cell r="B2221" t="str">
            <v>'048524</v>
          </cell>
          <cell r="C2221"/>
          <cell r="D2221" t="str">
            <v>ARRUELA DE ALUMINIO FUNDIDO 4" - WETZEL OU EQUIVALENTE</v>
          </cell>
          <cell r="E2221" t="str">
            <v>UN</v>
          </cell>
          <cell r="F2221"/>
          <cell r="G2221">
            <v>10.09</v>
          </cell>
          <cell r="H2221"/>
        </row>
        <row r="2222">
          <cell r="A2222" t="str">
            <v>I048525</v>
          </cell>
          <cell r="B2222" t="str">
            <v>'048525</v>
          </cell>
          <cell r="C2222"/>
          <cell r="D2222" t="str">
            <v>ARRUELA DE ALUMINIO FUNDIDO 6" - WETZEL OU EQUIVALENTE</v>
          </cell>
          <cell r="E2222" t="str">
            <v>UN</v>
          </cell>
          <cell r="F2222"/>
          <cell r="G2222">
            <v>30.97</v>
          </cell>
          <cell r="H2222"/>
        </row>
        <row r="2223">
          <cell r="A2223" t="str">
            <v>I048534</v>
          </cell>
          <cell r="B2223" t="str">
            <v>'048534</v>
          </cell>
          <cell r="C2223"/>
          <cell r="D2223" t="str">
            <v>ABRACADEIRA TIPO "U" P/ FIXACAO ELETRODUTO 3/4"</v>
          </cell>
          <cell r="E2223" t="str">
            <v>UN</v>
          </cell>
          <cell r="F2223"/>
          <cell r="G2223">
            <v>0.56999999999999995</v>
          </cell>
          <cell r="H2223"/>
        </row>
        <row r="2224">
          <cell r="A2224" t="str">
            <v>I048538</v>
          </cell>
          <cell r="B2224" t="str">
            <v>'048538</v>
          </cell>
          <cell r="C2224"/>
          <cell r="D2224" t="str">
            <v>ABRACADEIRA ACO GALV TIPO U DIAM. 1.1/2"</v>
          </cell>
          <cell r="E2224" t="str">
            <v>UN</v>
          </cell>
          <cell r="F2224"/>
          <cell r="G2224">
            <v>1.77</v>
          </cell>
          <cell r="H2224"/>
        </row>
        <row r="2225">
          <cell r="A2225" t="str">
            <v>I048553</v>
          </cell>
          <cell r="B2225" t="str">
            <v>'048553</v>
          </cell>
          <cell r="C2225"/>
          <cell r="D2225" t="str">
            <v>CABECOTE DE ENTRADA 1" EM ALUMINIO FUNDIDO</v>
          </cell>
          <cell r="E2225" t="str">
            <v>UN</v>
          </cell>
          <cell r="F2225"/>
          <cell r="G2225">
            <v>4.8899999999999997</v>
          </cell>
          <cell r="H2225"/>
        </row>
        <row r="2226">
          <cell r="A2226" t="str">
            <v>I048556</v>
          </cell>
          <cell r="B2226" t="str">
            <v>'048556</v>
          </cell>
          <cell r="C2226"/>
          <cell r="D2226" t="str">
            <v>ABRACADEIRA TIPO COPO 1" C/ PARAFUSO/BUCHA</v>
          </cell>
          <cell r="E2226" t="str">
            <v>UN</v>
          </cell>
          <cell r="F2226"/>
          <cell r="G2226">
            <v>3.35</v>
          </cell>
          <cell r="H2226"/>
        </row>
        <row r="2227">
          <cell r="A2227" t="str">
            <v>I'0486</v>
          </cell>
          <cell r="B2227" t="str">
            <v>'0486</v>
          </cell>
          <cell r="C2227"/>
          <cell r="D2227" t="str">
            <v>ELETROFERRAGENS (BUCHAS.ARRUELAS. BRACADEIRAS)</v>
          </cell>
          <cell r="E2227"/>
          <cell r="F2227"/>
          <cell r="G2227"/>
          <cell r="H2227"/>
        </row>
        <row r="2228">
          <cell r="A2228" t="str">
            <v>I048604</v>
          </cell>
          <cell r="B2228" t="str">
            <v>'048604</v>
          </cell>
          <cell r="C2228"/>
          <cell r="D2228" t="str">
            <v>CONJ PARAFUSO, PORCA E ARRUELA LATAO 3/16 X 1"</v>
          </cell>
          <cell r="E2228" t="str">
            <v>UN</v>
          </cell>
          <cell r="F2228"/>
          <cell r="G2228">
            <v>3.89</v>
          </cell>
          <cell r="H2228"/>
        </row>
        <row r="2229">
          <cell r="A2229" t="str">
            <v>I048605</v>
          </cell>
          <cell r="B2229" t="str">
            <v>'048605</v>
          </cell>
          <cell r="C2229"/>
          <cell r="D2229" t="str">
            <v>CONJ PARAFUSO, PORCA E ARRUELA LATAO 1/4 X 1"</v>
          </cell>
          <cell r="E2229" t="str">
            <v>UN</v>
          </cell>
          <cell r="F2229"/>
          <cell r="G2229">
            <v>7.1</v>
          </cell>
          <cell r="H2229"/>
        </row>
        <row r="2230">
          <cell r="A2230" t="str">
            <v>I048606</v>
          </cell>
          <cell r="B2230" t="str">
            <v>'048606</v>
          </cell>
          <cell r="C2230"/>
          <cell r="D2230" t="str">
            <v>CONJ PARAFUSO, PORCA E ARRUELA LATAO 5/16 X 11/4"</v>
          </cell>
          <cell r="E2230" t="str">
            <v>UN</v>
          </cell>
          <cell r="F2230"/>
          <cell r="G2230">
            <v>10.83</v>
          </cell>
          <cell r="H2230"/>
        </row>
        <row r="2231">
          <cell r="A2231" t="str">
            <v>I048607</v>
          </cell>
          <cell r="B2231" t="str">
            <v>'048607</v>
          </cell>
          <cell r="C2231"/>
          <cell r="D2231" t="str">
            <v>CONJ PARAFUSO, PORCA E ARRUELA LATAO 3/8 X 11/2"</v>
          </cell>
          <cell r="E2231" t="str">
            <v>UN</v>
          </cell>
          <cell r="F2231"/>
          <cell r="G2231">
            <v>18.28</v>
          </cell>
          <cell r="H2231"/>
        </row>
        <row r="2232">
          <cell r="A2232" t="str">
            <v>I048630</v>
          </cell>
          <cell r="B2232" t="str">
            <v>'048630</v>
          </cell>
          <cell r="C2232"/>
          <cell r="D2232" t="str">
            <v>VELCRO 20 MM P/ FIXACAO DE CABOS DE REDE LOGICA</v>
          </cell>
          <cell r="E2232" t="str">
            <v>M</v>
          </cell>
          <cell r="F2232"/>
          <cell r="G2232">
            <v>4.3099999999999996</v>
          </cell>
          <cell r="H2232"/>
        </row>
        <row r="2233">
          <cell r="A2233" t="str">
            <v>I048634</v>
          </cell>
          <cell r="B2233" t="str">
            <v>'048634</v>
          </cell>
          <cell r="C2233"/>
          <cell r="D2233" t="str">
            <v>TAMPA DE ENCAIXE P/ ELETROCALHA CH18, 200MM</v>
          </cell>
          <cell r="E2233" t="str">
            <v>M</v>
          </cell>
          <cell r="F2233"/>
          <cell r="G2233">
            <v>42.2</v>
          </cell>
          <cell r="H2233"/>
        </row>
        <row r="2234">
          <cell r="A2234" t="str">
            <v>I048665</v>
          </cell>
          <cell r="B2234" t="str">
            <v>'048665</v>
          </cell>
          <cell r="C2234"/>
          <cell r="D2234" t="str">
            <v>PARAFUSO SEXTAVADA ACO GALV 1020 1/4" X 1/2"</v>
          </cell>
          <cell r="E2234" t="str">
            <v>UN</v>
          </cell>
          <cell r="F2234"/>
          <cell r="G2234">
            <v>0.38</v>
          </cell>
          <cell r="H2234"/>
        </row>
        <row r="2235">
          <cell r="A2235" t="str">
            <v>I'0487</v>
          </cell>
          <cell r="B2235" t="str">
            <v>'0487</v>
          </cell>
          <cell r="C2235"/>
          <cell r="D2235" t="str">
            <v>PARA-RAIOS E ACESSORIOS (CONT.)</v>
          </cell>
          <cell r="E2235"/>
          <cell r="F2235"/>
          <cell r="G2235"/>
          <cell r="H2235"/>
        </row>
        <row r="2236">
          <cell r="A2236" t="str">
            <v>I048701</v>
          </cell>
          <cell r="B2236" t="str">
            <v>'048701</v>
          </cell>
          <cell r="C2236"/>
          <cell r="D2236" t="str">
            <v>BARRA CHATA EM ALUMINIO 7/8" X 1/8" X 3M (70MM2) TEL-771</v>
          </cell>
          <cell r="E2236" t="str">
            <v>M</v>
          </cell>
          <cell r="F2236"/>
          <cell r="G2236">
            <v>13.96</v>
          </cell>
          <cell r="H2236"/>
        </row>
        <row r="2237">
          <cell r="A2237" t="str">
            <v>I048730</v>
          </cell>
          <cell r="B2237" t="str">
            <v>'048730</v>
          </cell>
          <cell r="C2237"/>
          <cell r="D2237" t="str">
            <v>NIPLE DUPLO ACO GALVANIZADO BSP Ø 4" (100MM)</v>
          </cell>
          <cell r="E2237" t="str">
            <v>UN</v>
          </cell>
          <cell r="F2237"/>
          <cell r="G2237">
            <v>139.4</v>
          </cell>
          <cell r="H2237"/>
        </row>
        <row r="2238">
          <cell r="A2238" t="str">
            <v>I048744</v>
          </cell>
          <cell r="B2238" t="str">
            <v>'048744</v>
          </cell>
          <cell r="C2238"/>
          <cell r="D2238" t="str">
            <v>CAPTOR C/ ROSCA LATAO CROM Ø 3/4" X 250MM, TEL-010</v>
          </cell>
          <cell r="E2238" t="str">
            <v>UN</v>
          </cell>
          <cell r="F2238"/>
          <cell r="G2238">
            <v>104.55</v>
          </cell>
          <cell r="H2238"/>
        </row>
        <row r="2239">
          <cell r="A2239" t="str">
            <v>I048747</v>
          </cell>
          <cell r="B2239" t="str">
            <v>'048747</v>
          </cell>
          <cell r="C2239"/>
          <cell r="D2239" t="str">
            <v>PARAFUSO M6X45MM, TEL-5346</v>
          </cell>
          <cell r="E2239" t="str">
            <v>UN</v>
          </cell>
          <cell r="F2239"/>
          <cell r="G2239">
            <v>1.51</v>
          </cell>
          <cell r="H2239"/>
        </row>
        <row r="2240">
          <cell r="A2240" t="str">
            <v>I048763</v>
          </cell>
          <cell r="B2240" t="str">
            <v>'048763</v>
          </cell>
          <cell r="C2240"/>
          <cell r="D2240" t="str">
            <v>CORDOALHA CHATA FLEX. 100X25MM 2 FUROS TEL 5701</v>
          </cell>
          <cell r="E2240" t="str">
            <v>UN</v>
          </cell>
          <cell r="F2240"/>
          <cell r="G2240">
            <v>32.74</v>
          </cell>
          <cell r="H2240"/>
        </row>
        <row r="2241">
          <cell r="A2241" t="str">
            <v>I048772</v>
          </cell>
          <cell r="B2241" t="str">
            <v>'048772</v>
          </cell>
          <cell r="C2241"/>
          <cell r="D2241" t="str">
            <v>ALICATE Z-201</v>
          </cell>
          <cell r="E2241" t="str">
            <v>UN</v>
          </cell>
          <cell r="F2241"/>
          <cell r="G2241">
            <v>127.43</v>
          </cell>
          <cell r="H2241"/>
        </row>
        <row r="2242">
          <cell r="A2242" t="str">
            <v>I048782</v>
          </cell>
          <cell r="B2242" t="str">
            <v>'048782</v>
          </cell>
          <cell r="C2242"/>
          <cell r="D2242" t="str">
            <v>TERMINAL AEREO EM LATAO (MINICAPTOR) H=250MM X 10MM - TEL 2024 - TERMOTECNICA OU EQUIVALENTE</v>
          </cell>
          <cell r="E2242" t="str">
            <v>UN</v>
          </cell>
          <cell r="F2242"/>
          <cell r="G2242">
            <v>102.45</v>
          </cell>
          <cell r="H2242"/>
        </row>
        <row r="2243">
          <cell r="A2243" t="str">
            <v>I048784</v>
          </cell>
          <cell r="B2243" t="str">
            <v>'048784</v>
          </cell>
          <cell r="C2243"/>
          <cell r="D2243" t="str">
            <v>CONJ ESTAIAMENTO TIPO RIGIDO 2M CADA ESTAIS X 2" - TEL-453</v>
          </cell>
          <cell r="E2243" t="str">
            <v>UN</v>
          </cell>
          <cell r="F2243"/>
          <cell r="G2243">
            <v>180.71</v>
          </cell>
          <cell r="H2243"/>
        </row>
        <row r="2244">
          <cell r="A2244" t="str">
            <v>I048790</v>
          </cell>
          <cell r="B2244" t="str">
            <v>'048790</v>
          </cell>
          <cell r="C2244"/>
          <cell r="D2244" t="str">
            <v>CAIXA ACO EQUIP POT 380X320X175MM - TEL-903</v>
          </cell>
          <cell r="E2244" t="str">
            <v>UN</v>
          </cell>
          <cell r="F2244"/>
          <cell r="G2244">
            <v>570.29</v>
          </cell>
          <cell r="H2244"/>
        </row>
        <row r="2245">
          <cell r="A2245" t="str">
            <v>I048794</v>
          </cell>
          <cell r="B2245" t="str">
            <v>'048794</v>
          </cell>
          <cell r="C2245"/>
          <cell r="D2245" t="str">
            <v>BARRA CHATA AÇO GALV. FOGO 7/8"X1/8"(3M) TEL-761</v>
          </cell>
          <cell r="E2245" t="str">
            <v>UN</v>
          </cell>
          <cell r="F2245"/>
          <cell r="G2245">
            <v>44.45</v>
          </cell>
          <cell r="H2245"/>
        </row>
        <row r="2246">
          <cell r="A2246" t="str">
            <v>I'0488</v>
          </cell>
          <cell r="B2246" t="str">
            <v>'0488</v>
          </cell>
          <cell r="C2246"/>
          <cell r="D2246" t="str">
            <v>DIVERSOS (CONTINUACAO)</v>
          </cell>
          <cell r="E2246"/>
          <cell r="F2246"/>
          <cell r="G2246"/>
          <cell r="H2246"/>
        </row>
        <row r="2247">
          <cell r="A2247" t="str">
            <v>I048860</v>
          </cell>
          <cell r="B2247" t="str">
            <v>'048860</v>
          </cell>
          <cell r="C2247"/>
          <cell r="D2247" t="str">
            <v>TERMINAL CABO-BARRA EM LATÃO # 150 MM2</v>
          </cell>
          <cell r="E2247" t="str">
            <v>UN</v>
          </cell>
          <cell r="F2247"/>
          <cell r="G2247">
            <v>24.23</v>
          </cell>
          <cell r="H2247"/>
        </row>
        <row r="2248">
          <cell r="A2248" t="str">
            <v>I'0489</v>
          </cell>
          <cell r="B2248" t="str">
            <v>'0489</v>
          </cell>
          <cell r="C2248"/>
          <cell r="D2248" t="str">
            <v>DIVERSOS (CONTINUAÇÃO)</v>
          </cell>
          <cell r="E2248"/>
          <cell r="F2248"/>
          <cell r="G2248"/>
          <cell r="H2248"/>
        </row>
        <row r="2249">
          <cell r="A2249" t="str">
            <v>I048917</v>
          </cell>
          <cell r="B2249" t="str">
            <v>'048917</v>
          </cell>
          <cell r="C2249"/>
          <cell r="D2249" t="str">
            <v>VERGALHAO DE ACO C/ ROSCA 1/4" P/ ELETROCALHA</v>
          </cell>
          <cell r="E2249" t="str">
            <v>M</v>
          </cell>
          <cell r="F2249"/>
          <cell r="G2249">
            <v>4.91</v>
          </cell>
          <cell r="H2249"/>
        </row>
        <row r="2250">
          <cell r="A2250" t="str">
            <v>I048986</v>
          </cell>
          <cell r="B2250" t="str">
            <v>'048986</v>
          </cell>
          <cell r="C2250"/>
          <cell r="D2250" t="str">
            <v>ELETROCALHA STANDARD PERFURADA S/ TAMPA 200X100MM - CH16</v>
          </cell>
          <cell r="E2250" t="str">
            <v>M</v>
          </cell>
          <cell r="F2250"/>
          <cell r="G2250">
            <v>93.26</v>
          </cell>
          <cell r="H2250"/>
        </row>
        <row r="2251">
          <cell r="A2251" t="str">
            <v>I048987</v>
          </cell>
          <cell r="B2251" t="str">
            <v>'048987</v>
          </cell>
          <cell r="C2251"/>
          <cell r="D2251" t="str">
            <v>MAO FRANCESA REFORCADA P/ ELETROCALHA 300MM</v>
          </cell>
          <cell r="E2251" t="str">
            <v>UN</v>
          </cell>
          <cell r="F2251"/>
          <cell r="G2251">
            <v>48.55</v>
          </cell>
          <cell r="H2251"/>
        </row>
        <row r="2252">
          <cell r="A2252" t="str">
            <v>I048988</v>
          </cell>
          <cell r="B2252" t="str">
            <v>'048988</v>
          </cell>
          <cell r="C2252"/>
          <cell r="D2252" t="str">
            <v>ELETROCALHA STANDARD PERFURADA S/ TAMPA 400X100MM - CH16</v>
          </cell>
          <cell r="E2252" t="str">
            <v>M</v>
          </cell>
          <cell r="F2252"/>
          <cell r="G2252">
            <v>140.78</v>
          </cell>
          <cell r="H2252"/>
        </row>
        <row r="2253">
          <cell r="A2253" t="str">
            <v>I'0490</v>
          </cell>
          <cell r="B2253" t="str">
            <v>'0490</v>
          </cell>
          <cell r="C2253"/>
          <cell r="D2253" t="str">
            <v>DIVERSOS - CONTINUAÇÃO</v>
          </cell>
          <cell r="E2253"/>
          <cell r="F2253"/>
          <cell r="G2253"/>
          <cell r="H2253"/>
        </row>
        <row r="2254">
          <cell r="A2254" t="str">
            <v>I049002</v>
          </cell>
          <cell r="B2254" t="str">
            <v>'049002</v>
          </cell>
          <cell r="C2254"/>
          <cell r="D2254" t="str">
            <v>PARAFUSO CABEÇA QUADRADA MAQUINA GALVANIZADO A FOGO 16 X 200MM</v>
          </cell>
          <cell r="E2254" t="str">
            <v>UN</v>
          </cell>
          <cell r="F2254"/>
          <cell r="G2254">
            <v>30.81</v>
          </cell>
          <cell r="H2254"/>
        </row>
        <row r="2255">
          <cell r="A2255" t="str">
            <v>I049028</v>
          </cell>
          <cell r="B2255" t="str">
            <v>'049028</v>
          </cell>
          <cell r="C2255"/>
          <cell r="D2255" t="str">
            <v>BANDEJA DESLIZANTE P/ RACK PADRAO 19" - 500MM</v>
          </cell>
          <cell r="E2255" t="str">
            <v>UN</v>
          </cell>
          <cell r="F2255"/>
          <cell r="G2255">
            <v>187.09</v>
          </cell>
          <cell r="H2255"/>
        </row>
        <row r="2256">
          <cell r="A2256" t="str">
            <v>I049064</v>
          </cell>
          <cell r="B2256" t="str">
            <v>'049064</v>
          </cell>
          <cell r="C2256"/>
          <cell r="D2256" t="str">
            <v>SAIDA HORIZONTAL P/ ELETRODUTO 3/4" PRE ZZINCADA</v>
          </cell>
          <cell r="E2256" t="str">
            <v>UN</v>
          </cell>
          <cell r="F2256"/>
          <cell r="G2256">
            <v>4.4000000000000004</v>
          </cell>
          <cell r="H2256"/>
        </row>
        <row r="2257">
          <cell r="A2257" t="str">
            <v>I049072</v>
          </cell>
          <cell r="B2257" t="str">
            <v>'049072</v>
          </cell>
          <cell r="C2257"/>
          <cell r="D2257" t="str">
            <v>TERMINAL CABO-BARRA EM LATÃO # 240 MM2</v>
          </cell>
          <cell r="E2257" t="str">
            <v>UN</v>
          </cell>
          <cell r="F2257"/>
          <cell r="G2257">
            <v>39.46</v>
          </cell>
          <cell r="H2257"/>
        </row>
        <row r="2258">
          <cell r="A2258" t="str">
            <v>I'0491</v>
          </cell>
          <cell r="B2258" t="str">
            <v>'0491</v>
          </cell>
          <cell r="C2258"/>
          <cell r="D2258" t="str">
            <v>DIVERSOS - CONTINUAÇÃO</v>
          </cell>
          <cell r="E2258"/>
          <cell r="F2258"/>
          <cell r="G2258"/>
          <cell r="H2258"/>
        </row>
        <row r="2259">
          <cell r="A2259" t="str">
            <v>I049101</v>
          </cell>
          <cell r="B2259" t="str">
            <v>'049101</v>
          </cell>
          <cell r="C2259"/>
          <cell r="D2259" t="str">
            <v>CRUZETA DE MADEIRA P/ POSTE 90 X 135 X 2400MM</v>
          </cell>
          <cell r="E2259" t="str">
            <v>UN</v>
          </cell>
          <cell r="F2259"/>
          <cell r="G2259">
            <v>442.67</v>
          </cell>
          <cell r="H2259"/>
        </row>
        <row r="2260">
          <cell r="A2260" t="str">
            <v>I049104</v>
          </cell>
          <cell r="B2260" t="str">
            <v>'049104</v>
          </cell>
          <cell r="C2260"/>
          <cell r="D2260" t="str">
            <v>PORCA QUADRADA DIAM. 16MM</v>
          </cell>
          <cell r="E2260" t="str">
            <v>UN</v>
          </cell>
          <cell r="F2260"/>
          <cell r="G2260">
            <v>4</v>
          </cell>
          <cell r="H2260"/>
        </row>
        <row r="2261">
          <cell r="A2261" t="str">
            <v>I049112</v>
          </cell>
          <cell r="B2261" t="str">
            <v>'049112</v>
          </cell>
          <cell r="C2261"/>
          <cell r="D2261" t="str">
            <v>TERMINAL CABO-BARRA EM LATÃO # 300 MM2</v>
          </cell>
          <cell r="E2261" t="str">
            <v>UN</v>
          </cell>
          <cell r="F2261"/>
          <cell r="G2261">
            <v>47.64</v>
          </cell>
          <cell r="H2261"/>
        </row>
        <row r="2262">
          <cell r="A2262" t="str">
            <v>I049123</v>
          </cell>
          <cell r="B2262" t="str">
            <v>'049123</v>
          </cell>
          <cell r="C2262"/>
          <cell r="D2262" t="str">
            <v>CANTONEIRA "ZZ" ALTA P/PERFILADO 38/38 - REF. 114-11-Z, MOPA</v>
          </cell>
          <cell r="E2262" t="str">
            <v>UN</v>
          </cell>
          <cell r="F2262"/>
          <cell r="G2262">
            <v>4.75</v>
          </cell>
          <cell r="H2262"/>
        </row>
        <row r="2263">
          <cell r="A2263" t="str">
            <v>I049143</v>
          </cell>
          <cell r="B2263" t="str">
            <v>'049143</v>
          </cell>
          <cell r="C2263"/>
          <cell r="D2263" t="str">
            <v>REATOR AFP INT. LÂMPADA VAPOR SÓDIO 400W/220V</v>
          </cell>
          <cell r="E2263" t="str">
            <v>UN</v>
          </cell>
          <cell r="F2263"/>
          <cell r="G2263">
            <v>154.76</v>
          </cell>
          <cell r="H2263"/>
        </row>
        <row r="2264">
          <cell r="A2264" t="str">
            <v>I049165</v>
          </cell>
          <cell r="B2264" t="str">
            <v>'049165</v>
          </cell>
          <cell r="C2264"/>
          <cell r="D2264" t="str">
            <v>VENTILADOR DE TETO COMERCIAL C/ ALETAS DE MADEIRA S/ LUMIN., INCL. COMANDO</v>
          </cell>
          <cell r="E2264" t="str">
            <v>UN</v>
          </cell>
          <cell r="F2264"/>
          <cell r="G2264">
            <v>235.13</v>
          </cell>
          <cell r="H2264"/>
        </row>
        <row r="2265">
          <cell r="A2265" t="str">
            <v>I049170</v>
          </cell>
          <cell r="B2265" t="str">
            <v>'049170</v>
          </cell>
          <cell r="C2265"/>
          <cell r="D2265" t="str">
            <v>CENTRAL DE ALARME ENDERECAVEL 4 LACOS ATE 256 ENDERECOS</v>
          </cell>
          <cell r="E2265" t="str">
            <v>UN</v>
          </cell>
          <cell r="F2265"/>
          <cell r="G2265">
            <v>2495.5</v>
          </cell>
          <cell r="H2265"/>
        </row>
        <row r="2266">
          <cell r="A2266" t="str">
            <v>I'0492</v>
          </cell>
          <cell r="B2266" t="str">
            <v>'0492</v>
          </cell>
          <cell r="C2266"/>
          <cell r="D2266" t="str">
            <v>INSUMOS ELETRICA CONTINUACAO</v>
          </cell>
          <cell r="E2266"/>
          <cell r="F2266"/>
          <cell r="G2266"/>
          <cell r="H2266"/>
        </row>
        <row r="2267">
          <cell r="A2267" t="str">
            <v>I049227</v>
          </cell>
          <cell r="B2267" t="str">
            <v>'049227</v>
          </cell>
          <cell r="C2267"/>
          <cell r="D2267" t="str">
            <v>TERMINAL CABO-BARRA EM LATÃO # 10 MM2</v>
          </cell>
          <cell r="E2267" t="str">
            <v>UN</v>
          </cell>
          <cell r="F2267"/>
          <cell r="G2267">
            <v>4.58</v>
          </cell>
          <cell r="H2267"/>
        </row>
        <row r="2268">
          <cell r="A2268" t="str">
            <v>I049228</v>
          </cell>
          <cell r="B2268" t="str">
            <v>'049228</v>
          </cell>
          <cell r="C2268"/>
          <cell r="D2268" t="str">
            <v>TERMINAL CABO-BARRA EM LATÃO # 25 MM2</v>
          </cell>
          <cell r="E2268" t="str">
            <v>UN</v>
          </cell>
          <cell r="F2268"/>
          <cell r="G2268">
            <v>6.07</v>
          </cell>
          <cell r="H2268"/>
        </row>
        <row r="2269">
          <cell r="A2269" t="str">
            <v>I049241</v>
          </cell>
          <cell r="B2269" t="str">
            <v>'049241</v>
          </cell>
          <cell r="C2269"/>
          <cell r="D2269" t="str">
            <v>TERMINAL CABO-BARRA EM LATÃO # 35 MM2</v>
          </cell>
          <cell r="E2269" t="str">
            <v>UN</v>
          </cell>
          <cell r="F2269"/>
          <cell r="G2269">
            <v>6.85</v>
          </cell>
          <cell r="H2269"/>
        </row>
        <row r="2270">
          <cell r="A2270" t="str">
            <v>I049242</v>
          </cell>
          <cell r="B2270" t="str">
            <v>'049242</v>
          </cell>
          <cell r="C2270"/>
          <cell r="D2270" t="str">
            <v>TERMINAL CABO-BARRA EM LATÃO # ATÉ 4 MM2</v>
          </cell>
          <cell r="E2270" t="str">
            <v>UN</v>
          </cell>
          <cell r="F2270"/>
          <cell r="G2270">
            <v>4.41</v>
          </cell>
          <cell r="H2270"/>
        </row>
        <row r="2271">
          <cell r="A2271" t="str">
            <v>I049243</v>
          </cell>
          <cell r="B2271" t="str">
            <v>'049243</v>
          </cell>
          <cell r="C2271"/>
          <cell r="D2271" t="str">
            <v>CONECTOR PARAFUSO FENDIDO SPLIT-BOLT (KS-17) P/CABO 4 - 10MM2 - BURNDY OU EQUIVALENTE</v>
          </cell>
          <cell r="E2271" t="str">
            <v>UN</v>
          </cell>
          <cell r="F2271"/>
          <cell r="G2271">
            <v>6.35</v>
          </cell>
          <cell r="H2271"/>
        </row>
        <row r="2272">
          <cell r="A2272" t="str">
            <v>I049249</v>
          </cell>
          <cell r="B2272" t="str">
            <v>'049249</v>
          </cell>
          <cell r="C2272"/>
          <cell r="D2272" t="str">
            <v>SUSPENSAO VERTICAL PARA ELETROCALHA 200X100 MM</v>
          </cell>
          <cell r="E2272" t="str">
            <v>UN</v>
          </cell>
          <cell r="F2272"/>
          <cell r="G2272">
            <v>16.37</v>
          </cell>
          <cell r="H2272"/>
        </row>
        <row r="2273">
          <cell r="A2273" t="str">
            <v>I049274</v>
          </cell>
          <cell r="B2273" t="str">
            <v>'049274</v>
          </cell>
          <cell r="C2273"/>
          <cell r="D2273" t="str">
            <v>TE HORIZONTAL 90º PERFURADA C/ TAMPA 200X100MM - CH16</v>
          </cell>
          <cell r="E2273" t="str">
            <v>UN</v>
          </cell>
          <cell r="F2273"/>
          <cell r="G2273">
            <v>100.39</v>
          </cell>
          <cell r="H2273"/>
        </row>
        <row r="2274">
          <cell r="A2274" t="str">
            <v>I049275</v>
          </cell>
          <cell r="B2274" t="str">
            <v>'049275</v>
          </cell>
          <cell r="C2274"/>
          <cell r="D2274" t="str">
            <v>TE HORIZONTAL 90º PERFURADA C/ TAMPA 300X100MM - CH16</v>
          </cell>
          <cell r="E2274" t="str">
            <v>UN</v>
          </cell>
          <cell r="F2274"/>
          <cell r="G2274">
            <v>139.1</v>
          </cell>
          <cell r="H2274"/>
        </row>
        <row r="2275">
          <cell r="A2275" t="str">
            <v>I049277</v>
          </cell>
          <cell r="B2275" t="str">
            <v>'049277</v>
          </cell>
          <cell r="C2275"/>
          <cell r="D2275" t="str">
            <v>GUIAS HORIZONTAIS FECHADO C/ TAMPA 1U P/ RACK</v>
          </cell>
          <cell r="E2275" t="str">
            <v>UN</v>
          </cell>
          <cell r="F2275"/>
          <cell r="G2275">
            <v>25.61</v>
          </cell>
          <cell r="H2275"/>
        </row>
        <row r="2276">
          <cell r="A2276" t="str">
            <v>I049278</v>
          </cell>
          <cell r="B2276" t="str">
            <v>'049278</v>
          </cell>
          <cell r="C2276"/>
          <cell r="D2276" t="str">
            <v>GUIAS/ORGANIZADOR DE CABOS HORIZONTAIS FECHADO C/ TAMPA 2U P/ RACK</v>
          </cell>
          <cell r="E2276" t="str">
            <v>UN</v>
          </cell>
          <cell r="F2276"/>
          <cell r="G2276">
            <v>38.54</v>
          </cell>
          <cell r="H2276"/>
        </row>
        <row r="2277">
          <cell r="A2277" t="str">
            <v>I049289</v>
          </cell>
          <cell r="B2277" t="str">
            <v>'049289</v>
          </cell>
          <cell r="C2277"/>
          <cell r="D2277" t="str">
            <v>SUPORTE ANGULAR P/ELETROCALHA DE 30X10CM</v>
          </cell>
          <cell r="E2277" t="str">
            <v>UN</v>
          </cell>
          <cell r="F2277"/>
          <cell r="G2277">
            <v>14.84</v>
          </cell>
          <cell r="H2277"/>
        </row>
        <row r="2278">
          <cell r="A2278" t="str">
            <v>I'0494</v>
          </cell>
          <cell r="B2278" t="str">
            <v>'0494</v>
          </cell>
          <cell r="C2278"/>
          <cell r="D2278" t="str">
            <v>ELETROFERRAGENS (DIVERSOS)</v>
          </cell>
          <cell r="E2278"/>
          <cell r="F2278"/>
          <cell r="G2278"/>
          <cell r="H2278"/>
        </row>
        <row r="2279">
          <cell r="A2279" t="str">
            <v>I049424</v>
          </cell>
          <cell r="B2279" t="str">
            <v>'049424</v>
          </cell>
          <cell r="C2279"/>
          <cell r="D2279" t="str">
            <v>CONECTOR SPLIT BOLT 35MM2 - ACAB. NATURAL TEL 5015</v>
          </cell>
          <cell r="E2279" t="str">
            <v>UN</v>
          </cell>
          <cell r="F2279"/>
          <cell r="G2279">
            <v>15.01</v>
          </cell>
          <cell r="H2279"/>
        </row>
        <row r="2280">
          <cell r="A2280" t="str">
            <v>I049428</v>
          </cell>
          <cell r="B2280" t="str">
            <v>'049428</v>
          </cell>
          <cell r="C2280"/>
          <cell r="D2280" t="str">
            <v>SAIDA HORIZONTAL P/ELETRODUTO Ø 1"</v>
          </cell>
          <cell r="E2280" t="str">
            <v>UN</v>
          </cell>
          <cell r="F2280"/>
          <cell r="G2280">
            <v>4.8499999999999996</v>
          </cell>
          <cell r="H2280"/>
        </row>
        <row r="2281">
          <cell r="A2281" t="str">
            <v>I049459</v>
          </cell>
          <cell r="B2281" t="str">
            <v>'049459</v>
          </cell>
          <cell r="C2281"/>
          <cell r="D2281" t="str">
            <v>MASTRO TELESCOPICO C/ REDUCAO P/ 3/4" 5M - TEL-480</v>
          </cell>
          <cell r="E2281" t="str">
            <v>UN</v>
          </cell>
          <cell r="F2281"/>
          <cell r="G2281">
            <v>455.47</v>
          </cell>
          <cell r="H2281"/>
        </row>
        <row r="2282">
          <cell r="A2282" t="str">
            <v>I049463</v>
          </cell>
          <cell r="B2282" t="str">
            <v>'049463</v>
          </cell>
          <cell r="C2282"/>
          <cell r="D2282" t="str">
            <v>CURVA HORIZONTAL 90º PERFURADA 200X100MM - CH16</v>
          </cell>
          <cell r="E2282" t="str">
            <v>UN</v>
          </cell>
          <cell r="F2282"/>
          <cell r="G2282">
            <v>84.34</v>
          </cell>
          <cell r="H2282"/>
        </row>
        <row r="2283">
          <cell r="A2283" t="str">
            <v>I049464</v>
          </cell>
          <cell r="B2283" t="str">
            <v>'049464</v>
          </cell>
          <cell r="C2283"/>
          <cell r="D2283" t="str">
            <v>CURVA HORIZONTAL 90º PERFURADA 300X100MM - CH16</v>
          </cell>
          <cell r="E2283" t="str">
            <v>UN</v>
          </cell>
          <cell r="F2283"/>
          <cell r="G2283">
            <v>131.77000000000001</v>
          </cell>
          <cell r="H2283"/>
        </row>
        <row r="2284">
          <cell r="A2284" t="str">
            <v>I049488</v>
          </cell>
          <cell r="B2284" t="str">
            <v>'049488</v>
          </cell>
          <cell r="C2284"/>
          <cell r="D2284" t="str">
            <v>CURSOR P/FITA WALSIWA ERAFLEX</v>
          </cell>
          <cell r="E2284" t="str">
            <v>UN</v>
          </cell>
          <cell r="F2284"/>
          <cell r="G2284">
            <v>1.87</v>
          </cell>
          <cell r="H2284"/>
        </row>
        <row r="2285">
          <cell r="A2285" t="str">
            <v>I049492</v>
          </cell>
          <cell r="B2285" t="str">
            <v>'049492</v>
          </cell>
          <cell r="C2285"/>
          <cell r="D2285" t="str">
            <v>PARAFUSO ALLEN CABEÇA ABAULADA M16 X 45MM</v>
          </cell>
          <cell r="E2285" t="str">
            <v>UN</v>
          </cell>
          <cell r="F2285"/>
          <cell r="G2285">
            <v>9.1199999999999992</v>
          </cell>
          <cell r="H2285"/>
        </row>
        <row r="2286">
          <cell r="A2286" t="str">
            <v>I049493</v>
          </cell>
          <cell r="B2286" t="str">
            <v>'049493</v>
          </cell>
          <cell r="C2286"/>
          <cell r="D2286" t="str">
            <v>PARAFUSO ALLEN CABEÇA ABAULADA M16 X 125MM</v>
          </cell>
          <cell r="E2286" t="str">
            <v>UN</v>
          </cell>
          <cell r="F2286"/>
          <cell r="G2286">
            <v>18.149999999999999</v>
          </cell>
          <cell r="H2286"/>
        </row>
        <row r="2287">
          <cell r="A2287" t="str">
            <v>I'0495</v>
          </cell>
          <cell r="B2287" t="str">
            <v>'0495</v>
          </cell>
          <cell r="C2287"/>
          <cell r="D2287" t="str">
            <v>DIVERSOS</v>
          </cell>
          <cell r="E2287"/>
          <cell r="F2287"/>
          <cell r="G2287"/>
          <cell r="H2287"/>
        </row>
        <row r="2288">
          <cell r="A2288" t="str">
            <v>I049502</v>
          </cell>
          <cell r="B2288" t="str">
            <v>'049502</v>
          </cell>
          <cell r="C2288"/>
          <cell r="D2288" t="str">
            <v>PORCA QUADRADA PARA PARAFUSO M16</v>
          </cell>
          <cell r="E2288" t="str">
            <v>UN</v>
          </cell>
          <cell r="F2288"/>
          <cell r="G2288">
            <v>4</v>
          </cell>
          <cell r="H2288"/>
        </row>
        <row r="2289">
          <cell r="A2289" t="str">
            <v>I049503</v>
          </cell>
          <cell r="B2289" t="str">
            <v>'049503</v>
          </cell>
          <cell r="C2289"/>
          <cell r="D2289" t="str">
            <v>FITA ISOLANTE NR 33 - 19MM X 20M</v>
          </cell>
          <cell r="E2289" t="str">
            <v>UN</v>
          </cell>
          <cell r="F2289"/>
          <cell r="G2289">
            <v>30.86</v>
          </cell>
          <cell r="H2289"/>
        </row>
        <row r="2290">
          <cell r="A2290" t="str">
            <v>I049505</v>
          </cell>
          <cell r="B2290" t="str">
            <v>'049505</v>
          </cell>
          <cell r="C2290"/>
          <cell r="D2290" t="str">
            <v>BOCAL PORCELANA C/ ROSCA P/ LAMPADA INCANDESCENTE</v>
          </cell>
          <cell r="E2290" t="str">
            <v>UN</v>
          </cell>
          <cell r="F2290"/>
          <cell r="G2290">
            <v>3</v>
          </cell>
          <cell r="H2290"/>
        </row>
        <row r="2291">
          <cell r="A2291" t="str">
            <v>I049507</v>
          </cell>
          <cell r="B2291" t="str">
            <v>'049507</v>
          </cell>
          <cell r="C2291"/>
          <cell r="D2291" t="str">
            <v>SAPATILHA PARA CABO DE AÇO</v>
          </cell>
          <cell r="E2291" t="str">
            <v>UN</v>
          </cell>
          <cell r="F2291"/>
          <cell r="G2291">
            <v>4.1500000000000004</v>
          </cell>
          <cell r="H2291"/>
        </row>
        <row r="2292">
          <cell r="A2292" t="str">
            <v>I049510</v>
          </cell>
          <cell r="B2292" t="str">
            <v>'049510</v>
          </cell>
          <cell r="C2292"/>
          <cell r="D2292" t="str">
            <v>TAMPA DE FERRO R2 DIM. 1070X520MM PADRAO TELEBRAS (TRAFEGO LEVE)</v>
          </cell>
          <cell r="E2292" t="str">
            <v>UN</v>
          </cell>
          <cell r="F2292"/>
          <cell r="G2292">
            <v>710.57</v>
          </cell>
          <cell r="H2292"/>
        </row>
        <row r="2293">
          <cell r="A2293" t="str">
            <v>I049514</v>
          </cell>
          <cell r="B2293" t="str">
            <v>'049514</v>
          </cell>
          <cell r="C2293"/>
          <cell r="D2293" t="str">
            <v>SELA PARA CRUZETA DE MADEIRA</v>
          </cell>
          <cell r="E2293" t="str">
            <v>UN</v>
          </cell>
          <cell r="F2293"/>
          <cell r="G2293">
            <v>22.57</v>
          </cell>
          <cell r="H2293"/>
        </row>
        <row r="2294">
          <cell r="A2294" t="str">
            <v>I049521</v>
          </cell>
          <cell r="B2294" t="str">
            <v>'049521</v>
          </cell>
          <cell r="C2294"/>
          <cell r="D2294" t="str">
            <v>CONECTOR PARAFUSO FENDIDO SPLIT-BOLT (KS-26) P/CABO 35 - 70MM2 - BURNDY OU EQUIVALENTE</v>
          </cell>
          <cell r="E2294" t="str">
            <v>UN</v>
          </cell>
          <cell r="F2294"/>
          <cell r="G2294">
            <v>12.61</v>
          </cell>
          <cell r="H2294"/>
        </row>
        <row r="2295">
          <cell r="A2295" t="str">
            <v>I049524</v>
          </cell>
          <cell r="B2295" t="str">
            <v>'049524</v>
          </cell>
          <cell r="C2295"/>
          <cell r="D2295" t="str">
            <v>CANTONEIRA ABAS IGUAIS DE FERRO ASTM A-36 - 3/16" X 1.1/2" X 1.1/2"</v>
          </cell>
          <cell r="E2295" t="str">
            <v>M</v>
          </cell>
          <cell r="F2295"/>
          <cell r="G2295">
            <v>22.11</v>
          </cell>
          <cell r="H2295"/>
        </row>
        <row r="2296">
          <cell r="A2296" t="str">
            <v>I049537</v>
          </cell>
          <cell r="B2296" t="str">
            <v>'049537</v>
          </cell>
          <cell r="C2296"/>
          <cell r="D2296" t="str">
            <v>PARAFUSO ALLEN CABEÇA ABAULADA M16 X 150MM</v>
          </cell>
          <cell r="E2296" t="str">
            <v>UN</v>
          </cell>
          <cell r="F2296"/>
          <cell r="G2296">
            <v>20.49</v>
          </cell>
          <cell r="H2296"/>
        </row>
        <row r="2297">
          <cell r="A2297" t="str">
            <v>I049565</v>
          </cell>
          <cell r="B2297" t="str">
            <v>'049565</v>
          </cell>
          <cell r="C2297"/>
          <cell r="D2297" t="str">
            <v>CABECOTE DE ALUMINIO FUNDIDO 3"</v>
          </cell>
          <cell r="E2297" t="str">
            <v>UN</v>
          </cell>
          <cell r="F2297"/>
          <cell r="G2297">
            <v>19.670000000000002</v>
          </cell>
          <cell r="H2297"/>
        </row>
        <row r="2298">
          <cell r="A2298" t="str">
            <v>I049566</v>
          </cell>
          <cell r="B2298" t="str">
            <v>'049566</v>
          </cell>
          <cell r="C2298"/>
          <cell r="D2298" t="str">
            <v>CABECOTE DE ALUMINIO FUNDIDO 3/4"</v>
          </cell>
          <cell r="E2298" t="str">
            <v>UN</v>
          </cell>
          <cell r="F2298"/>
          <cell r="G2298">
            <v>4.57</v>
          </cell>
          <cell r="H2298"/>
        </row>
        <row r="2299">
          <cell r="A2299" t="str">
            <v>I049568</v>
          </cell>
          <cell r="B2299" t="str">
            <v>'049568</v>
          </cell>
          <cell r="C2299"/>
          <cell r="D2299" t="str">
            <v>CABECOTE DE ALUMINIO FUNDIDO 1 1/2"</v>
          </cell>
          <cell r="E2299" t="str">
            <v>UN</v>
          </cell>
          <cell r="F2299"/>
          <cell r="G2299">
            <v>9.85</v>
          </cell>
          <cell r="H2299"/>
        </row>
        <row r="2300">
          <cell r="A2300" t="str">
            <v>I049570</v>
          </cell>
          <cell r="B2300" t="str">
            <v>'049570</v>
          </cell>
          <cell r="C2300"/>
          <cell r="D2300" t="str">
            <v>CABECOTE DE ALUMINIO FUNDIDO 1 1/4"</v>
          </cell>
          <cell r="E2300" t="str">
            <v>UN</v>
          </cell>
          <cell r="F2300"/>
          <cell r="G2300">
            <v>7.22</v>
          </cell>
          <cell r="H2300"/>
        </row>
        <row r="2301">
          <cell r="A2301" t="str">
            <v>I'0496</v>
          </cell>
          <cell r="B2301" t="str">
            <v>'0496</v>
          </cell>
          <cell r="C2301"/>
          <cell r="D2301" t="str">
            <v>DIVERSOS (CONTINUACAO)</v>
          </cell>
          <cell r="E2301"/>
          <cell r="F2301"/>
          <cell r="G2301"/>
          <cell r="H2301"/>
        </row>
        <row r="2302">
          <cell r="A2302" t="str">
            <v>I049606</v>
          </cell>
          <cell r="B2302" t="str">
            <v>'049606</v>
          </cell>
          <cell r="C2302"/>
          <cell r="D2302" t="str">
            <v>CANTONEIRA ABAS IGUAIS DE FERRO ASTM A-36 - 3/16" X 1" X 1"</v>
          </cell>
          <cell r="E2302" t="str">
            <v>M</v>
          </cell>
          <cell r="F2302"/>
          <cell r="G2302">
            <v>14.53</v>
          </cell>
          <cell r="H2302"/>
        </row>
        <row r="2303">
          <cell r="A2303" t="str">
            <v>I049626</v>
          </cell>
          <cell r="B2303" t="str">
            <v>'049626</v>
          </cell>
          <cell r="C2303"/>
          <cell r="D2303" t="str">
            <v>SOQUETE ANTI-VIBRATORIO P/LAMP FLUOR/LED PANAM/SIMILAR</v>
          </cell>
          <cell r="E2303" t="str">
            <v>UN</v>
          </cell>
          <cell r="F2303"/>
          <cell r="G2303">
            <v>3.8</v>
          </cell>
          <cell r="H2303"/>
        </row>
        <row r="2304">
          <cell r="A2304" t="str">
            <v>I049633</v>
          </cell>
          <cell r="B2304" t="str">
            <v>'049633</v>
          </cell>
          <cell r="C2304"/>
          <cell r="D2304" t="str">
            <v>ARRUELA QUADRADA 38 X 38 X 3MM, C/ FURO 18MM.</v>
          </cell>
          <cell r="E2304" t="str">
            <v>UN</v>
          </cell>
          <cell r="F2304"/>
          <cell r="G2304">
            <v>1.62</v>
          </cell>
          <cell r="H2304"/>
        </row>
        <row r="2305">
          <cell r="A2305" t="str">
            <v>I049645</v>
          </cell>
          <cell r="B2305" t="str">
            <v>'049645</v>
          </cell>
          <cell r="C2305"/>
          <cell r="D2305" t="str">
            <v>CRUZETA DE MADEIRA P/ POSTE 90 X 112,5 X 2400 MM</v>
          </cell>
          <cell r="E2305" t="str">
            <v>UN</v>
          </cell>
          <cell r="F2305"/>
          <cell r="G2305">
            <v>432.67</v>
          </cell>
          <cell r="H2305"/>
        </row>
        <row r="2306">
          <cell r="A2306" t="str">
            <v>I049654</v>
          </cell>
          <cell r="B2306" t="str">
            <v>'049654</v>
          </cell>
          <cell r="C2306"/>
          <cell r="D2306" t="str">
            <v>OLHAL DE FERRO GALVANIZADO C/ PARAFUSO 16X200MM</v>
          </cell>
          <cell r="E2306" t="str">
            <v>UN</v>
          </cell>
          <cell r="F2306"/>
          <cell r="G2306">
            <v>41.67</v>
          </cell>
          <cell r="H2306"/>
        </row>
        <row r="2307">
          <cell r="A2307" t="str">
            <v>I049666</v>
          </cell>
          <cell r="B2307" t="str">
            <v>'049666</v>
          </cell>
          <cell r="C2307"/>
          <cell r="D2307" t="str">
            <v>CANTONEIRA ABAS IGUAIS DE FERRO ASTM A-36 - 3/16" X 1.1/4" X 1.1/4"</v>
          </cell>
          <cell r="E2307" t="str">
            <v>M</v>
          </cell>
          <cell r="F2307"/>
          <cell r="G2307">
            <v>18.46</v>
          </cell>
          <cell r="H2307"/>
        </row>
        <row r="2308">
          <cell r="A2308" t="str">
            <v>I049674</v>
          </cell>
          <cell r="B2308" t="str">
            <v>'049674</v>
          </cell>
          <cell r="C2308"/>
          <cell r="D2308" t="str">
            <v>CABECOTE DE ALUMINIO FUNDIDO 4"</v>
          </cell>
          <cell r="E2308" t="str">
            <v>UN</v>
          </cell>
          <cell r="F2308"/>
          <cell r="G2308">
            <v>35.56</v>
          </cell>
          <cell r="H2308"/>
        </row>
        <row r="2309">
          <cell r="A2309" t="str">
            <v>I049679</v>
          </cell>
          <cell r="B2309" t="str">
            <v>'049679</v>
          </cell>
          <cell r="C2309"/>
          <cell r="D2309" t="str">
            <v>FITA ISOLANTE AUTO FUSAO, C/10M</v>
          </cell>
          <cell r="E2309" t="str">
            <v>UN</v>
          </cell>
          <cell r="F2309"/>
          <cell r="G2309">
            <v>38.840000000000003</v>
          </cell>
          <cell r="H2309"/>
        </row>
        <row r="2310">
          <cell r="A2310" t="str">
            <v>I049681</v>
          </cell>
          <cell r="B2310" t="str">
            <v>'049681</v>
          </cell>
          <cell r="C2310"/>
          <cell r="D2310" t="str">
            <v>TERMINAL MECANICO P/CABO 16MM2</v>
          </cell>
          <cell r="E2310" t="str">
            <v>UN</v>
          </cell>
          <cell r="F2310"/>
          <cell r="G2310">
            <v>4.6100000000000003</v>
          </cell>
          <cell r="H2310"/>
        </row>
        <row r="2311">
          <cell r="A2311" t="str">
            <v>I049686</v>
          </cell>
          <cell r="B2311" t="str">
            <v>'049686</v>
          </cell>
          <cell r="C2311"/>
          <cell r="D2311" t="str">
            <v>NIPLE PVC DUPLO 4"</v>
          </cell>
          <cell r="E2311" t="str">
            <v>UN</v>
          </cell>
          <cell r="F2311"/>
          <cell r="G2311">
            <v>70.37</v>
          </cell>
          <cell r="H2311"/>
        </row>
        <row r="2312">
          <cell r="A2312" t="str">
            <v>I049694</v>
          </cell>
          <cell r="B2312" t="str">
            <v>'049694</v>
          </cell>
          <cell r="C2312"/>
          <cell r="D2312" t="str">
            <v>ARMACAO SECUNDARIA 1 ESTRIBO C/HASTE 16X150MM</v>
          </cell>
          <cell r="E2312" t="str">
            <v>UN</v>
          </cell>
          <cell r="F2312"/>
          <cell r="G2312">
            <v>38.130000000000003</v>
          </cell>
          <cell r="H2312"/>
        </row>
        <row r="2313">
          <cell r="A2313" t="str">
            <v>I049695</v>
          </cell>
          <cell r="B2313" t="str">
            <v>'049695</v>
          </cell>
          <cell r="C2313"/>
          <cell r="D2313" t="str">
            <v>CABECOTE DE ALUMINIO FUNDIDO 6"</v>
          </cell>
          <cell r="E2313" t="str">
            <v>UN</v>
          </cell>
          <cell r="F2313"/>
          <cell r="G2313">
            <v>57.46</v>
          </cell>
          <cell r="H2313"/>
        </row>
        <row r="2314">
          <cell r="A2314" t="str">
            <v>I049696</v>
          </cell>
          <cell r="B2314" t="str">
            <v>'049696</v>
          </cell>
          <cell r="C2314"/>
          <cell r="D2314" t="str">
            <v>NIPLE PVC DUPLO 6"</v>
          </cell>
          <cell r="E2314" t="str">
            <v>UN</v>
          </cell>
          <cell r="F2314"/>
          <cell r="G2314">
            <v>92.33</v>
          </cell>
          <cell r="H2314"/>
        </row>
        <row r="2315">
          <cell r="A2315" t="str">
            <v>I'0497</v>
          </cell>
          <cell r="B2315" t="str">
            <v>'0497</v>
          </cell>
          <cell r="C2315"/>
          <cell r="D2315" t="str">
            <v>DIVERSOS</v>
          </cell>
          <cell r="E2315"/>
          <cell r="F2315"/>
          <cell r="G2315"/>
          <cell r="H2315"/>
        </row>
        <row r="2316">
          <cell r="A2316" t="str">
            <v>I049709</v>
          </cell>
          <cell r="B2316" t="str">
            <v>'049709</v>
          </cell>
          <cell r="C2316"/>
          <cell r="D2316" t="str">
            <v>PARAFUSO ALLEN CABEÇA ABAULADA M10 X 150MM</v>
          </cell>
          <cell r="E2316" t="str">
            <v>UN</v>
          </cell>
          <cell r="F2316"/>
          <cell r="G2316">
            <v>8.42</v>
          </cell>
          <cell r="H2316"/>
        </row>
        <row r="2317">
          <cell r="A2317" t="str">
            <v>I049729</v>
          </cell>
          <cell r="B2317" t="str">
            <v>'049729</v>
          </cell>
          <cell r="C2317"/>
          <cell r="D2317" t="str">
            <v>ELETROCALHA STANDARD PERFURADA S/ TAMPA 300X100MM - CH16</v>
          </cell>
          <cell r="E2317" t="str">
            <v>M</v>
          </cell>
          <cell r="F2317"/>
          <cell r="G2317">
            <v>113.52</v>
          </cell>
          <cell r="H2317"/>
        </row>
        <row r="2318">
          <cell r="A2318" t="str">
            <v>I049774</v>
          </cell>
          <cell r="B2318" t="str">
            <v>'049774</v>
          </cell>
          <cell r="C2318"/>
          <cell r="D2318" t="str">
            <v>PINO DE CRUZETA 19MM P/ISOLADOR DE DISTRIBUICAO</v>
          </cell>
          <cell r="E2318" t="str">
            <v>UN</v>
          </cell>
          <cell r="F2318"/>
          <cell r="G2318">
            <v>34.93</v>
          </cell>
          <cell r="H2318"/>
        </row>
        <row r="2319">
          <cell r="A2319" t="str">
            <v>I049791</v>
          </cell>
          <cell r="B2319" t="str">
            <v>'049791</v>
          </cell>
          <cell r="C2319"/>
          <cell r="D2319" t="str">
            <v>MAO FRANCESA 38X38MM SIMPLES P/ ELETROCALHA 200MM</v>
          </cell>
          <cell r="E2319" t="str">
            <v>UN</v>
          </cell>
          <cell r="F2319"/>
          <cell r="G2319">
            <v>16.809999999999999</v>
          </cell>
          <cell r="H2319"/>
        </row>
        <row r="2320">
          <cell r="A2320" t="str">
            <v>I'0498</v>
          </cell>
          <cell r="B2320" t="str">
            <v>'0498</v>
          </cell>
          <cell r="C2320"/>
          <cell r="D2320" t="str">
            <v>DIVERSOS (CONTINUAÇÃO)</v>
          </cell>
          <cell r="E2320"/>
          <cell r="F2320"/>
          <cell r="G2320"/>
          <cell r="H2320"/>
        </row>
        <row r="2321">
          <cell r="A2321" t="str">
            <v>I049803</v>
          </cell>
          <cell r="B2321" t="str">
            <v>'049803</v>
          </cell>
          <cell r="C2321"/>
          <cell r="D2321" t="str">
            <v>TERMINAL CABO-BARRA EM LATÃO # 6 MM2</v>
          </cell>
          <cell r="E2321" t="str">
            <v>UN</v>
          </cell>
          <cell r="F2321"/>
          <cell r="G2321">
            <v>4.47</v>
          </cell>
          <cell r="H2321"/>
        </row>
        <row r="2322">
          <cell r="A2322" t="str">
            <v>I049804</v>
          </cell>
          <cell r="B2322" t="str">
            <v>'049804</v>
          </cell>
          <cell r="C2322"/>
          <cell r="D2322" t="str">
            <v>TERMINAL CABO-BARRA EM LATÃO # 16 MM2</v>
          </cell>
          <cell r="E2322" t="str">
            <v>UN</v>
          </cell>
          <cell r="F2322"/>
          <cell r="G2322">
            <v>5.0599999999999996</v>
          </cell>
          <cell r="H2322"/>
        </row>
        <row r="2323">
          <cell r="A2323" t="str">
            <v>I049805</v>
          </cell>
          <cell r="B2323" t="str">
            <v>'049805</v>
          </cell>
          <cell r="C2323"/>
          <cell r="D2323" t="str">
            <v>TERMINAL CABO-BARRA EM LATÃO # 50 MM2</v>
          </cell>
          <cell r="E2323" t="str">
            <v>UN</v>
          </cell>
          <cell r="F2323"/>
          <cell r="G2323">
            <v>9.14</v>
          </cell>
          <cell r="H2323"/>
        </row>
        <row r="2324">
          <cell r="A2324" t="str">
            <v>I049806</v>
          </cell>
          <cell r="B2324" t="str">
            <v>'049806</v>
          </cell>
          <cell r="C2324"/>
          <cell r="D2324" t="str">
            <v>TERMINAL CABO-BARRA EM LATÃO # 70 MM2</v>
          </cell>
          <cell r="E2324" t="str">
            <v>UN</v>
          </cell>
          <cell r="F2324"/>
          <cell r="G2324">
            <v>9.3800000000000008</v>
          </cell>
          <cell r="H2324"/>
        </row>
        <row r="2325">
          <cell r="A2325" t="str">
            <v>I049807</v>
          </cell>
          <cell r="B2325" t="str">
            <v>'049807</v>
          </cell>
          <cell r="C2325"/>
          <cell r="D2325" t="str">
            <v>TERMINAL CABO-BARRA EM LATÃO # 95 MM2</v>
          </cell>
          <cell r="E2325" t="str">
            <v>UN</v>
          </cell>
          <cell r="F2325"/>
          <cell r="G2325">
            <v>15.47</v>
          </cell>
          <cell r="H2325"/>
        </row>
        <row r="2326">
          <cell r="A2326" t="str">
            <v>I049809</v>
          </cell>
          <cell r="B2326" t="str">
            <v>'049809</v>
          </cell>
          <cell r="C2326"/>
          <cell r="D2326" t="str">
            <v>TERMINAL CABO-BARRA EM LATÃO # 120 MM2</v>
          </cell>
          <cell r="E2326" t="str">
            <v>UN</v>
          </cell>
          <cell r="F2326"/>
          <cell r="G2326">
            <v>20.81</v>
          </cell>
          <cell r="H2326"/>
        </row>
        <row r="2327">
          <cell r="A2327" t="str">
            <v>I049811</v>
          </cell>
          <cell r="B2327" t="str">
            <v>'049811</v>
          </cell>
          <cell r="C2327"/>
          <cell r="D2327" t="str">
            <v>TERMINAL CABO-BARRA EM LATÃO # 185 MM2</v>
          </cell>
          <cell r="E2327" t="str">
            <v>UN</v>
          </cell>
          <cell r="F2327"/>
          <cell r="G2327">
            <v>33.49</v>
          </cell>
          <cell r="H2327"/>
        </row>
        <row r="2328">
          <cell r="A2328" t="str">
            <v>I049812</v>
          </cell>
          <cell r="B2328" t="str">
            <v>'049812</v>
          </cell>
          <cell r="C2328"/>
          <cell r="D2328" t="str">
            <v>TERMINAL CABO-BARRA EM LATÃO 2 X # 185 MM2</v>
          </cell>
          <cell r="E2328" t="str">
            <v>UN</v>
          </cell>
          <cell r="F2328"/>
          <cell r="G2328">
            <v>245.7</v>
          </cell>
          <cell r="H2328"/>
        </row>
        <row r="2329">
          <cell r="A2329" t="str">
            <v>I049818</v>
          </cell>
          <cell r="B2329" t="str">
            <v>'049818</v>
          </cell>
          <cell r="C2329"/>
          <cell r="D2329" t="str">
            <v>ARRUELA LISA EM LATAO 1/4"</v>
          </cell>
          <cell r="E2329" t="str">
            <v>UN</v>
          </cell>
          <cell r="F2329"/>
          <cell r="G2329">
            <v>2.17</v>
          </cell>
          <cell r="H2329"/>
        </row>
        <row r="2330">
          <cell r="A2330" t="str">
            <v>I049860</v>
          </cell>
          <cell r="B2330" t="str">
            <v>'049860</v>
          </cell>
          <cell r="C2330"/>
          <cell r="D2330" t="str">
            <v>ACIONADOR MANUAL DE ALARME ENDERECAVEL TP QUEBRA VIDRO</v>
          </cell>
          <cell r="E2330" t="str">
            <v>UN</v>
          </cell>
          <cell r="F2330"/>
          <cell r="G2330">
            <v>107.47</v>
          </cell>
          <cell r="H2330"/>
        </row>
        <row r="2331">
          <cell r="A2331" t="str">
            <v>I049861</v>
          </cell>
          <cell r="B2331" t="str">
            <v>'049861</v>
          </cell>
          <cell r="C2331"/>
          <cell r="D2331" t="str">
            <v>SAÍDA HORIZONTAL P/ ELETRODUTO Ø 2" PRE ZZINCADA</v>
          </cell>
          <cell r="E2331" t="str">
            <v>UN</v>
          </cell>
          <cell r="F2331"/>
          <cell r="G2331">
            <v>5.99</v>
          </cell>
          <cell r="H2331"/>
        </row>
        <row r="2332">
          <cell r="A2332" t="str">
            <v>I049897</v>
          </cell>
          <cell r="B2332" t="str">
            <v>'049897</v>
          </cell>
          <cell r="C2332"/>
          <cell r="D2332" t="str">
            <v>CINTA CIRCULAR ACO GALVANIZADO 200MM</v>
          </cell>
          <cell r="E2332" t="str">
            <v>UN</v>
          </cell>
          <cell r="F2332"/>
          <cell r="G2332">
            <v>61.4</v>
          </cell>
          <cell r="H2332"/>
        </row>
        <row r="2333">
          <cell r="A2333" t="str">
            <v>I'0499</v>
          </cell>
          <cell r="B2333" t="str">
            <v>'0499</v>
          </cell>
          <cell r="C2333"/>
          <cell r="D2333" t="str">
            <v>DIVERSOS (CONT.)</v>
          </cell>
          <cell r="E2333"/>
          <cell r="F2333"/>
          <cell r="G2333"/>
          <cell r="H2333"/>
        </row>
        <row r="2334">
          <cell r="A2334" t="str">
            <v>I049905</v>
          </cell>
          <cell r="B2334" t="str">
            <v>'049905</v>
          </cell>
          <cell r="C2334"/>
          <cell r="D2334" t="str">
            <v>SUPORTE P/ TRANSFORMADOR EM LIGA DE ALUMINIO P/ POSTE CONCRETO CIRCULAR - 225MM</v>
          </cell>
          <cell r="E2334" t="str">
            <v>UN</v>
          </cell>
          <cell r="F2334"/>
          <cell r="G2334">
            <v>188.31</v>
          </cell>
          <cell r="H2334"/>
        </row>
        <row r="2335">
          <cell r="A2335" t="str">
            <v>I049959</v>
          </cell>
          <cell r="B2335" t="str">
            <v>'049959</v>
          </cell>
          <cell r="C2335"/>
          <cell r="D2335" t="str">
            <v>TERMINAL CABO-BARRA EM LATAO 2X # 300MM2</v>
          </cell>
          <cell r="E2335" t="str">
            <v>UN</v>
          </cell>
          <cell r="F2335"/>
          <cell r="G2335">
            <v>280.94</v>
          </cell>
          <cell r="H2335"/>
        </row>
        <row r="2336">
          <cell r="A2336" t="str">
            <v>I049967</v>
          </cell>
          <cell r="B2336" t="str">
            <v>'049967</v>
          </cell>
          <cell r="C2336"/>
          <cell r="D2336" t="str">
            <v>CONSUMO DE ENERGIA ELETRICA COMERCIAL, BAIXA TENSAO CONSUMO ATE 100KWH, INCLUIDO ICMS, PIS/PASEP E CONFINS</v>
          </cell>
          <cell r="E2336" t="str">
            <v>KWH</v>
          </cell>
          <cell r="F2336"/>
          <cell r="G2336">
            <v>0.93</v>
          </cell>
          <cell r="H2336"/>
        </row>
        <row r="2337">
          <cell r="A2337" t="str">
            <v>I'05</v>
          </cell>
          <cell r="B2337" t="str">
            <v>'05</v>
          </cell>
          <cell r="C2337"/>
          <cell r="D2337" t="str">
            <v>INSUMOS DE REDE LOGICA / TELEFONIA/ CFTV/ SOM</v>
          </cell>
          <cell r="E2337"/>
          <cell r="F2337"/>
          <cell r="G2337"/>
          <cell r="H2337"/>
        </row>
        <row r="2338">
          <cell r="A2338" t="str">
            <v>I'0501</v>
          </cell>
          <cell r="B2338" t="str">
            <v>'0501</v>
          </cell>
          <cell r="C2338"/>
          <cell r="D2338" t="str">
            <v>CABOS E CONEXOES</v>
          </cell>
          <cell r="E2338"/>
          <cell r="F2338"/>
          <cell r="G2338"/>
          <cell r="H2338"/>
        </row>
        <row r="2339">
          <cell r="A2339" t="str">
            <v>I050105</v>
          </cell>
          <cell r="B2339" t="str">
            <v>'050105</v>
          </cell>
          <cell r="C2339"/>
          <cell r="D2339" t="str">
            <v>PATCH CORD U/UTP GIGALAN RJ-45 CAT 6 - 1.50 M</v>
          </cell>
          <cell r="E2339" t="str">
            <v>UN</v>
          </cell>
          <cell r="F2339"/>
          <cell r="G2339">
            <v>34.56</v>
          </cell>
          <cell r="H2339"/>
        </row>
        <row r="2340">
          <cell r="A2340" t="str">
            <v>I050126</v>
          </cell>
          <cell r="B2340" t="str">
            <v>'050126</v>
          </cell>
          <cell r="C2340"/>
          <cell r="D2340" t="str">
            <v>PATCH CORD U/UTP MULTILAN RJ-45 CAT 5E - 1.50 M</v>
          </cell>
          <cell r="E2340" t="str">
            <v>UN</v>
          </cell>
          <cell r="F2340"/>
          <cell r="G2340">
            <v>21.06</v>
          </cell>
          <cell r="H2340"/>
        </row>
        <row r="2341">
          <cell r="A2341" t="str">
            <v>I050128</v>
          </cell>
          <cell r="B2341" t="str">
            <v>'050128</v>
          </cell>
          <cell r="C2341"/>
          <cell r="D2341" t="str">
            <v>CONECTOR RJ45 CAT 5E MACHO - PARA REDE DE DADOS</v>
          </cell>
          <cell r="E2341" t="str">
            <v>UN</v>
          </cell>
          <cell r="F2341"/>
          <cell r="G2341">
            <v>0.89</v>
          </cell>
          <cell r="H2341"/>
        </row>
        <row r="2342">
          <cell r="A2342" t="str">
            <v>I050161</v>
          </cell>
          <cell r="B2342" t="str">
            <v>'050161</v>
          </cell>
          <cell r="C2342"/>
          <cell r="D2342" t="str">
            <v>CABO TELEFONICO CI C/ 100 PARES Ø 50 MM</v>
          </cell>
          <cell r="E2342" t="str">
            <v>M</v>
          </cell>
          <cell r="F2342"/>
          <cell r="G2342">
            <v>84.46</v>
          </cell>
          <cell r="H2342"/>
        </row>
        <row r="2343">
          <cell r="A2343" t="str">
            <v>I050163</v>
          </cell>
          <cell r="B2343" t="str">
            <v>'050163</v>
          </cell>
          <cell r="C2343"/>
          <cell r="D2343" t="str">
            <v>PRENSA CABOS PARA ELETRODUTO 1/2"</v>
          </cell>
          <cell r="E2343" t="str">
            <v>UN</v>
          </cell>
          <cell r="F2343"/>
          <cell r="G2343">
            <v>4.87</v>
          </cell>
          <cell r="H2343"/>
        </row>
        <row r="2344">
          <cell r="A2344" t="str">
            <v>I050164</v>
          </cell>
          <cell r="B2344" t="str">
            <v>'050164</v>
          </cell>
          <cell r="C2344"/>
          <cell r="D2344" t="str">
            <v>PRENSA CABOS PARA ELETRODUTO 1"</v>
          </cell>
          <cell r="E2344" t="str">
            <v>UN</v>
          </cell>
          <cell r="F2344"/>
          <cell r="G2344">
            <v>12.55</v>
          </cell>
          <cell r="H2344"/>
        </row>
        <row r="2345">
          <cell r="A2345" t="str">
            <v>I050167</v>
          </cell>
          <cell r="B2345" t="str">
            <v>'050167</v>
          </cell>
          <cell r="C2345"/>
          <cell r="D2345" t="str">
            <v>PATCH CORD U/UTP GIGALAN RJ-45 CAT 6 - 3.00 M</v>
          </cell>
          <cell r="E2345" t="str">
            <v>UN</v>
          </cell>
          <cell r="F2345"/>
          <cell r="G2345">
            <v>50.22</v>
          </cell>
          <cell r="H2345"/>
        </row>
        <row r="2346">
          <cell r="A2346" t="str">
            <v>I050187</v>
          </cell>
          <cell r="B2346" t="str">
            <v>'050187</v>
          </cell>
          <cell r="C2346"/>
          <cell r="D2346" t="str">
            <v>CABO TELEFONICO CI C/ 50 PARES Ø 50 MM</v>
          </cell>
          <cell r="E2346" t="str">
            <v>M</v>
          </cell>
          <cell r="F2346"/>
          <cell r="G2346">
            <v>35.33</v>
          </cell>
          <cell r="H2346"/>
        </row>
        <row r="2347">
          <cell r="A2347" t="str">
            <v>I050188</v>
          </cell>
          <cell r="B2347" t="str">
            <v>'050188</v>
          </cell>
          <cell r="C2347"/>
          <cell r="D2347" t="str">
            <v>PATCH CORD U/UTP MULTILAN RJ-45 CAT 5E - 3.00 M</v>
          </cell>
          <cell r="E2347" t="str">
            <v>UN</v>
          </cell>
          <cell r="F2347"/>
          <cell r="G2347">
            <v>32.840000000000003</v>
          </cell>
          <cell r="H2347"/>
        </row>
        <row r="2348">
          <cell r="A2348" t="str">
            <v>I'0510</v>
          </cell>
          <cell r="B2348" t="str">
            <v>'0510</v>
          </cell>
          <cell r="C2348"/>
          <cell r="D2348" t="str">
            <v>TOMADAS</v>
          </cell>
          <cell r="E2348"/>
          <cell r="F2348"/>
          <cell r="G2348"/>
          <cell r="H2348"/>
        </row>
        <row r="2349">
          <cell r="A2349" t="str">
            <v>I051008</v>
          </cell>
          <cell r="B2349" t="str">
            <v>'051008</v>
          </cell>
          <cell r="C2349"/>
          <cell r="D2349" t="str">
            <v>ESPELHO 4X2" C/ 1 CONECTOR RJ-45 FEMEA CAT 5E</v>
          </cell>
          <cell r="E2349" t="str">
            <v>UN</v>
          </cell>
          <cell r="F2349"/>
          <cell r="G2349">
            <v>9.76</v>
          </cell>
          <cell r="H2349"/>
        </row>
        <row r="2350">
          <cell r="A2350" t="str">
            <v>I051015</v>
          </cell>
          <cell r="B2350" t="str">
            <v>'051015</v>
          </cell>
          <cell r="C2350"/>
          <cell r="D2350" t="str">
            <v>TOMADA TELEFONE COM CONECTOR RJ11</v>
          </cell>
          <cell r="E2350" t="str">
            <v>UN</v>
          </cell>
          <cell r="F2350"/>
          <cell r="G2350">
            <v>54.86</v>
          </cell>
          <cell r="H2350"/>
        </row>
        <row r="2351">
          <cell r="A2351" t="str">
            <v>I051016</v>
          </cell>
          <cell r="B2351" t="str">
            <v>'051016</v>
          </cell>
          <cell r="C2351"/>
          <cell r="D2351" t="str">
            <v>TOMADA COAXIAL 75 OHMS PARA TV C/ ESPELHO 4X2"</v>
          </cell>
          <cell r="E2351" t="str">
            <v>UN</v>
          </cell>
          <cell r="F2351"/>
          <cell r="G2351">
            <v>37.83</v>
          </cell>
          <cell r="H2351"/>
        </row>
        <row r="2352">
          <cell r="A2352" t="str">
            <v>I051033</v>
          </cell>
          <cell r="B2352" t="str">
            <v>'051033</v>
          </cell>
          <cell r="C2352"/>
          <cell r="D2352" t="str">
            <v>ESPELHO 4" X 4" C/ 2 CONECTORES RJ-45 FEMEA CAT. 6</v>
          </cell>
          <cell r="E2352" t="str">
            <v>UN</v>
          </cell>
          <cell r="F2352"/>
          <cell r="G2352">
            <v>23.65</v>
          </cell>
          <cell r="H2352"/>
        </row>
        <row r="2353">
          <cell r="A2353" t="str">
            <v>I051046</v>
          </cell>
          <cell r="B2353" t="str">
            <v>'051046</v>
          </cell>
          <cell r="C2353"/>
          <cell r="D2353" t="str">
            <v>ESPELHO 4" X 4" C/ 2 CONECTORES RJ45 FEMEA CAT. 5E</v>
          </cell>
          <cell r="E2353" t="str">
            <v>UN</v>
          </cell>
          <cell r="F2353"/>
          <cell r="G2353">
            <v>17.190000000000001</v>
          </cell>
          <cell r="H2353"/>
        </row>
        <row r="2354">
          <cell r="A2354" t="str">
            <v>I051048</v>
          </cell>
          <cell r="B2354" t="str">
            <v>'051048</v>
          </cell>
          <cell r="C2354"/>
          <cell r="D2354" t="str">
            <v>ESPELHO 4" X 2" C/ 1 CONECTOR RJ-45 FEMEA CAT. 6</v>
          </cell>
          <cell r="E2354" t="str">
            <v>UN</v>
          </cell>
          <cell r="F2354"/>
          <cell r="G2354">
            <v>13.48</v>
          </cell>
          <cell r="H2354"/>
        </row>
        <row r="2355">
          <cell r="A2355" t="str">
            <v>I051053</v>
          </cell>
          <cell r="B2355" t="str">
            <v>'051053</v>
          </cell>
          <cell r="C2355"/>
          <cell r="D2355" t="str">
            <v>CALHA PARA 6 TOMADAS FIXACAO PADRAO 19" - 20A</v>
          </cell>
          <cell r="E2355" t="str">
            <v>UN</v>
          </cell>
          <cell r="F2355"/>
          <cell r="G2355">
            <v>97.53</v>
          </cell>
          <cell r="H2355"/>
        </row>
        <row r="2356">
          <cell r="A2356" t="str">
            <v>I051054</v>
          </cell>
          <cell r="B2356" t="str">
            <v>'051054</v>
          </cell>
          <cell r="C2356"/>
          <cell r="D2356" t="str">
            <v>CALHA PARA 8 TOMADAS FIXACAO PADRAO 19" - 20A</v>
          </cell>
          <cell r="E2356" t="str">
            <v>UN</v>
          </cell>
          <cell r="F2356"/>
          <cell r="G2356">
            <v>98.7</v>
          </cell>
          <cell r="H2356"/>
        </row>
        <row r="2357">
          <cell r="A2357" t="str">
            <v>I'0520</v>
          </cell>
          <cell r="B2357" t="str">
            <v>'0520</v>
          </cell>
          <cell r="C2357"/>
          <cell r="D2357" t="str">
            <v>EQUIPAMENTOS</v>
          </cell>
          <cell r="E2357"/>
          <cell r="F2357"/>
          <cell r="G2357"/>
          <cell r="H2357"/>
        </row>
        <row r="2358">
          <cell r="A2358" t="str">
            <v>I052004</v>
          </cell>
          <cell r="B2358" t="str">
            <v>'052004</v>
          </cell>
          <cell r="C2358"/>
          <cell r="D2358" t="str">
            <v>PATCH PANEL DE EMENDA RJ45/RJ45 24 PORTAS CAT 5E</v>
          </cell>
          <cell r="E2358" t="str">
            <v>UN</v>
          </cell>
          <cell r="F2358"/>
          <cell r="G2358">
            <v>284.5</v>
          </cell>
          <cell r="H2358"/>
        </row>
        <row r="2359">
          <cell r="A2359" t="str">
            <v>I052011</v>
          </cell>
          <cell r="B2359" t="str">
            <v>'052011</v>
          </cell>
          <cell r="C2359"/>
          <cell r="D2359" t="str">
            <v>KIT COM 4 RODIZIO (2 C/ TRAVAS)</v>
          </cell>
          <cell r="E2359" t="str">
            <v>UN</v>
          </cell>
          <cell r="F2359"/>
          <cell r="G2359">
            <v>281.88</v>
          </cell>
          <cell r="H2359"/>
        </row>
        <row r="2360">
          <cell r="A2360" t="str">
            <v>I052017</v>
          </cell>
          <cell r="B2360" t="str">
            <v>'052017</v>
          </cell>
          <cell r="C2360"/>
          <cell r="D2360" t="str">
            <v>RACK DE PISO FECHADO PADRAO 19" - 32US X 670MM - CONFECCIONADO EM ACO SAE 1020, PORTA FRONTAL E VISOR EM ACRILICO E CHAVE YALE, FECHAMENTO TRASEIRO E LATERAIS REMOVIVEIS COM VENTILACAO, PINTURA EPOXI</v>
          </cell>
          <cell r="E2360" t="str">
            <v>UN</v>
          </cell>
          <cell r="F2360"/>
          <cell r="G2360">
            <v>1878.32</v>
          </cell>
          <cell r="H2360"/>
        </row>
        <row r="2361">
          <cell r="A2361" t="str">
            <v>I052030</v>
          </cell>
          <cell r="B2361" t="str">
            <v>'052030</v>
          </cell>
          <cell r="C2361"/>
          <cell r="D2361" t="str">
            <v>BANDEJA FIXACAO SIMPLES 19" - 1 U X 290MM</v>
          </cell>
          <cell r="E2361" t="str">
            <v>UN</v>
          </cell>
          <cell r="F2361"/>
          <cell r="G2361">
            <v>54.9</v>
          </cell>
          <cell r="H2361"/>
        </row>
        <row r="2362">
          <cell r="A2362" t="str">
            <v>I052031</v>
          </cell>
          <cell r="B2362" t="str">
            <v>'052031</v>
          </cell>
          <cell r="C2362"/>
          <cell r="D2362" t="str">
            <v>MINI RACK DE PAREDE PADRAO 19" - 8 US X 470MM - CONFECCIONADO EM ACO SAE 1020, PORTA FRONTAL E VISOR EM ACRILICO, LATERAIS REMOVIVEIS COM VENTILACAO, PINTURA EPOXI</v>
          </cell>
          <cell r="E2362" t="str">
            <v>UN</v>
          </cell>
          <cell r="F2362"/>
          <cell r="G2362">
            <v>510.41</v>
          </cell>
          <cell r="H2362"/>
        </row>
        <row r="2363">
          <cell r="A2363" t="str">
            <v>I052035</v>
          </cell>
          <cell r="B2363" t="str">
            <v>'052035</v>
          </cell>
          <cell r="C2363"/>
          <cell r="D2363" t="str">
            <v>PATCH PANEL RJ45/IDC 24 PORTAS CAT 6, D-LINK, AMP, CABLIX, MAXI TELECOM, TILFLEX OU EQUIVALENTE</v>
          </cell>
          <cell r="E2363" t="str">
            <v>UN</v>
          </cell>
          <cell r="F2363"/>
          <cell r="G2363">
            <v>931.14</v>
          </cell>
          <cell r="H2363"/>
        </row>
        <row r="2364">
          <cell r="A2364" t="str">
            <v>I052036</v>
          </cell>
          <cell r="B2364" t="str">
            <v>'052036</v>
          </cell>
          <cell r="C2364"/>
          <cell r="D2364" t="str">
            <v>PATCH PANEL RJ45/IDC 48 PORTAS CAT 5E, D-LINK, AMP, CABLIX, MAXI TELECOM, TILFLEX OU EQUIVALENTE</v>
          </cell>
          <cell r="E2364" t="str">
            <v>UN</v>
          </cell>
          <cell r="F2364"/>
          <cell r="G2364">
            <v>569.01</v>
          </cell>
          <cell r="H2364"/>
        </row>
        <row r="2365">
          <cell r="A2365" t="str">
            <v>I052041</v>
          </cell>
          <cell r="B2365" t="str">
            <v>'052041</v>
          </cell>
          <cell r="C2365"/>
          <cell r="D2365" t="str">
            <v>PATCH PANEL RJ45/IDC 24 PORTAS CAT 5E, D-LINK, AMP, CABLIX, MAXI TELECOM, TILFLEX OU EQUIVALENTE</v>
          </cell>
          <cell r="E2365" t="str">
            <v>UN</v>
          </cell>
          <cell r="F2365"/>
          <cell r="G2365">
            <v>284.5</v>
          </cell>
          <cell r="H2365"/>
        </row>
        <row r="2366">
          <cell r="A2366" t="str">
            <v>I052053</v>
          </cell>
          <cell r="B2366" t="str">
            <v>'052053</v>
          </cell>
          <cell r="C2366"/>
          <cell r="D2366" t="str">
            <v>BANDEJA FIXACAO SIMPLES 19" - 2 U'S X 390MM</v>
          </cell>
          <cell r="E2366" t="str">
            <v>UN</v>
          </cell>
          <cell r="F2366"/>
          <cell r="G2366">
            <v>66.650000000000006</v>
          </cell>
          <cell r="H2366"/>
        </row>
        <row r="2367">
          <cell r="A2367" t="str">
            <v>I052076</v>
          </cell>
          <cell r="B2367" t="str">
            <v>'052076</v>
          </cell>
          <cell r="C2367"/>
          <cell r="D2367" t="str">
            <v>MINI RACK DE PAREDE PADRAO 19" - 6USX470MM - CONFECCIONADO EM ACO SAE 1020, PORTA FRONTAL E VISOR EM ACRILICO, LATERAIS REMOVIVEIS COM VENTILACAO, PINTURA EPOXI</v>
          </cell>
          <cell r="E2367" t="str">
            <v>UN</v>
          </cell>
          <cell r="F2367"/>
          <cell r="G2367">
            <v>460.46</v>
          </cell>
          <cell r="H2367"/>
        </row>
        <row r="2368">
          <cell r="A2368" t="str">
            <v>I052078</v>
          </cell>
          <cell r="B2368" t="str">
            <v>'052078</v>
          </cell>
          <cell r="C2368"/>
          <cell r="D2368" t="str">
            <v>KIT 4 VENTILADORES BIVOLT P/ RACK INDOOR</v>
          </cell>
          <cell r="E2368" t="str">
            <v>UN</v>
          </cell>
          <cell r="F2368"/>
          <cell r="G2368">
            <v>420.22</v>
          </cell>
          <cell r="H2368"/>
        </row>
        <row r="2369">
          <cell r="A2369" t="str">
            <v>I'0521</v>
          </cell>
          <cell r="B2369" t="str">
            <v>'0521</v>
          </cell>
          <cell r="C2369"/>
          <cell r="D2369" t="str">
            <v>EQUIPAMENTOS (CONT)</v>
          </cell>
          <cell r="E2369"/>
          <cell r="F2369"/>
          <cell r="G2369"/>
          <cell r="H2369"/>
        </row>
        <row r="2370">
          <cell r="A2370" t="str">
            <v>I052103</v>
          </cell>
          <cell r="B2370" t="str">
            <v>'052103</v>
          </cell>
          <cell r="C2370"/>
          <cell r="D2370" t="str">
            <v>SWITCH 48 PORTAS RJ 10/100 + 2 10/100/1000</v>
          </cell>
          <cell r="E2370" t="str">
            <v>UN</v>
          </cell>
          <cell r="F2370"/>
          <cell r="G2370">
            <v>4275.59</v>
          </cell>
          <cell r="H2370"/>
        </row>
        <row r="2371">
          <cell r="A2371" t="str">
            <v>I052118</v>
          </cell>
          <cell r="B2371" t="str">
            <v>'052118</v>
          </cell>
          <cell r="C2371"/>
          <cell r="D2371" t="str">
            <v>NO BREAK 1,44KVA (980W) 120V SENOIDAL P/ RACK 19"</v>
          </cell>
          <cell r="E2371" t="str">
            <v>UN</v>
          </cell>
          <cell r="F2371"/>
          <cell r="G2371">
            <v>2441.71</v>
          </cell>
          <cell r="H2371"/>
        </row>
        <row r="2372">
          <cell r="A2372" t="str">
            <v>I052121</v>
          </cell>
          <cell r="B2372" t="str">
            <v>'052121</v>
          </cell>
          <cell r="C2372"/>
          <cell r="D2372" t="str">
            <v>MINI RACK DE PAREDE PADRAO 19" - 12US X 570MM - CONFECCIONADO EM ACO SAE 1020, PORTA FRONTAL E VISOR EM ACRILICO, LATERAIS REMOVIVEIS COM VENTILACAO, PINTURA EPOXI</v>
          </cell>
          <cell r="E2372" t="str">
            <v>UN</v>
          </cell>
          <cell r="F2372"/>
          <cell r="G2372">
            <v>657.77</v>
          </cell>
          <cell r="H2372"/>
        </row>
        <row r="2373">
          <cell r="A2373" t="str">
            <v>I052123</v>
          </cell>
          <cell r="B2373" t="str">
            <v>'052123</v>
          </cell>
          <cell r="C2373"/>
          <cell r="D2373" t="str">
            <v>SWITCH 24 RJ 10/100 + 2 10/100/1000</v>
          </cell>
          <cell r="E2373" t="str">
            <v>UN</v>
          </cell>
          <cell r="F2373"/>
          <cell r="G2373">
            <v>1322.48</v>
          </cell>
          <cell r="H2373"/>
        </row>
        <row r="2374">
          <cell r="A2374" t="str">
            <v>I052125</v>
          </cell>
          <cell r="B2374" t="str">
            <v>'052125</v>
          </cell>
          <cell r="C2374"/>
          <cell r="D2374" t="str">
            <v>RACK DE PISO FECHADO PADRAO 19" - 40US X 670M - CONFECCIONADO EM ACO SAE 1020, PORTA FRONTAL E VISOR EM ACRILICO E CHAVE YALE, FECHAMENTO TRASEIRO E LATERAIS REMOVIVEIS COM VENTILACAO, PINTURA EPOXI</v>
          </cell>
          <cell r="E2374" t="str">
            <v>UN</v>
          </cell>
          <cell r="F2374"/>
          <cell r="G2374">
            <v>2245.1</v>
          </cell>
          <cell r="H2374"/>
        </row>
        <row r="2375">
          <cell r="A2375" t="str">
            <v>I052126</v>
          </cell>
          <cell r="B2375" t="str">
            <v>'052126</v>
          </cell>
          <cell r="C2375"/>
          <cell r="D2375" t="str">
            <v>PATCH PANEL RJ45/IDC 48 PORTAS CAT 6, D-LINK, AMP, CABLIX, MAXI TELECOM, TILFLEX OU EQUIVALENTE</v>
          </cell>
          <cell r="E2375" t="str">
            <v>UN</v>
          </cell>
          <cell r="F2375"/>
          <cell r="G2375">
            <v>600.52</v>
          </cell>
          <cell r="H2375"/>
        </row>
        <row r="2376">
          <cell r="A2376" t="str">
            <v>I052132</v>
          </cell>
          <cell r="B2376" t="str">
            <v>'052132</v>
          </cell>
          <cell r="C2376"/>
          <cell r="D2376" t="str">
            <v>RACK DE PISO FECHADO PADRAO 19" - 36U´S X 670MM - CONFECCIONADO EM ACO SAE 1020, PORTA FRONTAL E VISOR EM ACRILICO E CHAVE YALE, FECHAMENTO TRASEIRO E LATERAIS REMOVIVEIS COM VENTILACAO, PINTURA EPOXI</v>
          </cell>
          <cell r="E2376" t="str">
            <v>UN</v>
          </cell>
          <cell r="F2376"/>
          <cell r="G2376">
            <v>2019.77</v>
          </cell>
          <cell r="H2376"/>
        </row>
        <row r="2377">
          <cell r="A2377" t="str">
            <v>I052150</v>
          </cell>
          <cell r="B2377" t="str">
            <v>'052150</v>
          </cell>
          <cell r="C2377"/>
          <cell r="D2377" t="str">
            <v>MINI RACK DE PAREDE PADRAO 19" - 16US X 570MM - CONFECCIONADO EM ACO SAE 1020, PORTA FRONTAL E VISOR EM ACRILICO, LATERAIS REMOVIVEIS COM VENTILACAO, PINTURA EPOXI</v>
          </cell>
          <cell r="E2377" t="str">
            <v>UN</v>
          </cell>
          <cell r="F2377"/>
          <cell r="G2377">
            <v>746.53</v>
          </cell>
          <cell r="H2377"/>
        </row>
        <row r="2378">
          <cell r="A2378" t="str">
            <v>I052164</v>
          </cell>
          <cell r="B2378" t="str">
            <v>'052164</v>
          </cell>
          <cell r="C2378"/>
          <cell r="D2378" t="str">
            <v>RACK DE PISO FECHADO PADRAO 19" - 44US X 670MM - CONFECCIONADO EM AÇO SAE 1020 1,5MM, PORTA FRONTAL EMBUTIDA, VISOR FUMÊ 2,0MM,FECHADURA ESCAMOTEÁVEL,ALETAS DE VENTILAÇÃO, PINTURA EPÓXI PÓ TEXTURIZADA</v>
          </cell>
          <cell r="E2378" t="str">
            <v>UN</v>
          </cell>
          <cell r="F2378"/>
          <cell r="G2378">
            <v>2779.79</v>
          </cell>
          <cell r="H2378"/>
        </row>
        <row r="2379">
          <cell r="A2379" t="str">
            <v>I'0540</v>
          </cell>
          <cell r="B2379" t="str">
            <v>'0540</v>
          </cell>
          <cell r="C2379"/>
          <cell r="D2379" t="str">
            <v>DIVERSOS</v>
          </cell>
          <cell r="E2379"/>
          <cell r="F2379"/>
          <cell r="G2379"/>
          <cell r="H2379"/>
        </row>
        <row r="2380">
          <cell r="A2380" t="str">
            <v>I054003</v>
          </cell>
          <cell r="B2380" t="str">
            <v>'054003</v>
          </cell>
          <cell r="C2380"/>
          <cell r="D2380" t="str">
            <v>TERMINAL COMPRESSÃO COBRE ESTANHADO 35MM TEL 5135</v>
          </cell>
          <cell r="E2380" t="str">
            <v>UN</v>
          </cell>
          <cell r="F2380"/>
          <cell r="G2380">
            <v>4</v>
          </cell>
          <cell r="H2380"/>
        </row>
        <row r="2381">
          <cell r="A2381" t="str">
            <v>I054010</v>
          </cell>
          <cell r="B2381" t="str">
            <v>'054010</v>
          </cell>
          <cell r="C2381"/>
          <cell r="D2381" t="str">
            <v>CONECTOR DE MEDICAO EM LATAO C/ 2 PARAFUSOS TEL-562</v>
          </cell>
          <cell r="E2381" t="str">
            <v>UN</v>
          </cell>
          <cell r="F2381"/>
          <cell r="G2381">
            <v>27.99</v>
          </cell>
          <cell r="H2381"/>
        </row>
        <row r="2382">
          <cell r="A2382" t="str">
            <v>I054024</v>
          </cell>
          <cell r="B2382" t="str">
            <v>'054024</v>
          </cell>
          <cell r="C2382"/>
          <cell r="D2382" t="str">
            <v>GUIA DE CABOS VERTICAL P/ RACK ABERTO 40 U'S</v>
          </cell>
          <cell r="E2382" t="str">
            <v>UN</v>
          </cell>
          <cell r="F2382"/>
          <cell r="G2382">
            <v>186.47</v>
          </cell>
          <cell r="H2382"/>
        </row>
        <row r="2383">
          <cell r="A2383" t="str">
            <v>I054025</v>
          </cell>
          <cell r="B2383" t="str">
            <v>'054025</v>
          </cell>
          <cell r="C2383"/>
          <cell r="D2383" t="str">
            <v>GUIA DE CABOS VERTICAL P/ RACK ABERTO 44 U'S</v>
          </cell>
          <cell r="E2383" t="str">
            <v>UN</v>
          </cell>
          <cell r="F2383"/>
          <cell r="G2383">
            <v>231.7</v>
          </cell>
          <cell r="H2383"/>
        </row>
        <row r="2384">
          <cell r="A2384" t="str">
            <v>I054062</v>
          </cell>
          <cell r="B2384" t="str">
            <v>'054062</v>
          </cell>
          <cell r="C2384"/>
          <cell r="D2384" t="str">
            <v>BANDEJA FIXACAO DUPLA 19" - 1U X 500MM</v>
          </cell>
          <cell r="E2384" t="str">
            <v>UN</v>
          </cell>
          <cell r="F2384"/>
          <cell r="G2384">
            <v>103.55</v>
          </cell>
          <cell r="H2384"/>
        </row>
        <row r="2385">
          <cell r="A2385" t="str">
            <v>I054063</v>
          </cell>
          <cell r="B2385" t="str">
            <v>'054063</v>
          </cell>
          <cell r="C2385"/>
          <cell r="D2385" t="str">
            <v>KIT 2 VENTILADORES BIVOLT P/ RACK INDOOR</v>
          </cell>
          <cell r="E2385" t="str">
            <v>UN</v>
          </cell>
          <cell r="F2385"/>
          <cell r="G2385">
            <v>298.37</v>
          </cell>
          <cell r="H2385"/>
        </row>
        <row r="2386">
          <cell r="A2386" t="str">
            <v>I054090</v>
          </cell>
          <cell r="B2386" t="str">
            <v>'054090</v>
          </cell>
          <cell r="C2386"/>
          <cell r="D2386" t="str">
            <v>NO BREAK 2,2KVA (1,98KW) 220V SENOIDAL P/ RACK 19"</v>
          </cell>
          <cell r="E2386" t="str">
            <v>UN</v>
          </cell>
          <cell r="F2386"/>
          <cell r="G2386">
            <v>5104.28</v>
          </cell>
          <cell r="H2386"/>
        </row>
        <row r="2387">
          <cell r="A2387" t="str">
            <v>I'06</v>
          </cell>
          <cell r="B2387" t="str">
            <v>'06</v>
          </cell>
          <cell r="C2387"/>
          <cell r="D2387" t="str">
            <v>INSUMOS DE HIDRAULICA</v>
          </cell>
          <cell r="E2387"/>
          <cell r="F2387"/>
          <cell r="G2387"/>
          <cell r="H2387"/>
        </row>
        <row r="2388">
          <cell r="A2388" t="str">
            <v>I'0601</v>
          </cell>
          <cell r="B2388" t="str">
            <v>'0601</v>
          </cell>
          <cell r="C2388"/>
          <cell r="D2388" t="str">
            <v>TUBOS (CONCRETO)</v>
          </cell>
          <cell r="E2388"/>
          <cell r="F2388"/>
          <cell r="G2388"/>
          <cell r="H2388"/>
        </row>
        <row r="2389">
          <cell r="A2389" t="str">
            <v>I060101</v>
          </cell>
          <cell r="B2389" t="str">
            <v>'060101</v>
          </cell>
          <cell r="C2389"/>
          <cell r="D2389" t="str">
            <v>TUBO DE CONCRETO SIMPLES DIAM. 30CM - PS1 PONTA E BOLSA</v>
          </cell>
          <cell r="E2389" t="str">
            <v>M</v>
          </cell>
          <cell r="F2389"/>
          <cell r="G2389">
            <v>80.78</v>
          </cell>
          <cell r="H2389"/>
        </row>
        <row r="2390">
          <cell r="A2390" t="str">
            <v>I060104</v>
          </cell>
          <cell r="B2390" t="str">
            <v>'060104</v>
          </cell>
          <cell r="C2390"/>
          <cell r="D2390" t="str">
            <v>TUBO DE CONCRETO SIMPLES DIAM. 20CM - PS1 - PONTA E BOLSA</v>
          </cell>
          <cell r="E2390" t="str">
            <v>M</v>
          </cell>
          <cell r="F2390"/>
          <cell r="G2390">
            <v>58.19</v>
          </cell>
          <cell r="H2390"/>
        </row>
        <row r="2391">
          <cell r="A2391" t="str">
            <v>I'0602</v>
          </cell>
          <cell r="B2391" t="str">
            <v>'0602</v>
          </cell>
          <cell r="C2391"/>
          <cell r="D2391" t="str">
            <v>TUBOS (CONCRETO-CONT.)</v>
          </cell>
          <cell r="E2391"/>
          <cell r="F2391"/>
          <cell r="G2391"/>
          <cell r="H2391"/>
        </row>
        <row r="2392">
          <cell r="A2392" t="str">
            <v>I060241</v>
          </cell>
          <cell r="B2392" t="str">
            <v>'060241</v>
          </cell>
          <cell r="C2392"/>
          <cell r="D2392" t="str">
            <v>BUJAO DE ACO GALVANIZADO 2 1/2"</v>
          </cell>
          <cell r="E2392" t="str">
            <v>UN</v>
          </cell>
          <cell r="F2392"/>
          <cell r="G2392">
            <v>29.27</v>
          </cell>
          <cell r="H2392"/>
        </row>
        <row r="2393">
          <cell r="A2393" t="str">
            <v>I060242</v>
          </cell>
          <cell r="B2393" t="str">
            <v>'060242</v>
          </cell>
          <cell r="C2393"/>
          <cell r="D2393" t="str">
            <v>BUJAO DE ACO GALVANIZADO 3"</v>
          </cell>
          <cell r="E2393" t="str">
            <v>UN</v>
          </cell>
          <cell r="F2393"/>
          <cell r="G2393">
            <v>61.15</v>
          </cell>
          <cell r="H2393"/>
        </row>
        <row r="2394">
          <cell r="A2394" t="str">
            <v>I060243</v>
          </cell>
          <cell r="B2394" t="str">
            <v>'060243</v>
          </cell>
          <cell r="C2394"/>
          <cell r="D2394" t="str">
            <v>BUJAO DE ACO GALVANIZADO 4"</v>
          </cell>
          <cell r="E2394" t="str">
            <v>UN</v>
          </cell>
          <cell r="F2394"/>
          <cell r="G2394">
            <v>119.67</v>
          </cell>
          <cell r="H2394"/>
        </row>
        <row r="2395">
          <cell r="A2395" t="str">
            <v>I'0604</v>
          </cell>
          <cell r="B2395" t="str">
            <v>'0604</v>
          </cell>
          <cell r="C2395"/>
          <cell r="D2395" t="str">
            <v>TUBOS (AÇO GALVANIZADO E CONEXÕES)</v>
          </cell>
          <cell r="E2395"/>
          <cell r="F2395"/>
          <cell r="G2395"/>
          <cell r="H2395"/>
        </row>
        <row r="2396">
          <cell r="A2396" t="str">
            <v>I060406</v>
          </cell>
          <cell r="B2396" t="str">
            <v>'060406</v>
          </cell>
          <cell r="C2396"/>
          <cell r="D2396" t="str">
            <v>LUVA DE REDUCAO ACO GALV 4X2 1/2"</v>
          </cell>
          <cell r="E2396" t="str">
            <v>UN</v>
          </cell>
          <cell r="F2396"/>
          <cell r="G2396">
            <v>170.45</v>
          </cell>
          <cell r="H2396"/>
        </row>
        <row r="2397">
          <cell r="A2397" t="str">
            <v>I060443</v>
          </cell>
          <cell r="B2397" t="str">
            <v>'060443</v>
          </cell>
          <cell r="C2397"/>
          <cell r="D2397" t="str">
            <v>NIPLE DUPLO ACO GALVANIZADO BSP Ø 2.1/2" (65MM)</v>
          </cell>
          <cell r="E2397" t="str">
            <v>UN</v>
          </cell>
          <cell r="F2397"/>
          <cell r="G2397">
            <v>39.630000000000003</v>
          </cell>
          <cell r="H2397"/>
        </row>
        <row r="2398">
          <cell r="A2398" t="str">
            <v>I'0605</v>
          </cell>
          <cell r="B2398" t="str">
            <v>'0605</v>
          </cell>
          <cell r="C2398"/>
          <cell r="D2398" t="str">
            <v>TUBOS (AÇO GALVANIZADO E CONEXÕES)</v>
          </cell>
          <cell r="E2398"/>
          <cell r="F2398"/>
          <cell r="G2398"/>
          <cell r="H2398"/>
        </row>
        <row r="2399">
          <cell r="A2399" t="str">
            <v>I060501</v>
          </cell>
          <cell r="B2399" t="str">
            <v>'060501</v>
          </cell>
          <cell r="C2399"/>
          <cell r="D2399" t="str">
            <v>TUBO DE ACO GALVANIZADO 21,30 X 2,25MM (1/2") LEVE</v>
          </cell>
          <cell r="E2399" t="str">
            <v>M</v>
          </cell>
          <cell r="F2399"/>
          <cell r="G2399">
            <v>19.899999999999999</v>
          </cell>
          <cell r="H2399"/>
        </row>
        <row r="2400">
          <cell r="A2400" t="str">
            <v>I060502</v>
          </cell>
          <cell r="B2400" t="str">
            <v>'060502</v>
          </cell>
          <cell r="C2400"/>
          <cell r="D2400" t="str">
            <v>TUBO DE ACO GALVANIZADO 26,90 X 2,25MM (3/4") LEVE</v>
          </cell>
          <cell r="E2400" t="str">
            <v>M</v>
          </cell>
          <cell r="F2400"/>
          <cell r="G2400">
            <v>25.5</v>
          </cell>
          <cell r="H2400"/>
        </row>
        <row r="2401">
          <cell r="A2401" t="str">
            <v>I060503</v>
          </cell>
          <cell r="B2401" t="str">
            <v>'060503</v>
          </cell>
          <cell r="C2401"/>
          <cell r="D2401" t="str">
            <v>TUBO DE ACO GALVANIZADO 33,40 X 2,65MM (1") LEVE</v>
          </cell>
          <cell r="E2401" t="str">
            <v>M</v>
          </cell>
          <cell r="F2401"/>
          <cell r="G2401">
            <v>35.29</v>
          </cell>
          <cell r="H2401"/>
        </row>
        <row r="2402">
          <cell r="A2402" t="str">
            <v>I060504</v>
          </cell>
          <cell r="B2402" t="str">
            <v>'060504</v>
          </cell>
          <cell r="C2402"/>
          <cell r="D2402" t="str">
            <v>TUBO DE ACO GALVANIZADO 42,40 X 2,65MM (1 1/4") LEVE</v>
          </cell>
          <cell r="E2402" t="str">
            <v>M</v>
          </cell>
          <cell r="F2402"/>
          <cell r="G2402">
            <v>44.41</v>
          </cell>
          <cell r="H2402"/>
        </row>
        <row r="2403">
          <cell r="A2403" t="str">
            <v>I060505</v>
          </cell>
          <cell r="B2403" t="str">
            <v>'060505</v>
          </cell>
          <cell r="C2403"/>
          <cell r="D2403" t="str">
            <v>TUBO DE ACO GALVANIZADO 48,30 X 3,00MM (1 1/2") LEVE</v>
          </cell>
          <cell r="E2403" t="str">
            <v>M</v>
          </cell>
          <cell r="F2403"/>
          <cell r="G2403">
            <v>55.47</v>
          </cell>
          <cell r="H2403"/>
        </row>
        <row r="2404">
          <cell r="A2404" t="str">
            <v>I060506</v>
          </cell>
          <cell r="B2404" t="str">
            <v>'060506</v>
          </cell>
          <cell r="C2404"/>
          <cell r="D2404" t="str">
            <v>TUBO DE ACO GALVANIZADO 60,30 X 3,00MM (2") LEVE</v>
          </cell>
          <cell r="E2404" t="str">
            <v>M</v>
          </cell>
          <cell r="F2404"/>
          <cell r="G2404">
            <v>69.489999999999995</v>
          </cell>
          <cell r="H2404"/>
        </row>
        <row r="2405">
          <cell r="A2405" t="str">
            <v>I060507</v>
          </cell>
          <cell r="B2405" t="str">
            <v>'060507</v>
          </cell>
          <cell r="C2405"/>
          <cell r="D2405" t="str">
            <v>TUBO DE ACO GALVANIZADO 76,10 X 3,35MM (2 1/2") LEVE</v>
          </cell>
          <cell r="E2405" t="str">
            <v>M</v>
          </cell>
          <cell r="F2405"/>
          <cell r="G2405">
            <v>98.95</v>
          </cell>
          <cell r="H2405"/>
        </row>
        <row r="2406">
          <cell r="A2406" t="str">
            <v>I060508</v>
          </cell>
          <cell r="B2406" t="str">
            <v>'060508</v>
          </cell>
          <cell r="C2406"/>
          <cell r="D2406" t="str">
            <v>TUBO DE ACO GALVANIZADO 88,90 X 3,35MM (3") LEVE</v>
          </cell>
          <cell r="E2406" t="str">
            <v>M</v>
          </cell>
          <cell r="F2406"/>
          <cell r="G2406">
            <v>116.08</v>
          </cell>
          <cell r="H2406"/>
        </row>
        <row r="2407">
          <cell r="A2407" t="str">
            <v>I060509</v>
          </cell>
          <cell r="B2407" t="str">
            <v>'060509</v>
          </cell>
          <cell r="C2407"/>
          <cell r="D2407" t="str">
            <v>TUBO DE ACO GALVANIZADO 114,30 X 3,75MM (4") LEVE</v>
          </cell>
          <cell r="E2407" t="str">
            <v>M</v>
          </cell>
          <cell r="F2407"/>
          <cell r="G2407">
            <v>169.83</v>
          </cell>
          <cell r="H2407"/>
        </row>
        <row r="2408">
          <cell r="A2408" t="str">
            <v>I060517</v>
          </cell>
          <cell r="B2408" t="str">
            <v>'060517</v>
          </cell>
          <cell r="C2408"/>
          <cell r="D2408" t="str">
            <v>TE 90 ACO GALVANIZADO BSP Ø 2" (50MM)</v>
          </cell>
          <cell r="E2408" t="str">
            <v>UN</v>
          </cell>
          <cell r="F2408"/>
          <cell r="G2408">
            <v>52.83</v>
          </cell>
          <cell r="H2408"/>
        </row>
        <row r="2409">
          <cell r="A2409" t="str">
            <v>I060518</v>
          </cell>
          <cell r="B2409" t="str">
            <v>'060518</v>
          </cell>
          <cell r="C2409"/>
          <cell r="D2409" t="str">
            <v>TE 90 ACO GALVANIZADO BSP Ø 2.1/2" (65MM)</v>
          </cell>
          <cell r="E2409" t="str">
            <v>UN</v>
          </cell>
          <cell r="F2409"/>
          <cell r="G2409">
            <v>84.7</v>
          </cell>
          <cell r="H2409"/>
        </row>
        <row r="2410">
          <cell r="A2410" t="str">
            <v>I060519</v>
          </cell>
          <cell r="B2410" t="str">
            <v>'060519</v>
          </cell>
          <cell r="C2410"/>
          <cell r="D2410" t="str">
            <v>TE 90 ACO GALVANIZADO BSP Ø 3" (75MM)</v>
          </cell>
          <cell r="E2410" t="str">
            <v>UN</v>
          </cell>
          <cell r="F2410"/>
          <cell r="G2410">
            <v>165.63</v>
          </cell>
          <cell r="H2410"/>
        </row>
        <row r="2411">
          <cell r="A2411" t="str">
            <v>I060528</v>
          </cell>
          <cell r="B2411" t="str">
            <v>'060528</v>
          </cell>
          <cell r="C2411"/>
          <cell r="D2411" t="str">
            <v>COTOVELO 90 ACO GALVANIZADO DE 2" (50MM)</v>
          </cell>
          <cell r="E2411" t="str">
            <v>UN</v>
          </cell>
          <cell r="F2411"/>
          <cell r="G2411">
            <v>36.42</v>
          </cell>
          <cell r="H2411"/>
        </row>
        <row r="2412">
          <cell r="A2412" t="str">
            <v>I060545</v>
          </cell>
          <cell r="B2412" t="str">
            <v>'060545</v>
          </cell>
          <cell r="C2412"/>
          <cell r="D2412" t="str">
            <v>COTOVELO 90° DE FERRO GALVANIZADO Ø 80MM (3")</v>
          </cell>
          <cell r="E2412" t="str">
            <v>UN</v>
          </cell>
          <cell r="F2412"/>
          <cell r="G2412">
            <v>142.32</v>
          </cell>
          <cell r="H2412"/>
        </row>
        <row r="2413">
          <cell r="A2413" t="str">
            <v>I060546</v>
          </cell>
          <cell r="B2413" t="str">
            <v>'060546</v>
          </cell>
          <cell r="C2413"/>
          <cell r="D2413" t="str">
            <v>COTOVELO 90° DE FERRO GALVANIZADO Ø 65MM (2.1/2")</v>
          </cell>
          <cell r="E2413" t="str">
            <v>UN</v>
          </cell>
          <cell r="F2413"/>
          <cell r="G2413">
            <v>69.930000000000007</v>
          </cell>
          <cell r="H2413"/>
        </row>
        <row r="2414">
          <cell r="A2414" t="str">
            <v>I060585</v>
          </cell>
          <cell r="B2414" t="str">
            <v>'060585</v>
          </cell>
          <cell r="C2414"/>
          <cell r="D2414" t="str">
            <v>COTOVELO 45° DE FERRO GALVANIZADO Ø 50MM (2")</v>
          </cell>
          <cell r="E2414" t="str">
            <v>UN</v>
          </cell>
          <cell r="F2414"/>
          <cell r="G2414">
            <v>38.380000000000003</v>
          </cell>
          <cell r="H2414"/>
        </row>
        <row r="2415">
          <cell r="A2415" t="str">
            <v>I060596</v>
          </cell>
          <cell r="B2415" t="str">
            <v>'060596</v>
          </cell>
          <cell r="C2415"/>
          <cell r="D2415" t="str">
            <v>COTOVELO 45° DE FERRO GALVANIZADO Ø 80MM (3")</v>
          </cell>
          <cell r="E2415" t="str">
            <v>UN</v>
          </cell>
          <cell r="F2415"/>
          <cell r="G2415">
            <v>138</v>
          </cell>
          <cell r="H2415"/>
        </row>
        <row r="2416">
          <cell r="A2416" t="str">
            <v>I060598</v>
          </cell>
          <cell r="B2416" t="str">
            <v>'060598</v>
          </cell>
          <cell r="C2416"/>
          <cell r="D2416" t="str">
            <v>COTOVELO 45° DE FERRO GALVANIZADO Ø 65MM (2.1/2")</v>
          </cell>
          <cell r="E2416" t="str">
            <v>UN</v>
          </cell>
          <cell r="F2416"/>
          <cell r="G2416">
            <v>69.56</v>
          </cell>
          <cell r="H2416"/>
        </row>
        <row r="2417">
          <cell r="A2417" t="str">
            <v>I'0607</v>
          </cell>
          <cell r="B2417" t="str">
            <v>'0607</v>
          </cell>
          <cell r="C2417"/>
          <cell r="D2417" t="str">
            <v>TUBOS (AÇO GALVANIZADO E CONEXÕES)</v>
          </cell>
          <cell r="E2417"/>
          <cell r="F2417"/>
          <cell r="G2417"/>
          <cell r="H2417"/>
        </row>
        <row r="2418">
          <cell r="A2418" t="str">
            <v>I060712</v>
          </cell>
          <cell r="B2418" t="str">
            <v>'060712</v>
          </cell>
          <cell r="C2418"/>
          <cell r="D2418" t="str">
            <v>COTOVELO 90° DE FERRO GALVANIZADO Ø 100MM (4")</v>
          </cell>
          <cell r="E2418" t="str">
            <v>UN</v>
          </cell>
          <cell r="F2418"/>
          <cell r="G2418">
            <v>255.92</v>
          </cell>
          <cell r="H2418"/>
        </row>
        <row r="2419">
          <cell r="A2419" t="str">
            <v>I060719</v>
          </cell>
          <cell r="B2419" t="str">
            <v>'060719</v>
          </cell>
          <cell r="C2419"/>
          <cell r="D2419" t="str">
            <v>COTOVELO 45° DE FERRO GALVANIZADO Ø 100MM (4")</v>
          </cell>
          <cell r="E2419" t="str">
            <v>UN</v>
          </cell>
          <cell r="F2419"/>
          <cell r="G2419">
            <v>249.72</v>
          </cell>
          <cell r="H2419"/>
        </row>
        <row r="2420">
          <cell r="A2420" t="str">
            <v>I'0609</v>
          </cell>
          <cell r="B2420" t="str">
            <v>'0609</v>
          </cell>
          <cell r="C2420"/>
          <cell r="D2420" t="str">
            <v>TUBOS ( FERRO GALVANIZADO)</v>
          </cell>
          <cell r="E2420"/>
          <cell r="F2420"/>
          <cell r="G2420"/>
          <cell r="H2420"/>
        </row>
        <row r="2421">
          <cell r="A2421" t="str">
            <v>I060906</v>
          </cell>
          <cell r="B2421" t="str">
            <v>'060906</v>
          </cell>
          <cell r="C2421"/>
          <cell r="D2421" t="str">
            <v>TE 90 ACO GALVANIZADO BSP Ø 4" (100MM)</v>
          </cell>
          <cell r="E2421" t="str">
            <v>UN</v>
          </cell>
          <cell r="F2421"/>
          <cell r="G2421">
            <v>320</v>
          </cell>
          <cell r="H2421"/>
        </row>
        <row r="2422">
          <cell r="A2422" t="str">
            <v>I'0610</v>
          </cell>
          <cell r="B2422" t="str">
            <v>'0610</v>
          </cell>
          <cell r="C2422"/>
          <cell r="D2422" t="str">
            <v>TUBOS (FERRO FUNDIDO E CONEXÕES)</v>
          </cell>
          <cell r="E2422"/>
          <cell r="F2422"/>
          <cell r="G2422"/>
          <cell r="H2422"/>
        </row>
        <row r="2423">
          <cell r="A2423" t="str">
            <v>I061004</v>
          </cell>
          <cell r="B2423" t="str">
            <v>'061004</v>
          </cell>
          <cell r="C2423"/>
          <cell r="D2423" t="str">
            <v>TUBO DE FERRO FUNDIDO DE 150MM PONTA E BOLSA (PB) - "TB SME"</v>
          </cell>
          <cell r="E2423" t="str">
            <v>M</v>
          </cell>
          <cell r="F2423"/>
          <cell r="G2423">
            <v>572.23</v>
          </cell>
          <cell r="H2423"/>
        </row>
        <row r="2424">
          <cell r="A2424" t="str">
            <v>I'0621</v>
          </cell>
          <cell r="B2424" t="str">
            <v>'0621</v>
          </cell>
          <cell r="C2424"/>
          <cell r="D2424" t="str">
            <v>TUBOS (PVC RÍGIDO E CONEXÕES)</v>
          </cell>
          <cell r="E2424"/>
          <cell r="F2424"/>
          <cell r="G2424"/>
          <cell r="H2424"/>
        </row>
        <row r="2425">
          <cell r="A2425" t="str">
            <v>I062101</v>
          </cell>
          <cell r="B2425" t="str">
            <v>'062101</v>
          </cell>
          <cell r="C2425"/>
          <cell r="D2425" t="str">
            <v>ADAPTADOR PVC SOLDAVEL FLANGES LIVRES P/ CX D`AGUA 20MM X 1/2"</v>
          </cell>
          <cell r="E2425" t="str">
            <v>UN</v>
          </cell>
          <cell r="F2425"/>
          <cell r="G2425">
            <v>13.97</v>
          </cell>
          <cell r="H2425"/>
        </row>
        <row r="2426">
          <cell r="A2426" t="str">
            <v>I062102</v>
          </cell>
          <cell r="B2426" t="str">
            <v>'062102</v>
          </cell>
          <cell r="C2426"/>
          <cell r="D2426" t="str">
            <v>ADAPTADOR PVC SOLDAVEL FLANGES LIVRES P/ CX D`AGUA 25MM X 3/4"</v>
          </cell>
          <cell r="E2426" t="str">
            <v>UN</v>
          </cell>
          <cell r="F2426"/>
          <cell r="G2426">
            <v>16.579999999999998</v>
          </cell>
          <cell r="H2426"/>
        </row>
        <row r="2427">
          <cell r="A2427" t="str">
            <v>I062103</v>
          </cell>
          <cell r="B2427" t="str">
            <v>'062103</v>
          </cell>
          <cell r="C2427"/>
          <cell r="D2427" t="str">
            <v>ADAPTADOR PVC SOLDAVEL FLANGES LIVRES P/ CX D`AGUA 32MM X 1"</v>
          </cell>
          <cell r="E2427" t="str">
            <v>UN</v>
          </cell>
          <cell r="F2427"/>
          <cell r="G2427">
            <v>26.97</v>
          </cell>
          <cell r="H2427"/>
        </row>
        <row r="2428">
          <cell r="A2428" t="str">
            <v>I062104</v>
          </cell>
          <cell r="B2428" t="str">
            <v>'062104</v>
          </cell>
          <cell r="C2428"/>
          <cell r="D2428" t="str">
            <v>ADAPTADOR PVC SOLDAVEL FLANGES LIVRES P/ CX D`AGUA 40MM X 1.1/4"</v>
          </cell>
          <cell r="E2428" t="str">
            <v>UN</v>
          </cell>
          <cell r="F2428"/>
          <cell r="G2428">
            <v>27.58</v>
          </cell>
          <cell r="H2428"/>
        </row>
        <row r="2429">
          <cell r="A2429" t="str">
            <v>I062105</v>
          </cell>
          <cell r="B2429" t="str">
            <v>'062105</v>
          </cell>
          <cell r="C2429"/>
          <cell r="D2429" t="str">
            <v>ADAPTADOR PVC SOLDAVEL FLANGES LIVRES P/ CX D`AGUA 50MM X 1.1/2"</v>
          </cell>
          <cell r="E2429" t="str">
            <v>UN</v>
          </cell>
          <cell r="F2429"/>
          <cell r="G2429">
            <v>33.47</v>
          </cell>
          <cell r="H2429"/>
        </row>
        <row r="2430">
          <cell r="A2430" t="str">
            <v>I062106</v>
          </cell>
          <cell r="B2430" t="str">
            <v>'062106</v>
          </cell>
          <cell r="C2430"/>
          <cell r="D2430" t="str">
            <v>ADAPTADOR PVC SOLDAVEL FLANGES LIVRES P/ CX D`AGUA 60MM X 2"</v>
          </cell>
          <cell r="E2430" t="str">
            <v>UN</v>
          </cell>
          <cell r="F2430"/>
          <cell r="G2430">
            <v>71.09</v>
          </cell>
          <cell r="H2430"/>
        </row>
        <row r="2431">
          <cell r="A2431" t="str">
            <v>I062107</v>
          </cell>
          <cell r="B2431" t="str">
            <v>'062107</v>
          </cell>
          <cell r="C2431"/>
          <cell r="D2431" t="str">
            <v>ADAPTADOR PVC SOLDAVEL FLANGES LIVRES P/ CX D`AGUA 75MM X 2.1/2"</v>
          </cell>
          <cell r="E2431" t="str">
            <v>UN</v>
          </cell>
          <cell r="F2431"/>
          <cell r="G2431">
            <v>322.07</v>
          </cell>
          <cell r="H2431"/>
        </row>
        <row r="2432">
          <cell r="A2432" t="str">
            <v>I062111</v>
          </cell>
          <cell r="B2432" t="str">
            <v>'062111</v>
          </cell>
          <cell r="C2432"/>
          <cell r="D2432" t="str">
            <v>ADAPTADOR PVC SOLDAVEL PARA REGISTRO 25MM X 3/4"</v>
          </cell>
          <cell r="E2432" t="str">
            <v>UN</v>
          </cell>
          <cell r="F2432"/>
          <cell r="G2432">
            <v>1.07</v>
          </cell>
          <cell r="H2432"/>
        </row>
        <row r="2433">
          <cell r="A2433" t="str">
            <v>I062112</v>
          </cell>
          <cell r="B2433" t="str">
            <v>'062112</v>
          </cell>
          <cell r="C2433"/>
          <cell r="D2433" t="str">
            <v>ADAPTADOR PVC SOLDAVEL PARA REGISTRO 32MM X 1"</v>
          </cell>
          <cell r="E2433" t="str">
            <v>UN</v>
          </cell>
          <cell r="F2433"/>
          <cell r="G2433">
            <v>2.75</v>
          </cell>
          <cell r="H2433"/>
        </row>
        <row r="2434">
          <cell r="A2434" t="str">
            <v>I062116</v>
          </cell>
          <cell r="B2434" t="str">
            <v>'062116</v>
          </cell>
          <cell r="C2434"/>
          <cell r="D2434" t="str">
            <v>ADAPTADOR PVC SOLDAVEL PARA REGISTRO 50MM X 1 1/2"</v>
          </cell>
          <cell r="E2434" t="str">
            <v>UN</v>
          </cell>
          <cell r="F2434"/>
          <cell r="G2434">
            <v>6.41</v>
          </cell>
          <cell r="H2434"/>
        </row>
        <row r="2435">
          <cell r="A2435" t="str">
            <v>I062122</v>
          </cell>
          <cell r="B2435" t="str">
            <v>'062122</v>
          </cell>
          <cell r="C2435"/>
          <cell r="D2435" t="str">
            <v>BUCHA DE REDUCAO PVC SOLDAVEL LONGA 32X25MM</v>
          </cell>
          <cell r="E2435" t="str">
            <v>UN</v>
          </cell>
          <cell r="F2435"/>
          <cell r="G2435">
            <v>1.61</v>
          </cell>
          <cell r="H2435"/>
        </row>
        <row r="2436">
          <cell r="A2436" t="str">
            <v>I062129</v>
          </cell>
          <cell r="B2436" t="str">
            <v>'062129</v>
          </cell>
          <cell r="C2436"/>
          <cell r="D2436" t="str">
            <v>BUCHA DE REDUCAO PVC SOLDAVEL LONGA 50X32MM</v>
          </cell>
          <cell r="E2436" t="str">
            <v>UN</v>
          </cell>
          <cell r="F2436"/>
          <cell r="G2436">
            <v>9.9</v>
          </cell>
          <cell r="H2436"/>
        </row>
        <row r="2437">
          <cell r="A2437" t="str">
            <v>I062187</v>
          </cell>
          <cell r="B2437" t="str">
            <v>'062187</v>
          </cell>
          <cell r="C2437"/>
          <cell r="D2437" t="str">
            <v>JOELHO DE REDUCAO 90 PVC SOLDAVEL DE 32X25MM</v>
          </cell>
          <cell r="E2437" t="str">
            <v>UN</v>
          </cell>
          <cell r="F2437"/>
          <cell r="G2437">
            <v>7.13</v>
          </cell>
          <cell r="H2437"/>
        </row>
        <row r="2438">
          <cell r="A2438" t="str">
            <v>I'0623</v>
          </cell>
          <cell r="B2438" t="str">
            <v>'0623</v>
          </cell>
          <cell r="C2438"/>
          <cell r="D2438" t="str">
            <v>TUBOS (PVC RÍGIDO E CONEXÕES) - CONT.</v>
          </cell>
          <cell r="E2438"/>
          <cell r="F2438"/>
          <cell r="G2438"/>
          <cell r="H2438"/>
        </row>
        <row r="2439">
          <cell r="A2439" t="str">
            <v>I062319</v>
          </cell>
          <cell r="B2439" t="str">
            <v>'062319</v>
          </cell>
          <cell r="C2439"/>
          <cell r="D2439" t="str">
            <v>JOELHO 90 PVC SOLD/ROSCA REDUCAO 25X3/4"</v>
          </cell>
          <cell r="E2439" t="str">
            <v>UN</v>
          </cell>
          <cell r="F2439"/>
          <cell r="G2439">
            <v>4.46</v>
          </cell>
          <cell r="H2439"/>
        </row>
        <row r="2440">
          <cell r="A2440" t="str">
            <v>I062321</v>
          </cell>
          <cell r="B2440" t="str">
            <v>'062321</v>
          </cell>
          <cell r="C2440"/>
          <cell r="D2440" t="str">
            <v>JOELHO DE REDUCAO 90 PVC SOLD/ROSCA DE 25X1/2"</v>
          </cell>
          <cell r="E2440" t="str">
            <v>UN</v>
          </cell>
          <cell r="F2440"/>
          <cell r="G2440">
            <v>3.68</v>
          </cell>
          <cell r="H2440"/>
        </row>
        <row r="2441">
          <cell r="A2441" t="str">
            <v>I062324</v>
          </cell>
          <cell r="B2441" t="str">
            <v>'062324</v>
          </cell>
          <cell r="C2441"/>
          <cell r="D2441" t="str">
            <v>LUVA PVC SOLDAVEL/ROSCA DE 25X3/4"</v>
          </cell>
          <cell r="E2441" t="str">
            <v>UN</v>
          </cell>
          <cell r="F2441"/>
          <cell r="G2441">
            <v>3.05</v>
          </cell>
          <cell r="H2441"/>
        </row>
        <row r="2442">
          <cell r="A2442" t="str">
            <v>I062375</v>
          </cell>
          <cell r="B2442" t="str">
            <v>'062375</v>
          </cell>
          <cell r="C2442"/>
          <cell r="D2442" t="str">
            <v>TUBO DE ESGOTO DE PVC SERIE "R" CINZA (6") - 150MM - TIGRE, AMANCO OU EQUIVALENTE</v>
          </cell>
          <cell r="E2442" t="str">
            <v>M</v>
          </cell>
          <cell r="F2442"/>
          <cell r="G2442">
            <v>95.67</v>
          </cell>
          <cell r="H2442"/>
        </row>
        <row r="2443">
          <cell r="A2443" t="str">
            <v>I'0624</v>
          </cell>
          <cell r="B2443" t="str">
            <v>'0624</v>
          </cell>
          <cell r="C2443"/>
          <cell r="D2443" t="str">
            <v>TUBOS (PVC RIGIDO TP ESGOTO)</v>
          </cell>
          <cell r="E2443"/>
          <cell r="F2443"/>
          <cell r="G2443"/>
          <cell r="H2443"/>
        </row>
        <row r="2444">
          <cell r="A2444" t="str">
            <v>I062420</v>
          </cell>
          <cell r="B2444" t="str">
            <v>'062420</v>
          </cell>
          <cell r="C2444"/>
          <cell r="D2444" t="str">
            <v>CURVA 90° CURTA PVC ESGOTO 40MM</v>
          </cell>
          <cell r="E2444" t="str">
            <v>UN</v>
          </cell>
          <cell r="F2444"/>
          <cell r="G2444">
            <v>7.36</v>
          </cell>
          <cell r="H2444"/>
        </row>
        <row r="2445">
          <cell r="A2445" t="str">
            <v>I062423</v>
          </cell>
          <cell r="B2445" t="str">
            <v>'062423</v>
          </cell>
          <cell r="C2445"/>
          <cell r="D2445" t="str">
            <v>CURVA 90° CURTA PVC ESGOTO 100MM</v>
          </cell>
          <cell r="E2445" t="str">
            <v>UN</v>
          </cell>
          <cell r="F2445"/>
          <cell r="G2445">
            <v>28.72</v>
          </cell>
          <cell r="H2445"/>
        </row>
        <row r="2446">
          <cell r="A2446" t="str">
            <v>I062430</v>
          </cell>
          <cell r="B2446" t="str">
            <v>'062430</v>
          </cell>
          <cell r="C2446"/>
          <cell r="D2446" t="str">
            <v>CURVA 90° LONGA PVC ESGOTO 100 MM</v>
          </cell>
          <cell r="E2446" t="str">
            <v>UN</v>
          </cell>
          <cell r="F2446"/>
          <cell r="G2446">
            <v>48.25</v>
          </cell>
          <cell r="H2446"/>
        </row>
        <row r="2447">
          <cell r="A2447" t="str">
            <v>I062440</v>
          </cell>
          <cell r="B2447" t="str">
            <v>'062440</v>
          </cell>
          <cell r="C2447"/>
          <cell r="D2447" t="str">
            <v>JOELHO 90 C/VISITA PVC ESG 100X50MM</v>
          </cell>
          <cell r="E2447" t="str">
            <v>UN</v>
          </cell>
          <cell r="F2447"/>
          <cell r="G2447">
            <v>29.55</v>
          </cell>
          <cell r="H2447"/>
        </row>
        <row r="2448">
          <cell r="A2448" t="str">
            <v>I062472</v>
          </cell>
          <cell r="B2448" t="str">
            <v>'062472</v>
          </cell>
          <cell r="C2448"/>
          <cell r="D2448" t="str">
            <v>PLUG PVC ESGOTO DE 100MM</v>
          </cell>
          <cell r="E2448" t="str">
            <v>UN</v>
          </cell>
          <cell r="F2448"/>
          <cell r="G2448">
            <v>14.41</v>
          </cell>
          <cell r="H2448"/>
        </row>
        <row r="2449">
          <cell r="A2449" t="str">
            <v>I062482</v>
          </cell>
          <cell r="B2449" t="str">
            <v>'062482</v>
          </cell>
          <cell r="C2449"/>
          <cell r="D2449" t="str">
            <v>TE PVC REDUCAO ESGOTO DE 150X100MM</v>
          </cell>
          <cell r="E2449" t="str">
            <v>UN</v>
          </cell>
          <cell r="F2449"/>
          <cell r="G2449">
            <v>85.07</v>
          </cell>
          <cell r="H2449"/>
        </row>
        <row r="2450">
          <cell r="A2450" t="str">
            <v>I'0625</v>
          </cell>
          <cell r="B2450" t="str">
            <v>'0625</v>
          </cell>
          <cell r="C2450"/>
          <cell r="D2450" t="str">
            <v>TUBOS (PVC RIGIDO SOLDAVEL E ESGOTO COM CONEXOES)</v>
          </cell>
          <cell r="E2450"/>
          <cell r="F2450"/>
          <cell r="G2450"/>
          <cell r="H2450"/>
        </row>
        <row r="2451">
          <cell r="A2451" t="str">
            <v>I062501</v>
          </cell>
          <cell r="B2451" t="str">
            <v>'062501</v>
          </cell>
          <cell r="C2451"/>
          <cell r="D2451" t="str">
            <v>TUBO DE PVC SOLDAVEL MARROM 20MM (AGUA FRIA) - TIGRE, AMANCO OU EQUIVALENTE</v>
          </cell>
          <cell r="E2451" t="str">
            <v>M</v>
          </cell>
          <cell r="F2451"/>
          <cell r="G2451">
            <v>4.92</v>
          </cell>
          <cell r="H2451"/>
        </row>
        <row r="2452">
          <cell r="A2452" t="str">
            <v>I062502</v>
          </cell>
          <cell r="B2452" t="str">
            <v>'062502</v>
          </cell>
          <cell r="C2452"/>
          <cell r="D2452" t="str">
            <v>TUBO DE PVC SOLDAVEL MARROM 25MM (AGUA FRIA) - TIGRE, AMANCO OU EQUIVALENTE</v>
          </cell>
          <cell r="E2452" t="str">
            <v>M</v>
          </cell>
          <cell r="F2452"/>
          <cell r="G2452">
            <v>6.68</v>
          </cell>
          <cell r="H2452"/>
        </row>
        <row r="2453">
          <cell r="A2453" t="str">
            <v>I062503</v>
          </cell>
          <cell r="B2453" t="str">
            <v>'062503</v>
          </cell>
          <cell r="C2453"/>
          <cell r="D2453" t="str">
            <v>TUBO DE PVC SOLDAVEL MARROM 32MM (AGUA FRIA) - TIGRE, AMANCO OU EQUIVALENTE</v>
          </cell>
          <cell r="E2453" t="str">
            <v>M</v>
          </cell>
          <cell r="F2453"/>
          <cell r="G2453">
            <v>11.61</v>
          </cell>
          <cell r="H2453"/>
        </row>
        <row r="2454">
          <cell r="A2454" t="str">
            <v>I062504</v>
          </cell>
          <cell r="B2454" t="str">
            <v>'062504</v>
          </cell>
          <cell r="C2454"/>
          <cell r="D2454" t="str">
            <v>TUBO DE PVC SOLDAVEL MARROM 40MM (AGUA FRIA) - TIGRE, AMANCO OU EQUIVALENTE</v>
          </cell>
          <cell r="E2454" t="str">
            <v>M</v>
          </cell>
          <cell r="F2454"/>
          <cell r="G2454">
            <v>15.79</v>
          </cell>
          <cell r="H2454"/>
        </row>
        <row r="2455">
          <cell r="A2455" t="str">
            <v>I062505</v>
          </cell>
          <cell r="B2455" t="str">
            <v>'062505</v>
          </cell>
          <cell r="C2455"/>
          <cell r="D2455" t="str">
            <v>TUBO DE PVC SOLDAVEL MARROM 50MM (AGUA FRIA) - TIGRE, AMANCO OU EQUIVALENTE</v>
          </cell>
          <cell r="E2455" t="str">
            <v>M</v>
          </cell>
          <cell r="F2455"/>
          <cell r="G2455">
            <v>21.33</v>
          </cell>
          <cell r="H2455"/>
        </row>
        <row r="2456">
          <cell r="A2456" t="str">
            <v>I062506</v>
          </cell>
          <cell r="B2456" t="str">
            <v>'062506</v>
          </cell>
          <cell r="C2456"/>
          <cell r="D2456" t="str">
            <v>TUBO DE PVC SOLDAVEL MARROM 60MM (AGUA FRIA) - TIGRE, AMANCO OU EQUIVALENTE</v>
          </cell>
          <cell r="E2456" t="str">
            <v>M</v>
          </cell>
          <cell r="F2456"/>
          <cell r="G2456">
            <v>34.450000000000003</v>
          </cell>
          <cell r="H2456"/>
        </row>
        <row r="2457">
          <cell r="A2457" t="str">
            <v>I062507</v>
          </cell>
          <cell r="B2457" t="str">
            <v>'062507</v>
          </cell>
          <cell r="C2457"/>
          <cell r="D2457" t="str">
            <v>TUBO DE PVC SOLDAVEL MARROM 75MM (AGUA FRIA) - TIGRE, AMANCO OU EQUIVALENTE</v>
          </cell>
          <cell r="E2457" t="str">
            <v>M</v>
          </cell>
          <cell r="F2457"/>
          <cell r="G2457">
            <v>60.98</v>
          </cell>
          <cell r="H2457"/>
        </row>
        <row r="2458">
          <cell r="A2458" t="str">
            <v>I062508</v>
          </cell>
          <cell r="B2458" t="str">
            <v>'062508</v>
          </cell>
          <cell r="C2458"/>
          <cell r="D2458" t="str">
            <v>TUBO DE PVC SOLDAVEL MARROM 85MM (AGUA FRIA) - TIGRE, AMANCO OU EQUIVALENTE</v>
          </cell>
          <cell r="E2458" t="str">
            <v>M</v>
          </cell>
          <cell r="F2458"/>
          <cell r="G2458">
            <v>80.849999999999994</v>
          </cell>
          <cell r="H2458"/>
        </row>
        <row r="2459">
          <cell r="A2459" t="str">
            <v>I062511</v>
          </cell>
          <cell r="B2459" t="str">
            <v>'062511</v>
          </cell>
          <cell r="C2459"/>
          <cell r="D2459" t="str">
            <v>JOELHO 90 DE PVC SOLDAVEL DE 25MM</v>
          </cell>
          <cell r="E2459" t="str">
            <v>UN</v>
          </cell>
          <cell r="F2459"/>
          <cell r="G2459">
            <v>0.99</v>
          </cell>
          <cell r="H2459"/>
        </row>
        <row r="2460">
          <cell r="A2460" t="str">
            <v>I062512</v>
          </cell>
          <cell r="B2460" t="str">
            <v>'062512</v>
          </cell>
          <cell r="C2460"/>
          <cell r="D2460" t="str">
            <v>JOELHO 90 DE PVC SOLDAVEL DE 32MM</v>
          </cell>
          <cell r="E2460" t="str">
            <v>UN</v>
          </cell>
          <cell r="F2460"/>
          <cell r="G2460">
            <v>3.53</v>
          </cell>
          <cell r="H2460"/>
        </row>
        <row r="2461">
          <cell r="A2461" t="str">
            <v>I062514</v>
          </cell>
          <cell r="B2461" t="str">
            <v>'062514</v>
          </cell>
          <cell r="C2461"/>
          <cell r="D2461" t="str">
            <v>JOELHO 90 DE PVC SOLDAVEL DE 50MM</v>
          </cell>
          <cell r="E2461" t="str">
            <v>UN</v>
          </cell>
          <cell r="F2461"/>
          <cell r="G2461">
            <v>7.43</v>
          </cell>
          <cell r="H2461"/>
        </row>
        <row r="2462">
          <cell r="A2462" t="str">
            <v>I062520</v>
          </cell>
          <cell r="B2462" t="str">
            <v>'062520</v>
          </cell>
          <cell r="C2462"/>
          <cell r="D2462" t="str">
            <v>TE DE PVC SOLDAVEL DE 25MM</v>
          </cell>
          <cell r="E2462" t="str">
            <v>UN</v>
          </cell>
          <cell r="F2462"/>
          <cell r="G2462">
            <v>1.86</v>
          </cell>
          <cell r="H2462"/>
        </row>
        <row r="2463">
          <cell r="A2463" t="str">
            <v>I062521</v>
          </cell>
          <cell r="B2463" t="str">
            <v>'062521</v>
          </cell>
          <cell r="C2463"/>
          <cell r="D2463" t="str">
            <v>TE DE PVC SOLDAVEL DE 32MM</v>
          </cell>
          <cell r="E2463" t="str">
            <v>UN</v>
          </cell>
          <cell r="F2463"/>
          <cell r="G2463">
            <v>4.62</v>
          </cell>
          <cell r="H2463"/>
        </row>
        <row r="2464">
          <cell r="A2464" t="str">
            <v>I062530</v>
          </cell>
          <cell r="B2464" t="str">
            <v>'062530</v>
          </cell>
          <cell r="C2464"/>
          <cell r="D2464" t="str">
            <v>TUBO DE ESGOTO PRIMARIO DE PVC BRANCO SERIE NORMAL(1.1/2") - 40MM - TIGRE, AMANCO OU EQUIVALENTE</v>
          </cell>
          <cell r="E2464" t="str">
            <v>M</v>
          </cell>
          <cell r="F2464"/>
          <cell r="G2464">
            <v>8.16</v>
          </cell>
          <cell r="H2464"/>
        </row>
        <row r="2465">
          <cell r="A2465" t="str">
            <v>I062531</v>
          </cell>
          <cell r="B2465" t="str">
            <v>'062531</v>
          </cell>
          <cell r="C2465"/>
          <cell r="D2465" t="str">
            <v>TUBO DE ESGOTO PRIMARIO DE PVC BRANCO SERIE NORMAL (2") - 50MM - TIGRE, AMANCO OU EQUIVALENTE</v>
          </cell>
          <cell r="E2465" t="str">
            <v>M</v>
          </cell>
          <cell r="F2465"/>
          <cell r="G2465">
            <v>12.54</v>
          </cell>
          <cell r="H2465"/>
        </row>
        <row r="2466">
          <cell r="A2466" t="str">
            <v>I062532</v>
          </cell>
          <cell r="B2466" t="str">
            <v>'062532</v>
          </cell>
          <cell r="C2466"/>
          <cell r="D2466" t="str">
            <v>TUBO DE ESGOTO PRIMARIO DE PVC BRANCO SERIE NORMAL (3") - 75MM - TIGRE, AMANCO OU EQUIVALENTE</v>
          </cell>
          <cell r="E2466" t="str">
            <v>M</v>
          </cell>
          <cell r="F2466"/>
          <cell r="G2466">
            <v>19.059999999999999</v>
          </cell>
          <cell r="H2466"/>
        </row>
        <row r="2467">
          <cell r="A2467" t="str">
            <v>I062533</v>
          </cell>
          <cell r="B2467" t="str">
            <v>'062533</v>
          </cell>
          <cell r="C2467"/>
          <cell r="D2467" t="str">
            <v>TUBO DE ESGOTO PRIMARIO DE PVC BRANCO SERIE NORMAL (4") - 100MM - TIGRE, AMANCO OU EQUIVALENTE</v>
          </cell>
          <cell r="E2467" t="str">
            <v>M</v>
          </cell>
          <cell r="F2467"/>
          <cell r="G2467">
            <v>24.87</v>
          </cell>
          <cell r="H2467"/>
        </row>
        <row r="2468">
          <cell r="A2468" t="str">
            <v>I062534</v>
          </cell>
          <cell r="B2468" t="str">
            <v>'062534</v>
          </cell>
          <cell r="C2468"/>
          <cell r="D2468" t="str">
            <v>TUBO DE ESGOTO PRIMARIO DE PVC BRANCO SERIE NORMAL (6") - 150MM - TIGRE, AMANCO OU EQUIVALENTE</v>
          </cell>
          <cell r="E2468" t="str">
            <v>M</v>
          </cell>
          <cell r="F2468"/>
          <cell r="G2468">
            <v>48.99</v>
          </cell>
          <cell r="H2468"/>
        </row>
        <row r="2469">
          <cell r="A2469" t="str">
            <v>I062535</v>
          </cell>
          <cell r="B2469" t="str">
            <v>'062535</v>
          </cell>
          <cell r="C2469"/>
          <cell r="D2469" t="str">
            <v>TUBO DE ESGOTO PRIMARIO DE PVC BRANCO SERIE NORMAL (8") - 200MM - TIGRE, AMANCO OU EQUIVALENTE</v>
          </cell>
          <cell r="E2469" t="str">
            <v>M</v>
          </cell>
          <cell r="F2469"/>
          <cell r="G2469">
            <v>87.9</v>
          </cell>
          <cell r="H2469"/>
        </row>
        <row r="2470">
          <cell r="A2470" t="str">
            <v>I062536</v>
          </cell>
          <cell r="B2470" t="str">
            <v>'062536</v>
          </cell>
          <cell r="C2470"/>
          <cell r="D2470" t="str">
            <v>JOELHO 45 DE PVC P/ ESGOTO DE 40MM</v>
          </cell>
          <cell r="E2470" t="str">
            <v>UN</v>
          </cell>
          <cell r="F2470"/>
          <cell r="G2470">
            <v>2.75</v>
          </cell>
          <cell r="H2470"/>
        </row>
        <row r="2471">
          <cell r="A2471" t="str">
            <v>I062540</v>
          </cell>
          <cell r="B2471" t="str">
            <v>'062540</v>
          </cell>
          <cell r="C2471"/>
          <cell r="D2471" t="str">
            <v>JOELHO 90 DE PVC P/ ESGOTO DE 40MM</v>
          </cell>
          <cell r="E2471" t="str">
            <v>UN</v>
          </cell>
          <cell r="F2471"/>
          <cell r="G2471">
            <v>2.87</v>
          </cell>
          <cell r="H2471"/>
        </row>
        <row r="2472">
          <cell r="A2472" t="str">
            <v>I062542</v>
          </cell>
          <cell r="B2472" t="str">
            <v>'062542</v>
          </cell>
          <cell r="C2472"/>
          <cell r="D2472" t="str">
            <v>JOELHO 90 DE PVC P/ ESGOTO DE 75MM</v>
          </cell>
          <cell r="E2472" t="str">
            <v>UN</v>
          </cell>
          <cell r="F2472"/>
          <cell r="G2472">
            <v>8.9700000000000006</v>
          </cell>
          <cell r="H2472"/>
        </row>
        <row r="2473">
          <cell r="A2473" t="str">
            <v>I062543</v>
          </cell>
          <cell r="B2473" t="str">
            <v>'062543</v>
          </cell>
          <cell r="C2473"/>
          <cell r="D2473" t="str">
            <v>JOELHO 90 DE PVC P/ ESGOTO DE 100MM</v>
          </cell>
          <cell r="E2473" t="str">
            <v>UN</v>
          </cell>
          <cell r="F2473"/>
          <cell r="G2473">
            <v>11.3</v>
          </cell>
          <cell r="H2473"/>
        </row>
        <row r="2474">
          <cell r="A2474" t="str">
            <v>I062544</v>
          </cell>
          <cell r="B2474" t="str">
            <v>'062544</v>
          </cell>
          <cell r="C2474"/>
          <cell r="D2474" t="str">
            <v>TE 90° PVC RIGIDO P/ ESGOTO DE 40MM (1 1/2")</v>
          </cell>
          <cell r="E2474" t="str">
            <v>UN</v>
          </cell>
          <cell r="F2474"/>
          <cell r="G2474">
            <v>4.43</v>
          </cell>
          <cell r="H2474"/>
        </row>
        <row r="2475">
          <cell r="A2475" t="str">
            <v>I062547</v>
          </cell>
          <cell r="B2475" t="str">
            <v>'062547</v>
          </cell>
          <cell r="C2475"/>
          <cell r="D2475" t="str">
            <v>TE 90° PVC RIGIDO P/ ESGOTO DE 100MM (4")</v>
          </cell>
          <cell r="E2475" t="str">
            <v>UN</v>
          </cell>
          <cell r="F2475"/>
          <cell r="G2475">
            <v>22.33</v>
          </cell>
          <cell r="H2475"/>
        </row>
        <row r="2476">
          <cell r="A2476" t="str">
            <v>I062549</v>
          </cell>
          <cell r="B2476" t="str">
            <v>'062549</v>
          </cell>
          <cell r="C2476"/>
          <cell r="D2476" t="str">
            <v>TUBO DE PVC DE 1 1/2" P/ DESCARGA</v>
          </cell>
          <cell r="E2476" t="str">
            <v>UN</v>
          </cell>
          <cell r="F2476"/>
          <cell r="G2476">
            <v>18.690000000000001</v>
          </cell>
          <cell r="H2476"/>
        </row>
        <row r="2477">
          <cell r="A2477" t="str">
            <v>I062570</v>
          </cell>
          <cell r="B2477" t="str">
            <v>'062570</v>
          </cell>
          <cell r="C2477"/>
          <cell r="D2477" t="str">
            <v>LUVA DE PVC SOLDAVEL DE 25MM</v>
          </cell>
          <cell r="E2477" t="str">
            <v>UN</v>
          </cell>
          <cell r="F2477"/>
          <cell r="G2477">
            <v>1.23</v>
          </cell>
          <cell r="H2477"/>
        </row>
        <row r="2478">
          <cell r="A2478" t="str">
            <v>I062577</v>
          </cell>
          <cell r="B2478" t="str">
            <v>'062577</v>
          </cell>
          <cell r="C2478"/>
          <cell r="D2478" t="str">
            <v>JOELHO 45 DE PVC P/ ESGOTO DE 150MM</v>
          </cell>
          <cell r="E2478" t="str">
            <v>UN</v>
          </cell>
          <cell r="F2478"/>
          <cell r="G2478">
            <v>75.47</v>
          </cell>
          <cell r="H2478"/>
        </row>
        <row r="2479">
          <cell r="A2479" t="str">
            <v>I062588</v>
          </cell>
          <cell r="B2479" t="str">
            <v>'062588</v>
          </cell>
          <cell r="C2479"/>
          <cell r="D2479" t="str">
            <v>TE DE PVC SOLDAVEL DE 32X25MM</v>
          </cell>
          <cell r="E2479" t="str">
            <v>UN</v>
          </cell>
          <cell r="F2479"/>
          <cell r="G2479">
            <v>9.32</v>
          </cell>
          <cell r="H2479"/>
        </row>
        <row r="2480">
          <cell r="A2480" t="str">
            <v>I062594</v>
          </cell>
          <cell r="B2480" t="str">
            <v>'062594</v>
          </cell>
          <cell r="C2480"/>
          <cell r="D2480" t="str">
            <v>JOELHO 45 DE PVC SOLDAVEL DE 25MM</v>
          </cell>
          <cell r="E2480" t="str">
            <v>UN</v>
          </cell>
          <cell r="F2480"/>
          <cell r="G2480">
            <v>2.04</v>
          </cell>
          <cell r="H2480"/>
        </row>
        <row r="2481">
          <cell r="A2481" t="str">
            <v>I'0626</v>
          </cell>
          <cell r="B2481" t="str">
            <v>'0626</v>
          </cell>
          <cell r="C2481"/>
          <cell r="D2481" t="str">
            <v>TUBOS (PVC RIGIDO E CONEXOES - CONT.)</v>
          </cell>
          <cell r="E2481"/>
          <cell r="F2481"/>
          <cell r="G2481"/>
          <cell r="H2481"/>
        </row>
        <row r="2482">
          <cell r="A2482" t="str">
            <v>I062674</v>
          </cell>
          <cell r="B2482" t="str">
            <v>'062674</v>
          </cell>
          <cell r="C2482"/>
          <cell r="D2482" t="str">
            <v>ANEL DE BORRACHA P/TUBO PVC 150MM (6")</v>
          </cell>
          <cell r="E2482" t="str">
            <v>UN</v>
          </cell>
          <cell r="F2482"/>
          <cell r="G2482">
            <v>14.88</v>
          </cell>
          <cell r="H2482"/>
        </row>
        <row r="2483">
          <cell r="A2483" t="str">
            <v>I'0627</v>
          </cell>
          <cell r="B2483" t="str">
            <v>'0627</v>
          </cell>
          <cell r="C2483"/>
          <cell r="D2483" t="str">
            <v>TUBOS (PVC RIGIDO E CONEXOES-ROSCAVEL)</v>
          </cell>
          <cell r="E2483"/>
          <cell r="F2483"/>
          <cell r="G2483"/>
          <cell r="H2483"/>
        </row>
        <row r="2484">
          <cell r="A2484" t="str">
            <v>I062702</v>
          </cell>
          <cell r="B2484" t="str">
            <v>'062702</v>
          </cell>
          <cell r="C2484"/>
          <cell r="D2484" t="str">
            <v>TUBO PVC RIGIDO ROSCAVEL DE 3/4"</v>
          </cell>
          <cell r="E2484" t="str">
            <v>M</v>
          </cell>
          <cell r="F2484"/>
          <cell r="G2484">
            <v>21.11</v>
          </cell>
          <cell r="H2484"/>
        </row>
        <row r="2485">
          <cell r="A2485" t="str">
            <v>I062703</v>
          </cell>
          <cell r="B2485" t="str">
            <v>'062703</v>
          </cell>
          <cell r="C2485"/>
          <cell r="D2485" t="str">
            <v>TUBO PVC RIGIDO ROSCAVEL DE 1"</v>
          </cell>
          <cell r="E2485" t="str">
            <v>M</v>
          </cell>
          <cell r="F2485"/>
          <cell r="G2485">
            <v>37.81</v>
          </cell>
          <cell r="H2485"/>
        </row>
        <row r="2486">
          <cell r="A2486" t="str">
            <v>I'0628</v>
          </cell>
          <cell r="B2486" t="str">
            <v>'0628</v>
          </cell>
          <cell r="C2486"/>
          <cell r="D2486" t="str">
            <v>TUBOS (PVC RIGIDO E CONEXOES-ROSCAVEL)</v>
          </cell>
          <cell r="E2486"/>
          <cell r="F2486"/>
          <cell r="G2486"/>
          <cell r="H2486"/>
        </row>
        <row r="2487">
          <cell r="A2487" t="str">
            <v>I062813</v>
          </cell>
          <cell r="B2487" t="str">
            <v>'062813</v>
          </cell>
          <cell r="C2487"/>
          <cell r="D2487" t="str">
            <v>LUVA PVC ROSCAVEL DE 3/4"</v>
          </cell>
          <cell r="E2487" t="str">
            <v>UN</v>
          </cell>
          <cell r="F2487"/>
          <cell r="G2487">
            <v>4.55</v>
          </cell>
          <cell r="H2487"/>
        </row>
        <row r="2488">
          <cell r="A2488" t="str">
            <v>I062814</v>
          </cell>
          <cell r="B2488" t="str">
            <v>'062814</v>
          </cell>
          <cell r="C2488"/>
          <cell r="D2488" t="str">
            <v>LUVA PVC ROSCAVEL DE 1"</v>
          </cell>
          <cell r="E2488" t="str">
            <v>UN</v>
          </cell>
          <cell r="F2488"/>
          <cell r="G2488">
            <v>8.59</v>
          </cell>
          <cell r="H2488"/>
        </row>
        <row r="2489">
          <cell r="A2489" t="str">
            <v>I062890</v>
          </cell>
          <cell r="B2489" t="str">
            <v>'062890</v>
          </cell>
          <cell r="C2489"/>
          <cell r="D2489" t="str">
            <v>JOELHO 90 PVC ROSCAVEL C/ BUCHA DE LATAO 3/4"</v>
          </cell>
          <cell r="E2489" t="str">
            <v>UN</v>
          </cell>
          <cell r="F2489"/>
          <cell r="G2489">
            <v>9.73</v>
          </cell>
          <cell r="H2489"/>
        </row>
        <row r="2490">
          <cell r="A2490" t="str">
            <v>I'0630</v>
          </cell>
          <cell r="B2490" t="str">
            <v>'0630</v>
          </cell>
          <cell r="C2490"/>
          <cell r="D2490" t="str">
            <v>TUBO DE COBRE E CONEXOES</v>
          </cell>
          <cell r="E2490"/>
          <cell r="F2490"/>
          <cell r="G2490"/>
          <cell r="H2490"/>
        </row>
        <row r="2491">
          <cell r="A2491" t="str">
            <v>I063043</v>
          </cell>
          <cell r="B2491" t="str">
            <v>'063043</v>
          </cell>
          <cell r="C2491"/>
          <cell r="D2491" t="str">
            <v>TUBO DE COBRE FLEXIVEL 3/8" PAREDE 0,79MM (1/32") - 0,193 KG/M</v>
          </cell>
          <cell r="E2491" t="str">
            <v>M</v>
          </cell>
          <cell r="F2491"/>
          <cell r="G2491">
            <v>19.170000000000002</v>
          </cell>
          <cell r="H2491"/>
        </row>
        <row r="2492">
          <cell r="A2492" t="str">
            <v>I063096</v>
          </cell>
          <cell r="B2492" t="str">
            <v>'063096</v>
          </cell>
          <cell r="C2492"/>
          <cell r="D2492" t="str">
            <v>TUBO DE COBRE FLEXIVEL 3/4" PAREDE 0,79MM (1/32")</v>
          </cell>
          <cell r="E2492" t="str">
            <v>M</v>
          </cell>
          <cell r="F2492"/>
          <cell r="G2492">
            <v>39.67</v>
          </cell>
          <cell r="H2492"/>
        </row>
        <row r="2493">
          <cell r="A2493" t="str">
            <v>I'0631</v>
          </cell>
          <cell r="B2493" t="str">
            <v>'0631</v>
          </cell>
          <cell r="C2493"/>
          <cell r="D2493" t="str">
            <v>TUBO DE COBRE E CONEXOES (CONT.)</v>
          </cell>
          <cell r="E2493"/>
          <cell r="F2493"/>
          <cell r="G2493"/>
          <cell r="H2493"/>
        </row>
        <row r="2494">
          <cell r="A2494" t="str">
            <v>I063108</v>
          </cell>
          <cell r="B2494" t="str">
            <v>'063108</v>
          </cell>
          <cell r="C2494"/>
          <cell r="D2494" t="str">
            <v>TUBO DE COBRE RIGIDO 7/8" PAREDE 1/32 (0,478 KG/M)</v>
          </cell>
          <cell r="E2494" t="str">
            <v>M</v>
          </cell>
          <cell r="F2494"/>
          <cell r="G2494">
            <v>61.78</v>
          </cell>
          <cell r="H2494"/>
        </row>
        <row r="2495">
          <cell r="A2495" t="str">
            <v>I063109</v>
          </cell>
          <cell r="B2495" t="str">
            <v>'063109</v>
          </cell>
          <cell r="C2495"/>
          <cell r="D2495" t="str">
            <v>TUBO DE COBRE RIGIDO 1.1/8" PAREDE 1/32 (0,619 KG/M)</v>
          </cell>
          <cell r="E2495" t="str">
            <v>M</v>
          </cell>
          <cell r="F2495"/>
          <cell r="G2495">
            <v>65.39</v>
          </cell>
          <cell r="H2495"/>
        </row>
        <row r="2496">
          <cell r="A2496" t="str">
            <v>I063148</v>
          </cell>
          <cell r="B2496" t="str">
            <v>'063148</v>
          </cell>
          <cell r="C2496"/>
          <cell r="D2496" t="str">
            <v>TUBO DE COBRE FLEXIVEL 1/4" PAREDE 0,79MM (1/32")</v>
          </cell>
          <cell r="E2496" t="str">
            <v>M</v>
          </cell>
          <cell r="F2496"/>
          <cell r="G2496">
            <v>13.22</v>
          </cell>
          <cell r="H2496"/>
        </row>
        <row r="2497">
          <cell r="A2497" t="str">
            <v>I063149</v>
          </cell>
          <cell r="B2497" t="str">
            <v>'063149</v>
          </cell>
          <cell r="C2497"/>
          <cell r="D2497" t="str">
            <v>TUBO DE COBRE FLEXIVEL 1/2" PAREDE 0,79MM (1/32") - 0,264 KG/M</v>
          </cell>
          <cell r="E2497" t="str">
            <v>M</v>
          </cell>
          <cell r="F2497"/>
          <cell r="G2497">
            <v>26.02</v>
          </cell>
          <cell r="H2497"/>
        </row>
        <row r="2498">
          <cell r="A2498" t="str">
            <v>I063150</v>
          </cell>
          <cell r="B2498" t="str">
            <v>'063150</v>
          </cell>
          <cell r="C2498"/>
          <cell r="D2498" t="str">
            <v>TUBO DE COBRE FLEXIVEL 5/8" PAREDE 0,79MM (1/32") - 0,334 KG/M</v>
          </cell>
          <cell r="E2498" t="str">
            <v>M</v>
          </cell>
          <cell r="F2498"/>
          <cell r="G2498">
            <v>33.46</v>
          </cell>
          <cell r="H2498"/>
        </row>
        <row r="2499">
          <cell r="A2499" t="str">
            <v>I063164</v>
          </cell>
          <cell r="B2499" t="str">
            <v>'063164</v>
          </cell>
          <cell r="C2499"/>
          <cell r="D2499" t="str">
            <v>TUBO DE COBRE RIGIDO 1.5/8" PAREDE 1/32" (0,904 KG/M)</v>
          </cell>
          <cell r="E2499" t="str">
            <v>M</v>
          </cell>
          <cell r="F2499"/>
          <cell r="G2499">
            <v>97.19</v>
          </cell>
          <cell r="H2499"/>
        </row>
        <row r="2500">
          <cell r="A2500" t="str">
            <v>I063165</v>
          </cell>
          <cell r="B2500" t="str">
            <v>'063165</v>
          </cell>
          <cell r="C2500"/>
          <cell r="D2500" t="str">
            <v>TUBO DE COBRE RIGIDO 1.3/8" PAREDE 1/32" (0,761 KG/M)</v>
          </cell>
          <cell r="E2500" t="str">
            <v>M</v>
          </cell>
          <cell r="F2500"/>
          <cell r="G2500">
            <v>81.290000000000006</v>
          </cell>
          <cell r="H2500"/>
        </row>
        <row r="2501">
          <cell r="A2501" t="str">
            <v>I'0633</v>
          </cell>
          <cell r="B2501" t="str">
            <v>'0633</v>
          </cell>
          <cell r="C2501"/>
          <cell r="D2501" t="str">
            <v>TUBOS (PVC E CONEXOES - CONT)</v>
          </cell>
          <cell r="E2501"/>
          <cell r="F2501"/>
          <cell r="G2501"/>
          <cell r="H2501"/>
        </row>
        <row r="2502">
          <cell r="A2502" t="str">
            <v>I063341</v>
          </cell>
          <cell r="B2502" t="str">
            <v>'063341</v>
          </cell>
          <cell r="C2502"/>
          <cell r="D2502" t="str">
            <v>LIXA D AGUA N. 100</v>
          </cell>
          <cell r="E2502" t="str">
            <v>UN</v>
          </cell>
          <cell r="F2502"/>
          <cell r="G2502">
            <v>2.76</v>
          </cell>
          <cell r="H2502"/>
        </row>
        <row r="2503">
          <cell r="A2503" t="str">
            <v>I'0634</v>
          </cell>
          <cell r="B2503" t="str">
            <v>'0634</v>
          </cell>
          <cell r="C2503"/>
          <cell r="D2503" t="str">
            <v>TUBOS (PVC E CONEXOES - CONT.)</v>
          </cell>
          <cell r="E2503"/>
          <cell r="F2503"/>
          <cell r="G2503"/>
          <cell r="H2503"/>
        </row>
        <row r="2504">
          <cell r="A2504" t="str">
            <v>I063480</v>
          </cell>
          <cell r="B2504" t="str">
            <v>'063480</v>
          </cell>
          <cell r="C2504"/>
          <cell r="D2504" t="str">
            <v>BACIA SANITÁRIA CONVENCIONAL RAVENA P9, DECA</v>
          </cell>
          <cell r="E2504" t="str">
            <v>UN</v>
          </cell>
          <cell r="F2504"/>
          <cell r="G2504">
            <v>299.51</v>
          </cell>
          <cell r="H2504"/>
        </row>
        <row r="2505">
          <cell r="A2505" t="str">
            <v>I'0635</v>
          </cell>
          <cell r="B2505" t="str">
            <v>'0635</v>
          </cell>
          <cell r="C2505"/>
          <cell r="D2505" t="str">
            <v>REGISTROS</v>
          </cell>
          <cell r="E2505"/>
          <cell r="F2505"/>
          <cell r="G2505"/>
          <cell r="H2505"/>
        </row>
        <row r="2506">
          <cell r="A2506" t="str">
            <v>I063501</v>
          </cell>
          <cell r="B2506" t="str">
            <v>'063501</v>
          </cell>
          <cell r="C2506"/>
          <cell r="D2506" t="str">
            <v>REGISTRO DE GAVETA BRUTO 15MM - 1/2"</v>
          </cell>
          <cell r="E2506" t="str">
            <v>UN</v>
          </cell>
          <cell r="F2506"/>
          <cell r="G2506">
            <v>35.99</v>
          </cell>
          <cell r="H2506"/>
        </row>
        <row r="2507">
          <cell r="A2507" t="str">
            <v>I063502</v>
          </cell>
          <cell r="B2507" t="str">
            <v>'063502</v>
          </cell>
          <cell r="C2507"/>
          <cell r="D2507" t="str">
            <v>REGISTRO DE GAVETA BRUTO 20MM - 3/4"</v>
          </cell>
          <cell r="E2507" t="str">
            <v>UN</v>
          </cell>
          <cell r="F2507"/>
          <cell r="G2507">
            <v>40.25</v>
          </cell>
          <cell r="H2507"/>
        </row>
        <row r="2508">
          <cell r="A2508" t="str">
            <v>I063503</v>
          </cell>
          <cell r="B2508" t="str">
            <v>'063503</v>
          </cell>
          <cell r="C2508"/>
          <cell r="D2508" t="str">
            <v>REGISTRO DE GAVETA BRUTO 25MM - 1"</v>
          </cell>
          <cell r="E2508" t="str">
            <v>UN</v>
          </cell>
          <cell r="F2508"/>
          <cell r="G2508">
            <v>60.46</v>
          </cell>
          <cell r="H2508"/>
        </row>
        <row r="2509">
          <cell r="A2509" t="str">
            <v>I063504</v>
          </cell>
          <cell r="B2509" t="str">
            <v>'063504</v>
          </cell>
          <cell r="C2509"/>
          <cell r="D2509" t="str">
            <v>REGISTRO DE GAVETA BRUTO 32MM - 1.1/4"</v>
          </cell>
          <cell r="E2509" t="str">
            <v>UN</v>
          </cell>
          <cell r="F2509"/>
          <cell r="G2509">
            <v>79.77</v>
          </cell>
          <cell r="H2509"/>
        </row>
        <row r="2510">
          <cell r="A2510" t="str">
            <v>I063505</v>
          </cell>
          <cell r="B2510" t="str">
            <v>'063505</v>
          </cell>
          <cell r="C2510"/>
          <cell r="D2510" t="str">
            <v>REGISTRO DE GAVETA BRUTO 40MM - 1.1/2"</v>
          </cell>
          <cell r="E2510" t="str">
            <v>UN</v>
          </cell>
          <cell r="F2510"/>
          <cell r="G2510">
            <v>92.32</v>
          </cell>
          <cell r="H2510"/>
        </row>
        <row r="2511">
          <cell r="A2511" t="str">
            <v>I063506</v>
          </cell>
          <cell r="B2511" t="str">
            <v>'063506</v>
          </cell>
          <cell r="C2511"/>
          <cell r="D2511" t="str">
            <v>REGISTRO DE GAVETA BRUTO 50MM - 2"</v>
          </cell>
          <cell r="E2511" t="str">
            <v>UN</v>
          </cell>
          <cell r="F2511"/>
          <cell r="G2511">
            <v>162.84</v>
          </cell>
          <cell r="H2511"/>
        </row>
        <row r="2512">
          <cell r="A2512" t="str">
            <v>I063507</v>
          </cell>
          <cell r="B2512" t="str">
            <v>'063507</v>
          </cell>
          <cell r="C2512"/>
          <cell r="D2512" t="str">
            <v>REGISTRO DE GAVETA BRUTO 65MM - 2.1/2"</v>
          </cell>
          <cell r="E2512" t="str">
            <v>UN</v>
          </cell>
          <cell r="F2512"/>
          <cell r="G2512">
            <v>358.08</v>
          </cell>
          <cell r="H2512"/>
        </row>
        <row r="2513">
          <cell r="A2513" t="str">
            <v>I063508</v>
          </cell>
          <cell r="B2513" t="str">
            <v>'063508</v>
          </cell>
          <cell r="C2513"/>
          <cell r="D2513" t="str">
            <v>REGISTRO DE GAVETA BRUTO 80MM - 3"</v>
          </cell>
          <cell r="E2513" t="str">
            <v>UN</v>
          </cell>
          <cell r="F2513"/>
          <cell r="G2513">
            <v>545.76</v>
          </cell>
          <cell r="H2513"/>
        </row>
        <row r="2514">
          <cell r="A2514" t="str">
            <v>I063515</v>
          </cell>
          <cell r="B2514" t="str">
            <v>'063515</v>
          </cell>
          <cell r="C2514"/>
          <cell r="D2514" t="str">
            <v>REGISTRO DE GAVETA CROMADO 1/2" COM CANOPLA</v>
          </cell>
          <cell r="E2514" t="str">
            <v>UN</v>
          </cell>
          <cell r="F2514"/>
          <cell r="G2514">
            <v>87.23</v>
          </cell>
          <cell r="H2514"/>
        </row>
        <row r="2515">
          <cell r="A2515" t="str">
            <v>I063516</v>
          </cell>
          <cell r="B2515" t="str">
            <v>'063516</v>
          </cell>
          <cell r="C2515"/>
          <cell r="D2515" t="str">
            <v>REGISTRO DE GAVETA CROMADO 3/4" COM CANOPLA</v>
          </cell>
          <cell r="E2515" t="str">
            <v>UN</v>
          </cell>
          <cell r="F2515"/>
          <cell r="G2515">
            <v>98.21</v>
          </cell>
          <cell r="H2515"/>
        </row>
        <row r="2516">
          <cell r="A2516" t="str">
            <v>I063517</v>
          </cell>
          <cell r="B2516" t="str">
            <v>'063517</v>
          </cell>
          <cell r="C2516"/>
          <cell r="D2516" t="str">
            <v>REGISTRO DE GAVETA CROMADO 1" COM CANOPLA</v>
          </cell>
          <cell r="E2516" t="str">
            <v>UN</v>
          </cell>
          <cell r="F2516"/>
          <cell r="G2516">
            <v>118.69</v>
          </cell>
          <cell r="H2516"/>
        </row>
        <row r="2517">
          <cell r="A2517" t="str">
            <v>I063518</v>
          </cell>
          <cell r="B2517" t="str">
            <v>'063518</v>
          </cell>
          <cell r="C2517"/>
          <cell r="D2517" t="str">
            <v>REGISTRO DE GAVETA CROMADO 1 1/2" COM CANOPLA</v>
          </cell>
          <cell r="E2517" t="str">
            <v>UN</v>
          </cell>
          <cell r="F2517"/>
          <cell r="G2517">
            <v>182.95</v>
          </cell>
          <cell r="H2517"/>
        </row>
        <row r="2518">
          <cell r="A2518" t="str">
            <v>I063520</v>
          </cell>
          <cell r="B2518" t="str">
            <v>'063520</v>
          </cell>
          <cell r="C2518"/>
          <cell r="D2518" t="str">
            <v>REGISTRO DE PRESSAO CROMADO COM ACABAMENTO 1/2"</v>
          </cell>
          <cell r="E2518" t="str">
            <v>UN</v>
          </cell>
          <cell r="F2518"/>
          <cell r="G2518">
            <v>92.14</v>
          </cell>
          <cell r="H2518"/>
        </row>
        <row r="2519">
          <cell r="A2519" t="str">
            <v>I063521</v>
          </cell>
          <cell r="B2519" t="str">
            <v>'063521</v>
          </cell>
          <cell r="C2519"/>
          <cell r="D2519" t="str">
            <v>REGISTRO DE PRESSAO CROMADO COM ACABAMENTO 3/4"</v>
          </cell>
          <cell r="E2519" t="str">
            <v>UN</v>
          </cell>
          <cell r="F2519"/>
          <cell r="G2519">
            <v>100.45</v>
          </cell>
          <cell r="H2519"/>
        </row>
        <row r="2520">
          <cell r="A2520" t="str">
            <v>I063523</v>
          </cell>
          <cell r="B2520" t="str">
            <v>'063523</v>
          </cell>
          <cell r="C2520"/>
          <cell r="D2520" t="str">
            <v>REGISTRO DE GAVETA CROMADO 1 1/4" COM CANOPLA</v>
          </cell>
          <cell r="E2520" t="str">
            <v>UN</v>
          </cell>
          <cell r="F2520"/>
          <cell r="G2520">
            <v>165.79</v>
          </cell>
          <cell r="H2520"/>
        </row>
        <row r="2521">
          <cell r="A2521" t="str">
            <v>I063530</v>
          </cell>
          <cell r="B2521" t="str">
            <v>'063530</v>
          </cell>
          <cell r="C2521"/>
          <cell r="D2521" t="str">
            <v>REGISTRO DE PRESSAO BRUTO COM VOLANTE 3/4"</v>
          </cell>
          <cell r="E2521" t="str">
            <v>UN</v>
          </cell>
          <cell r="F2521"/>
          <cell r="G2521">
            <v>47.95</v>
          </cell>
          <cell r="H2521"/>
        </row>
        <row r="2522">
          <cell r="A2522" t="str">
            <v>I063533</v>
          </cell>
          <cell r="B2522" t="str">
            <v>'063533</v>
          </cell>
          <cell r="C2522"/>
          <cell r="D2522" t="str">
            <v>REGISTRO DE ESFERA C/ BORBOLETA 3/4" BR 33 TIGRE</v>
          </cell>
          <cell r="E2522" t="str">
            <v>UN</v>
          </cell>
          <cell r="F2522"/>
          <cell r="G2522">
            <v>61.02</v>
          </cell>
          <cell r="H2522"/>
        </row>
        <row r="2523">
          <cell r="A2523" t="str">
            <v>I063536</v>
          </cell>
          <cell r="B2523" t="str">
            <v>'063536</v>
          </cell>
          <cell r="C2523"/>
          <cell r="D2523" t="str">
            <v>REGISTRO PRESSAO BRUTO COM VOLANTE 1/2"</v>
          </cell>
          <cell r="E2523" t="str">
            <v>UN</v>
          </cell>
          <cell r="F2523"/>
          <cell r="G2523">
            <v>40.46</v>
          </cell>
          <cell r="H2523"/>
        </row>
        <row r="2524">
          <cell r="A2524" t="str">
            <v>I063567</v>
          </cell>
          <cell r="B2524" t="str">
            <v>'063567</v>
          </cell>
          <cell r="C2524"/>
          <cell r="D2524" t="str">
            <v>REGISTRO DE GAVETA BRUTO 100MM - 4"</v>
          </cell>
          <cell r="E2524" t="str">
            <v>UN</v>
          </cell>
          <cell r="F2524"/>
          <cell r="G2524">
            <v>843.05</v>
          </cell>
          <cell r="H2524"/>
        </row>
        <row r="2525">
          <cell r="A2525" t="str">
            <v>I'0640</v>
          </cell>
          <cell r="B2525" t="str">
            <v>'0640</v>
          </cell>
          <cell r="C2525"/>
          <cell r="D2525" t="str">
            <v>VÁLVULAS</v>
          </cell>
          <cell r="E2525"/>
          <cell r="F2525"/>
          <cell r="G2525"/>
          <cell r="H2525"/>
        </row>
        <row r="2526">
          <cell r="A2526" t="str">
            <v>I064001</v>
          </cell>
          <cell r="B2526" t="str">
            <v>'064001</v>
          </cell>
          <cell r="C2526"/>
          <cell r="D2526" t="str">
            <v>VALVULA DE ESCOAMENTO P/ PIA AMERICANA 1.1/2 X 3.3/4'</v>
          </cell>
          <cell r="E2526" t="str">
            <v>UN</v>
          </cell>
          <cell r="F2526"/>
          <cell r="G2526">
            <v>46.1</v>
          </cell>
          <cell r="H2526"/>
        </row>
        <row r="2527">
          <cell r="A2527" t="str">
            <v>I064002</v>
          </cell>
          <cell r="B2527" t="str">
            <v>'064002</v>
          </cell>
          <cell r="C2527"/>
          <cell r="D2527" t="str">
            <v>VALVULA DE SAIDA PARA LAVATORIO CROMADA 1"</v>
          </cell>
          <cell r="E2527" t="str">
            <v>UN</v>
          </cell>
          <cell r="F2527"/>
          <cell r="G2527">
            <v>38.11</v>
          </cell>
          <cell r="H2527"/>
        </row>
        <row r="2528">
          <cell r="A2528" t="str">
            <v>I064003</v>
          </cell>
          <cell r="B2528" t="str">
            <v>'064003</v>
          </cell>
          <cell r="C2528"/>
          <cell r="D2528" t="str">
            <v>VALVULA DE ESCOAMENTO P/ PIA OU TANQUE 1.1/4" CROMADA</v>
          </cell>
          <cell r="E2528" t="str">
            <v>UN</v>
          </cell>
          <cell r="F2528"/>
          <cell r="G2528">
            <v>71.55</v>
          </cell>
          <cell r="H2528"/>
        </row>
        <row r="2529">
          <cell r="A2529" t="str">
            <v>I064004</v>
          </cell>
          <cell r="B2529" t="str">
            <v>'064004</v>
          </cell>
          <cell r="C2529"/>
          <cell r="D2529" t="str">
            <v>VALVULA DE SAIDA P/MICTORIO CROMADA (11/2")</v>
          </cell>
          <cell r="E2529" t="str">
            <v>UN</v>
          </cell>
          <cell r="F2529"/>
          <cell r="G2529">
            <v>268.25</v>
          </cell>
          <cell r="H2529"/>
        </row>
        <row r="2530">
          <cell r="A2530" t="str">
            <v>I064005</v>
          </cell>
          <cell r="B2530" t="str">
            <v>'064005</v>
          </cell>
          <cell r="C2530"/>
          <cell r="D2530" t="str">
            <v>VALVULA DE PVC 2" C/ UNHO</v>
          </cell>
          <cell r="E2530" t="str">
            <v>UN</v>
          </cell>
          <cell r="F2530"/>
          <cell r="G2530">
            <v>15.55</v>
          </cell>
          <cell r="H2530"/>
        </row>
        <row r="2531">
          <cell r="A2531" t="str">
            <v>I064006</v>
          </cell>
          <cell r="B2531" t="str">
            <v>'064006</v>
          </cell>
          <cell r="C2531"/>
          <cell r="D2531" t="str">
            <v>VALVULA DE PVC 1" C/ UNHO</v>
          </cell>
          <cell r="E2531" t="str">
            <v>UN</v>
          </cell>
          <cell r="F2531"/>
          <cell r="G2531">
            <v>10.64</v>
          </cell>
          <cell r="H2531"/>
        </row>
        <row r="2532">
          <cell r="A2532" t="str">
            <v>I064010</v>
          </cell>
          <cell r="B2532" t="str">
            <v>'064010</v>
          </cell>
          <cell r="C2532"/>
          <cell r="D2532" t="str">
            <v>VALVULA DE DESCARGA 1 1/2" C/ ACABAMENTO CROMADO</v>
          </cell>
          <cell r="E2532" t="str">
            <v>UN</v>
          </cell>
          <cell r="F2532"/>
          <cell r="G2532">
            <v>356.58</v>
          </cell>
          <cell r="H2532"/>
        </row>
        <row r="2533">
          <cell r="A2533" t="str">
            <v>I064011</v>
          </cell>
          <cell r="B2533" t="str">
            <v>'064011</v>
          </cell>
          <cell r="C2533"/>
          <cell r="D2533" t="str">
            <v>VALVULA DE DESCARGA COM REGISTRO 1 1/2" S/ ACABAM.</v>
          </cell>
          <cell r="E2533" t="str">
            <v>UN</v>
          </cell>
          <cell r="F2533"/>
          <cell r="G2533">
            <v>164.53</v>
          </cell>
          <cell r="H2533"/>
        </row>
        <row r="2534">
          <cell r="A2534" t="str">
            <v>I064015</v>
          </cell>
          <cell r="B2534" t="str">
            <v>'064015</v>
          </cell>
          <cell r="C2534"/>
          <cell r="D2534" t="str">
            <v>VALVULA RETENCAO HORIZONTAL BRONZE - 15MM (1/2')</v>
          </cell>
          <cell r="E2534" t="str">
            <v>UN</v>
          </cell>
          <cell r="F2534"/>
          <cell r="G2534">
            <v>83.56</v>
          </cell>
          <cell r="H2534"/>
        </row>
        <row r="2535">
          <cell r="A2535" t="str">
            <v>I064016</v>
          </cell>
          <cell r="B2535" t="str">
            <v>'064016</v>
          </cell>
          <cell r="C2535"/>
          <cell r="D2535" t="str">
            <v>VALVULA RETENCAO HORIZONTAL BRONZE - 20MM (3/4')</v>
          </cell>
          <cell r="E2535" t="str">
            <v>UN</v>
          </cell>
          <cell r="F2535"/>
          <cell r="G2535">
            <v>103.23</v>
          </cell>
          <cell r="H2535"/>
        </row>
        <row r="2536">
          <cell r="A2536" t="str">
            <v>I064017</v>
          </cell>
          <cell r="B2536" t="str">
            <v>'064017</v>
          </cell>
          <cell r="C2536"/>
          <cell r="D2536" t="str">
            <v>VALVULA RETENCAO HORIZONTAL BRONZE - 25MM (1')</v>
          </cell>
          <cell r="E2536" t="str">
            <v>UN</v>
          </cell>
          <cell r="F2536"/>
          <cell r="G2536">
            <v>135.91</v>
          </cell>
          <cell r="H2536"/>
        </row>
        <row r="2537">
          <cell r="A2537" t="str">
            <v>I064018</v>
          </cell>
          <cell r="B2537" t="str">
            <v>'064018</v>
          </cell>
          <cell r="C2537"/>
          <cell r="D2537" t="str">
            <v>VALVULA RETENCAO HORIZONTAL BRONZE - 32MM (1 1/4')</v>
          </cell>
          <cell r="E2537" t="str">
            <v>UN</v>
          </cell>
          <cell r="F2537"/>
          <cell r="G2537">
            <v>209.99</v>
          </cell>
          <cell r="H2537"/>
        </row>
        <row r="2538">
          <cell r="A2538" t="str">
            <v>I064019</v>
          </cell>
          <cell r="B2538" t="str">
            <v>'064019</v>
          </cell>
          <cell r="C2538"/>
          <cell r="D2538" t="str">
            <v>VALVULA RETENCAO HORIZONTAL BRONZE - 40MM (1 1/2')</v>
          </cell>
          <cell r="E2538" t="str">
            <v>UN</v>
          </cell>
          <cell r="F2538"/>
          <cell r="G2538">
            <v>253.25</v>
          </cell>
          <cell r="H2538"/>
        </row>
        <row r="2539">
          <cell r="A2539" t="str">
            <v>I064020</v>
          </cell>
          <cell r="B2539" t="str">
            <v>'064020</v>
          </cell>
          <cell r="C2539"/>
          <cell r="D2539" t="str">
            <v>VALVULA RETENCAO HORIZONTAL BRONZE - 50MM (2')</v>
          </cell>
          <cell r="E2539" t="str">
            <v>UN</v>
          </cell>
          <cell r="F2539"/>
          <cell r="G2539">
            <v>372.62</v>
          </cell>
          <cell r="H2539"/>
        </row>
        <row r="2540">
          <cell r="A2540" t="str">
            <v>I064021</v>
          </cell>
          <cell r="B2540" t="str">
            <v>'064021</v>
          </cell>
          <cell r="C2540"/>
          <cell r="D2540" t="str">
            <v>VALVULA RETENCAO HORIZONTAL BRONZE - 65MM (2 1/2')</v>
          </cell>
          <cell r="E2540" t="str">
            <v>UN</v>
          </cell>
          <cell r="F2540"/>
          <cell r="G2540">
            <v>639.96</v>
          </cell>
          <cell r="H2540"/>
        </row>
        <row r="2541">
          <cell r="A2541" t="str">
            <v>I064022</v>
          </cell>
          <cell r="B2541" t="str">
            <v>'064022</v>
          </cell>
          <cell r="C2541"/>
          <cell r="D2541" t="str">
            <v>VALVULA RETENCAO HORIZONTAL BRONZE - 80MM (3")</v>
          </cell>
          <cell r="E2541" t="str">
            <v>UN</v>
          </cell>
          <cell r="F2541"/>
          <cell r="G2541">
            <v>854.23</v>
          </cell>
          <cell r="H2541"/>
        </row>
        <row r="2542">
          <cell r="A2542" t="str">
            <v>I064023</v>
          </cell>
          <cell r="B2542" t="str">
            <v>'064023</v>
          </cell>
          <cell r="C2542"/>
          <cell r="D2542" t="str">
            <v>VALVULA RETENCAO HORIZONTAL BRONZE - 100MM (4')</v>
          </cell>
          <cell r="E2542" t="str">
            <v>UN</v>
          </cell>
          <cell r="F2542"/>
          <cell r="G2542">
            <v>1256.71</v>
          </cell>
          <cell r="H2542"/>
        </row>
        <row r="2543">
          <cell r="A2543" t="str">
            <v>I064034</v>
          </cell>
          <cell r="B2543" t="str">
            <v>'064034</v>
          </cell>
          <cell r="C2543"/>
          <cell r="D2543" t="str">
            <v>VALVULA RETENCAO VERTICAL BRONZE - 32MM (1 1/4")</v>
          </cell>
          <cell r="E2543" t="str">
            <v>UN</v>
          </cell>
          <cell r="F2543"/>
          <cell r="G2543">
            <v>128.76</v>
          </cell>
          <cell r="H2543"/>
        </row>
        <row r="2544">
          <cell r="A2544" t="str">
            <v>I064035</v>
          </cell>
          <cell r="B2544" t="str">
            <v>'064035</v>
          </cell>
          <cell r="C2544"/>
          <cell r="D2544" t="str">
            <v>VALVULA RETENCAO VERTICAL BRONZE - 20 MM 3/4"</v>
          </cell>
          <cell r="E2544" t="str">
            <v>UN</v>
          </cell>
          <cell r="F2544"/>
          <cell r="G2544">
            <v>65.45</v>
          </cell>
          <cell r="H2544"/>
        </row>
        <row r="2545">
          <cell r="A2545" t="str">
            <v>I064040</v>
          </cell>
          <cell r="B2545" t="str">
            <v>'064040</v>
          </cell>
          <cell r="C2545"/>
          <cell r="D2545" t="str">
            <v>VALVULA RETENCAO VERTICAL BRONZE - 15MM (1/2")</v>
          </cell>
          <cell r="E2545" t="str">
            <v>UN</v>
          </cell>
          <cell r="F2545"/>
          <cell r="G2545">
            <v>59.8</v>
          </cell>
          <cell r="H2545"/>
        </row>
        <row r="2546">
          <cell r="A2546" t="str">
            <v>I064041</v>
          </cell>
          <cell r="B2546" t="str">
            <v>'064041</v>
          </cell>
          <cell r="C2546"/>
          <cell r="D2546" t="str">
            <v>VALVULA RETENCAO VERTICAL BRONZE - 40MM (11/2")</v>
          </cell>
          <cell r="E2546" t="str">
            <v>UN</v>
          </cell>
          <cell r="F2546"/>
          <cell r="G2546">
            <v>145.54</v>
          </cell>
          <cell r="H2546"/>
        </row>
        <row r="2547">
          <cell r="A2547" t="str">
            <v>I064042</v>
          </cell>
          <cell r="B2547" t="str">
            <v>'064042</v>
          </cell>
          <cell r="C2547"/>
          <cell r="D2547" t="str">
            <v>VALVULA RETENCAO VERTICAL BRONZE - 50MM (2")</v>
          </cell>
          <cell r="E2547" t="str">
            <v>UN</v>
          </cell>
          <cell r="F2547"/>
          <cell r="G2547">
            <v>223.13</v>
          </cell>
          <cell r="H2547"/>
        </row>
        <row r="2548">
          <cell r="A2548" t="str">
            <v>I064043</v>
          </cell>
          <cell r="B2548" t="str">
            <v>'064043</v>
          </cell>
          <cell r="C2548"/>
          <cell r="D2548" t="str">
            <v>VALVULA RETENCAO VERTICAL BRONZE - 65MM (21/2")</v>
          </cell>
          <cell r="E2548" t="str">
            <v>UN</v>
          </cell>
          <cell r="F2548"/>
          <cell r="G2548">
            <v>379.82</v>
          </cell>
          <cell r="H2548"/>
        </row>
        <row r="2549">
          <cell r="A2549" t="str">
            <v>I064044</v>
          </cell>
          <cell r="B2549" t="str">
            <v>'064044</v>
          </cell>
          <cell r="C2549"/>
          <cell r="D2549" t="str">
            <v>VALVULA RETENCAO VERTICAL BRONZE - 80MM (3")</v>
          </cell>
          <cell r="E2549" t="str">
            <v>UN</v>
          </cell>
          <cell r="F2549"/>
          <cell r="G2549">
            <v>544.23</v>
          </cell>
          <cell r="H2549"/>
        </row>
        <row r="2550">
          <cell r="A2550" t="str">
            <v>I064045</v>
          </cell>
          <cell r="B2550" t="str">
            <v>'064045</v>
          </cell>
          <cell r="C2550"/>
          <cell r="D2550" t="str">
            <v>VALVULA DE ESCOAMENTO P/ PIA AMERICANA 3.1/2' CROMADA</v>
          </cell>
          <cell r="E2550" t="str">
            <v>UN</v>
          </cell>
          <cell r="F2550"/>
          <cell r="G2550">
            <v>46.1</v>
          </cell>
          <cell r="H2550"/>
        </row>
        <row r="2551">
          <cell r="A2551" t="str">
            <v>I064066</v>
          </cell>
          <cell r="B2551" t="str">
            <v>'064066</v>
          </cell>
          <cell r="C2551"/>
          <cell r="D2551" t="str">
            <v>VALVULA DE RETENCAO VERTICAL BRONZE - 25MM (1")</v>
          </cell>
          <cell r="E2551" t="str">
            <v>UN</v>
          </cell>
          <cell r="F2551"/>
          <cell r="G2551">
            <v>94.69</v>
          </cell>
          <cell r="H2551"/>
        </row>
        <row r="2552">
          <cell r="A2552" t="str">
            <v>I064077</v>
          </cell>
          <cell r="B2552" t="str">
            <v>'064077</v>
          </cell>
          <cell r="C2552"/>
          <cell r="D2552" t="str">
            <v>VALVULA EM PVC P/ LAVAT PADRAO POPULAR 1" C/ UNHO</v>
          </cell>
          <cell r="E2552" t="str">
            <v>UN</v>
          </cell>
          <cell r="F2552"/>
          <cell r="G2552">
            <v>10.64</v>
          </cell>
          <cell r="H2552"/>
        </row>
        <row r="2553">
          <cell r="A2553" t="str">
            <v>I064094</v>
          </cell>
          <cell r="B2553" t="str">
            <v>'064094</v>
          </cell>
          <cell r="C2553"/>
          <cell r="D2553" t="str">
            <v>VALVULA DE DESCARGA COM CANOPLA CROMADA 11/4"</v>
          </cell>
          <cell r="E2553" t="str">
            <v>UN</v>
          </cell>
          <cell r="F2553"/>
          <cell r="G2553">
            <v>286.92</v>
          </cell>
          <cell r="H2553"/>
        </row>
        <row r="2554">
          <cell r="A2554" t="str">
            <v>I064097</v>
          </cell>
          <cell r="B2554" t="str">
            <v>'064097</v>
          </cell>
          <cell r="C2554"/>
          <cell r="D2554" t="str">
            <v>VALVULA DE DESCARGA P/ MICTORIO 1.1/2"</v>
          </cell>
          <cell r="E2554" t="str">
            <v>UN</v>
          </cell>
          <cell r="F2554"/>
          <cell r="G2554">
            <v>356.58</v>
          </cell>
          <cell r="H2554"/>
        </row>
        <row r="2555">
          <cell r="A2555" t="str">
            <v>I'0641</v>
          </cell>
          <cell r="B2555" t="str">
            <v>'0641</v>
          </cell>
          <cell r="C2555"/>
          <cell r="D2555" t="str">
            <v>VÁLVULAS (CONTINUAÇÃO)</v>
          </cell>
          <cell r="E2555"/>
          <cell r="F2555"/>
          <cell r="G2555"/>
          <cell r="H2555"/>
        </row>
        <row r="2556">
          <cell r="A2556" t="str">
            <v>I064142</v>
          </cell>
          <cell r="B2556" t="str">
            <v>'064142</v>
          </cell>
          <cell r="C2556"/>
          <cell r="D2556" t="str">
            <v>VALVULA RETENCAO VERTICAL BRONZE - 100MM (4")</v>
          </cell>
          <cell r="E2556" t="str">
            <v>UN</v>
          </cell>
          <cell r="F2556"/>
          <cell r="G2556">
            <v>873.61</v>
          </cell>
          <cell r="H2556"/>
        </row>
        <row r="2557">
          <cell r="A2557" t="str">
            <v>I064149</v>
          </cell>
          <cell r="B2557" t="str">
            <v>'064149</v>
          </cell>
          <cell r="C2557"/>
          <cell r="D2557" t="str">
            <v>VÁLVULA ESFERA NPT CLASSE 300 Ø 3/4"</v>
          </cell>
          <cell r="E2557" t="str">
            <v>UN</v>
          </cell>
          <cell r="F2557"/>
          <cell r="G2557">
            <v>88.89</v>
          </cell>
          <cell r="H2557"/>
        </row>
        <row r="2558">
          <cell r="A2558" t="str">
            <v>I'0645</v>
          </cell>
          <cell r="B2558" t="str">
            <v>'0645</v>
          </cell>
          <cell r="C2558"/>
          <cell r="D2558" t="str">
            <v>SIFÕES / ENGATES</v>
          </cell>
          <cell r="E2558"/>
          <cell r="F2558"/>
          <cell r="G2558"/>
          <cell r="H2558"/>
        </row>
        <row r="2559">
          <cell r="A2559" t="str">
            <v>I064503</v>
          </cell>
          <cell r="B2559" t="str">
            <v>'064503</v>
          </cell>
          <cell r="C2559"/>
          <cell r="D2559" t="str">
            <v>SIFAO METALICO TIPO COPO 1X1 1/2"</v>
          </cell>
          <cell r="E2559" t="str">
            <v>UN</v>
          </cell>
          <cell r="F2559"/>
          <cell r="G2559">
            <v>155.07</v>
          </cell>
          <cell r="H2559"/>
        </row>
        <row r="2560">
          <cell r="A2560" t="str">
            <v>I064504</v>
          </cell>
          <cell r="B2560" t="str">
            <v>'064504</v>
          </cell>
          <cell r="C2560"/>
          <cell r="D2560" t="str">
            <v>SIFAO CROMADO 2"</v>
          </cell>
          <cell r="E2560" t="str">
            <v>UN</v>
          </cell>
          <cell r="F2560"/>
          <cell r="G2560">
            <v>184.97</v>
          </cell>
          <cell r="H2560"/>
        </row>
        <row r="2561">
          <cell r="A2561" t="str">
            <v>I064506</v>
          </cell>
          <cell r="B2561" t="str">
            <v>'064506</v>
          </cell>
          <cell r="C2561"/>
          <cell r="D2561" t="str">
            <v>SIFAO METAL CROMADO P/ LAVATORIO 1" X 1 1/2"</v>
          </cell>
          <cell r="E2561" t="str">
            <v>UN</v>
          </cell>
          <cell r="F2561"/>
          <cell r="G2561">
            <v>158.4</v>
          </cell>
          <cell r="H2561"/>
        </row>
        <row r="2562">
          <cell r="A2562" t="str">
            <v>I064507</v>
          </cell>
          <cell r="B2562" t="str">
            <v>'064507</v>
          </cell>
          <cell r="C2562"/>
          <cell r="D2562" t="str">
            <v>SIFAO DE PVC RIGIDO TIPO COPO 1" X 1 1/2"</v>
          </cell>
          <cell r="E2562" t="str">
            <v>UN</v>
          </cell>
          <cell r="F2562"/>
          <cell r="G2562">
            <v>18.45</v>
          </cell>
          <cell r="H2562"/>
        </row>
        <row r="2563">
          <cell r="A2563" t="str">
            <v>I064511</v>
          </cell>
          <cell r="B2563" t="str">
            <v>'064511</v>
          </cell>
          <cell r="C2563"/>
          <cell r="D2563" t="str">
            <v>SIFAO ACO INOX CROMADO P/ LAVATORIO 1 1/4"</v>
          </cell>
          <cell r="E2563" t="str">
            <v>UN</v>
          </cell>
          <cell r="F2563"/>
          <cell r="G2563">
            <v>214.47</v>
          </cell>
          <cell r="H2563"/>
        </row>
        <row r="2564">
          <cell r="A2564" t="str">
            <v>I064515</v>
          </cell>
          <cell r="B2564" t="str">
            <v>'064515</v>
          </cell>
          <cell r="C2564"/>
          <cell r="D2564" t="str">
            <v>SIFAO DE PVC DIAMETRO 2"</v>
          </cell>
          <cell r="E2564" t="str">
            <v>UN</v>
          </cell>
          <cell r="F2564"/>
          <cell r="G2564">
            <v>19.47</v>
          </cell>
          <cell r="H2564"/>
        </row>
        <row r="2565">
          <cell r="A2565" t="str">
            <v>I064519</v>
          </cell>
          <cell r="B2565" t="str">
            <v>'064519</v>
          </cell>
          <cell r="C2565"/>
          <cell r="D2565" t="str">
            <v>SIFAO PVC PADRAO POPULAR P/ LAVATÓRIO 1"X1 1/2"</v>
          </cell>
          <cell r="E2565" t="str">
            <v>UN</v>
          </cell>
          <cell r="F2565"/>
          <cell r="G2565">
            <v>17.86</v>
          </cell>
          <cell r="H2565"/>
        </row>
        <row r="2566">
          <cell r="A2566" t="str">
            <v>I064527</v>
          </cell>
          <cell r="B2566" t="str">
            <v>'064527</v>
          </cell>
          <cell r="C2566"/>
          <cell r="D2566" t="str">
            <v>ENGATE FLEXIVEL METAL CROMADO ESTEVES</v>
          </cell>
          <cell r="E2566" t="str">
            <v>UN</v>
          </cell>
          <cell r="F2566"/>
          <cell r="G2566">
            <v>38.299999999999997</v>
          </cell>
          <cell r="H2566"/>
        </row>
        <row r="2567">
          <cell r="A2567" t="str">
            <v>I'0647</v>
          </cell>
          <cell r="B2567" t="str">
            <v>'0647</v>
          </cell>
          <cell r="C2567"/>
          <cell r="D2567" t="str">
            <v>DIVERSOS</v>
          </cell>
          <cell r="E2567"/>
          <cell r="F2567"/>
          <cell r="G2567"/>
          <cell r="H2567"/>
        </row>
        <row r="2568">
          <cell r="A2568" t="str">
            <v>I064701</v>
          </cell>
          <cell r="B2568" t="str">
            <v>'064701</v>
          </cell>
          <cell r="C2568"/>
          <cell r="D2568" t="str">
            <v>TUBO ACO GALV NBR5590 CL PESADA 20 MM (3/4) - GAS</v>
          </cell>
          <cell r="E2568" t="str">
            <v>M</v>
          </cell>
          <cell r="F2568"/>
          <cell r="G2568">
            <v>44.48</v>
          </cell>
          <cell r="H2568"/>
        </row>
        <row r="2569">
          <cell r="A2569" t="str">
            <v>I064702</v>
          </cell>
          <cell r="B2569" t="str">
            <v>'064702</v>
          </cell>
          <cell r="C2569"/>
          <cell r="D2569" t="str">
            <v>CAP 3/4 NPT - GALVANIZADO 300 LBS</v>
          </cell>
          <cell r="E2569" t="str">
            <v>UN</v>
          </cell>
          <cell r="F2569"/>
          <cell r="G2569">
            <v>35.32</v>
          </cell>
          <cell r="H2569"/>
        </row>
        <row r="2570">
          <cell r="A2570" t="str">
            <v>I064703</v>
          </cell>
          <cell r="B2570" t="str">
            <v>'064703</v>
          </cell>
          <cell r="C2570"/>
          <cell r="D2570" t="str">
            <v>VALVULA DE RETENCAO MEIA LUVA 7/16" NS X 1/2" NPT</v>
          </cell>
          <cell r="E2570" t="str">
            <v>UN</v>
          </cell>
          <cell r="F2570"/>
          <cell r="G2570">
            <v>20.8</v>
          </cell>
          <cell r="H2570"/>
        </row>
        <row r="2571">
          <cell r="A2571" t="str">
            <v>I064704</v>
          </cell>
          <cell r="B2571" t="str">
            <v>'064704</v>
          </cell>
          <cell r="C2571"/>
          <cell r="D2571" t="str">
            <v>PIGTAIL POL MX7/16 NS(24) - P45 - 0,50M</v>
          </cell>
          <cell r="E2571" t="str">
            <v>UN</v>
          </cell>
          <cell r="F2571"/>
          <cell r="G2571">
            <v>34.479999999999997</v>
          </cell>
          <cell r="H2571"/>
        </row>
        <row r="2572">
          <cell r="A2572" t="str">
            <v>I064706</v>
          </cell>
          <cell r="B2572" t="str">
            <v>'064706</v>
          </cell>
          <cell r="C2572"/>
          <cell r="D2572" t="str">
            <v>TE NPT 3/4"- GALVANIZADO 300 LBS</v>
          </cell>
          <cell r="E2572" t="str">
            <v>UN</v>
          </cell>
          <cell r="F2572"/>
          <cell r="G2572">
            <v>70.760000000000005</v>
          </cell>
          <cell r="H2572"/>
        </row>
        <row r="2573">
          <cell r="A2573" t="str">
            <v>I064707</v>
          </cell>
          <cell r="B2573" t="str">
            <v>'064707</v>
          </cell>
          <cell r="C2573"/>
          <cell r="D2573" t="str">
            <v>REGULADOR PRESSAO PRIM EST SAIDA 150KPA INC VALVULA P/ 02 CILIDROS</v>
          </cell>
          <cell r="E2573" t="str">
            <v>UN</v>
          </cell>
          <cell r="F2573"/>
          <cell r="G2573">
            <v>742.89</v>
          </cell>
          <cell r="H2573"/>
        </row>
        <row r="2574">
          <cell r="A2574" t="str">
            <v>I064709</v>
          </cell>
          <cell r="B2574" t="str">
            <v>'064709</v>
          </cell>
          <cell r="C2574"/>
          <cell r="D2574" t="str">
            <v>ANEL DE VEDAÇÃO AZUL PARA BACIA SANITARIA</v>
          </cell>
          <cell r="E2574" t="str">
            <v>UN</v>
          </cell>
          <cell r="F2574"/>
          <cell r="G2574">
            <v>19.66</v>
          </cell>
          <cell r="H2574"/>
        </row>
        <row r="2575">
          <cell r="A2575" t="str">
            <v>I'0650</v>
          </cell>
          <cell r="B2575" t="str">
            <v>'0650</v>
          </cell>
          <cell r="C2575"/>
          <cell r="D2575" t="str">
            <v>CAIXAS DE DESCARGA E RESERVATORIOS</v>
          </cell>
          <cell r="E2575"/>
          <cell r="F2575"/>
          <cell r="G2575"/>
          <cell r="H2575"/>
        </row>
        <row r="2576">
          <cell r="A2576" t="str">
            <v>I065002</v>
          </cell>
          <cell r="B2576" t="str">
            <v>'065002</v>
          </cell>
          <cell r="C2576"/>
          <cell r="D2576" t="str">
            <v>CAIXA DESCARGA PLASTICA SOBREPOR BRANCA 6/9 LITROS</v>
          </cell>
          <cell r="E2576" t="str">
            <v>UN</v>
          </cell>
          <cell r="F2576"/>
          <cell r="G2576">
            <v>46.81</v>
          </cell>
          <cell r="H2576"/>
        </row>
        <row r="2577">
          <cell r="A2577" t="str">
            <v>I065004</v>
          </cell>
          <cell r="B2577" t="str">
            <v>'065004</v>
          </cell>
          <cell r="C2577"/>
          <cell r="D2577" t="str">
            <v>RESERVATORIO DE POLIETILENO 1.000 L C/ TAMPA</v>
          </cell>
          <cell r="E2577" t="str">
            <v>UN</v>
          </cell>
          <cell r="F2577"/>
          <cell r="G2577">
            <v>399.72</v>
          </cell>
          <cell r="H2577"/>
        </row>
        <row r="2578">
          <cell r="A2578" t="str">
            <v>I065005</v>
          </cell>
          <cell r="B2578" t="str">
            <v>'065005</v>
          </cell>
          <cell r="C2578"/>
          <cell r="D2578" t="str">
            <v>RESERVATORIO DE POLIETILENO 5.000 L C/ TAMPA</v>
          </cell>
          <cell r="E2578" t="str">
            <v>UN</v>
          </cell>
          <cell r="F2578"/>
          <cell r="G2578">
            <v>3136.99</v>
          </cell>
          <cell r="H2578"/>
        </row>
        <row r="2579">
          <cell r="A2579" t="str">
            <v>I065023</v>
          </cell>
          <cell r="B2579" t="str">
            <v>'065023</v>
          </cell>
          <cell r="C2579"/>
          <cell r="D2579" t="str">
            <v>RESERVATORIO DE POLIETILENO 1.500 L C/ TAMPA</v>
          </cell>
          <cell r="E2579" t="str">
            <v>UN</v>
          </cell>
          <cell r="F2579"/>
          <cell r="G2579">
            <v>1116.67</v>
          </cell>
          <cell r="H2579"/>
        </row>
        <row r="2580">
          <cell r="A2580" t="str">
            <v>I065024</v>
          </cell>
          <cell r="B2580" t="str">
            <v>'065024</v>
          </cell>
          <cell r="C2580"/>
          <cell r="D2580" t="str">
            <v>RESERVATORIO DE POLIETILENO 500 L C/ TAMPA</v>
          </cell>
          <cell r="E2580" t="str">
            <v>UN</v>
          </cell>
          <cell r="F2580"/>
          <cell r="G2580">
            <v>288.66000000000003</v>
          </cell>
          <cell r="H2580"/>
        </row>
        <row r="2581">
          <cell r="A2581" t="str">
            <v>I065028</v>
          </cell>
          <cell r="B2581" t="str">
            <v>'065028</v>
          </cell>
          <cell r="C2581"/>
          <cell r="D2581" t="str">
            <v>RESERVATORIO/TANQUE DE POLIETILENO 20.000 L COM TAMPA ROSCAVEL DIAMETRO 60CM - FORTLEV, BAKOF TEC, ROTOPLASTYC OU EQUIVALENTE</v>
          </cell>
          <cell r="E2581" t="str">
            <v>UN</v>
          </cell>
          <cell r="F2581"/>
          <cell r="G2581">
            <v>14339.73</v>
          </cell>
          <cell r="H2581"/>
        </row>
        <row r="2582">
          <cell r="A2582" t="str">
            <v>I065031</v>
          </cell>
          <cell r="B2582" t="str">
            <v>'065031</v>
          </cell>
          <cell r="C2582"/>
          <cell r="D2582" t="str">
            <v>RESERVATORIO DE POLIETILENO 310 L C/ TAMPA</v>
          </cell>
          <cell r="E2582" t="str">
            <v>UN</v>
          </cell>
          <cell r="F2582"/>
          <cell r="G2582">
            <v>267.66000000000003</v>
          </cell>
          <cell r="H2582"/>
        </row>
        <row r="2583">
          <cell r="A2583" t="str">
            <v>I065032</v>
          </cell>
          <cell r="B2583" t="str">
            <v>'065032</v>
          </cell>
          <cell r="C2583"/>
          <cell r="D2583" t="str">
            <v>RESERVATORIO DE POLIETILENO 3.000 L C/ TAMPA</v>
          </cell>
          <cell r="E2583" t="str">
            <v>UN</v>
          </cell>
          <cell r="F2583"/>
          <cell r="G2583">
            <v>2072.83</v>
          </cell>
          <cell r="H2583"/>
        </row>
        <row r="2584">
          <cell r="A2584" t="str">
            <v>I065033</v>
          </cell>
          <cell r="B2584" t="str">
            <v>'065033</v>
          </cell>
          <cell r="C2584"/>
          <cell r="D2584" t="str">
            <v>RESERVATORIO DE POLIETILENO 2.000 L C/ TAMPA</v>
          </cell>
          <cell r="E2584" t="str">
            <v>UN</v>
          </cell>
          <cell r="F2584"/>
          <cell r="G2584">
            <v>1289.97</v>
          </cell>
          <cell r="H2584"/>
        </row>
        <row r="2585">
          <cell r="A2585" t="str">
            <v>I065076</v>
          </cell>
          <cell r="B2585" t="str">
            <v>'065076</v>
          </cell>
          <cell r="C2585"/>
          <cell r="D2585" t="str">
            <v>RESERVATORIO DE POLIETILENO 15.000 L C/ TAMPA</v>
          </cell>
          <cell r="E2585" t="str">
            <v>UN</v>
          </cell>
          <cell r="F2585"/>
          <cell r="G2585">
            <v>11215.23</v>
          </cell>
          <cell r="H2585"/>
        </row>
        <row r="2586">
          <cell r="A2586" t="str">
            <v>I'0652</v>
          </cell>
          <cell r="B2586" t="str">
            <v>'0652</v>
          </cell>
          <cell r="C2586"/>
          <cell r="D2586" t="str">
            <v>APARELHOS SANITÁRIOS E SIMILARES</v>
          </cell>
          <cell r="E2586"/>
          <cell r="F2586"/>
          <cell r="G2586"/>
          <cell r="H2586"/>
        </row>
        <row r="2587">
          <cell r="A2587" t="str">
            <v>I065204</v>
          </cell>
          <cell r="B2587" t="str">
            <v>'065204</v>
          </cell>
          <cell r="C2587"/>
          <cell r="D2587" t="str">
            <v>BACIA LOUÇA BRANCA DECA VOGUE PLUS REF. P 510</v>
          </cell>
          <cell r="E2587" t="str">
            <v>UN</v>
          </cell>
          <cell r="F2587"/>
          <cell r="G2587">
            <v>1192.58</v>
          </cell>
          <cell r="H2587"/>
        </row>
        <row r="2588">
          <cell r="A2588" t="str">
            <v>I065256</v>
          </cell>
          <cell r="B2588" t="str">
            <v>'065256</v>
          </cell>
          <cell r="C2588"/>
          <cell r="D2588" t="str">
            <v>CAIXA ACOPLADA P/ BACIA LOUCA INCL. VALVULA COM DUPLO ACIONAMENTO - REF. CD.00F - DECA OU EQUIVALENTE</v>
          </cell>
          <cell r="E2588" t="str">
            <v>UN</v>
          </cell>
          <cell r="F2588"/>
          <cell r="G2588">
            <v>211.52</v>
          </cell>
          <cell r="H2588"/>
        </row>
        <row r="2589">
          <cell r="A2589" t="str">
            <v>I065257</v>
          </cell>
          <cell r="B2589" t="str">
            <v>'065257</v>
          </cell>
          <cell r="C2589"/>
          <cell r="D2589" t="str">
            <v>BACIA SIF. LOUCA DECA LINHA RAVENA REF. P.909</v>
          </cell>
          <cell r="E2589" t="str">
            <v>UN</v>
          </cell>
          <cell r="F2589"/>
          <cell r="G2589">
            <v>556.34</v>
          </cell>
          <cell r="H2589"/>
        </row>
        <row r="2590">
          <cell r="A2590" t="str">
            <v>I'0655</v>
          </cell>
          <cell r="B2590" t="str">
            <v>'0655</v>
          </cell>
          <cell r="C2590"/>
          <cell r="D2590" t="str">
            <v>APARELHOS SANITÁRIOS E SIMILARES</v>
          </cell>
          <cell r="E2590"/>
          <cell r="F2590"/>
          <cell r="G2590"/>
          <cell r="H2590"/>
        </row>
        <row r="2591">
          <cell r="A2591" t="str">
            <v>I065502</v>
          </cell>
          <cell r="B2591" t="str">
            <v>'065502</v>
          </cell>
          <cell r="C2591"/>
          <cell r="D2591" t="str">
            <v>BACIA SIFONADA DE LOUCA BRANCA</v>
          </cell>
          <cell r="E2591" t="str">
            <v>UN</v>
          </cell>
          <cell r="F2591"/>
          <cell r="G2591">
            <v>175.83</v>
          </cell>
          <cell r="H2591"/>
        </row>
        <row r="2592">
          <cell r="A2592" t="str">
            <v>I065503</v>
          </cell>
          <cell r="B2592" t="str">
            <v>'065503</v>
          </cell>
          <cell r="C2592"/>
          <cell r="D2592" t="str">
            <v>BACIA LOUCA BRANCA COM CAIXA ACOPLADA</v>
          </cell>
          <cell r="E2592" t="str">
            <v>UN</v>
          </cell>
          <cell r="F2592"/>
          <cell r="G2592">
            <v>407.06</v>
          </cell>
          <cell r="H2592"/>
        </row>
        <row r="2593">
          <cell r="A2593" t="str">
            <v>I065507</v>
          </cell>
          <cell r="B2593" t="str">
            <v>'065507</v>
          </cell>
          <cell r="C2593"/>
          <cell r="D2593" t="str">
            <v>CABIDE DE LOUCA BRANCA COM 2 GANCHOS</v>
          </cell>
          <cell r="E2593" t="str">
            <v>UN</v>
          </cell>
          <cell r="F2593"/>
          <cell r="G2593">
            <v>28.36</v>
          </cell>
          <cell r="H2593"/>
        </row>
        <row r="2594">
          <cell r="A2594" t="str">
            <v>I065508</v>
          </cell>
          <cell r="B2594" t="str">
            <v>'065508</v>
          </cell>
          <cell r="C2594"/>
          <cell r="D2594" t="str">
            <v>LAVATORIO DE LOUCA BRANCA COM COLUNA</v>
          </cell>
          <cell r="E2594" t="str">
            <v>UN</v>
          </cell>
          <cell r="F2594"/>
          <cell r="G2594">
            <v>184.52</v>
          </cell>
          <cell r="H2594"/>
        </row>
        <row r="2595">
          <cell r="A2595" t="str">
            <v>I065509</v>
          </cell>
          <cell r="B2595" t="str">
            <v>'065509</v>
          </cell>
          <cell r="C2595"/>
          <cell r="D2595" t="str">
            <v>LAVATORIO DE LOUCA BRANCA SEM COLUNA</v>
          </cell>
          <cell r="E2595" t="str">
            <v>UN</v>
          </cell>
          <cell r="F2595"/>
          <cell r="G2595">
            <v>103.48</v>
          </cell>
          <cell r="H2595"/>
        </row>
        <row r="2596">
          <cell r="A2596" t="str">
            <v>I065510</v>
          </cell>
          <cell r="B2596" t="str">
            <v>'065510</v>
          </cell>
          <cell r="C2596"/>
          <cell r="D2596" t="str">
            <v>MICTORIO COLETIVO ACO INOX, AISI 304 N.18 - L=30CM</v>
          </cell>
          <cell r="E2596" t="str">
            <v>M</v>
          </cell>
          <cell r="F2596"/>
          <cell r="G2596">
            <v>1263.76</v>
          </cell>
          <cell r="H2596"/>
        </row>
        <row r="2597">
          <cell r="A2597" t="str">
            <v>I065513</v>
          </cell>
          <cell r="B2597" t="str">
            <v>'065513</v>
          </cell>
          <cell r="C2597"/>
          <cell r="D2597" t="str">
            <v>PIA DE ACO INOXIDAVEL COM CUBA SIMPLES 1.50X0.58M</v>
          </cell>
          <cell r="E2597" t="str">
            <v>UN</v>
          </cell>
          <cell r="F2597"/>
          <cell r="G2597">
            <v>1790.85</v>
          </cell>
          <cell r="H2597"/>
        </row>
        <row r="2598">
          <cell r="A2598" t="str">
            <v>I065521</v>
          </cell>
          <cell r="B2598" t="str">
            <v>'065521</v>
          </cell>
          <cell r="C2598"/>
          <cell r="D2598" t="str">
            <v>TANQUE SIMPLES 85 LTS ACO INOX, AISI 304 - TS Nº 2</v>
          </cell>
          <cell r="E2598" t="str">
            <v>UN</v>
          </cell>
          <cell r="F2598"/>
          <cell r="G2598">
            <v>1817.25</v>
          </cell>
          <cell r="H2598"/>
        </row>
        <row r="2599">
          <cell r="A2599" t="str">
            <v>I065523</v>
          </cell>
          <cell r="B2599" t="str">
            <v>'065523</v>
          </cell>
          <cell r="C2599"/>
          <cell r="D2599" t="str">
            <v>TANQUE SIMPLES 45 LTS ACO INOX, AISI 304 - TS Nº 1</v>
          </cell>
          <cell r="E2599" t="str">
            <v>UN</v>
          </cell>
          <cell r="F2599"/>
          <cell r="G2599">
            <v>1469.91</v>
          </cell>
          <cell r="H2599"/>
        </row>
        <row r="2600">
          <cell r="A2600" t="str">
            <v>I065524</v>
          </cell>
          <cell r="B2600" t="str">
            <v>'065524</v>
          </cell>
          <cell r="C2600"/>
          <cell r="D2600" t="str">
            <v>CABIDE DE LOUCA BRANCA COM 1 GANCHO</v>
          </cell>
          <cell r="E2600" t="str">
            <v>UN</v>
          </cell>
          <cell r="F2600"/>
          <cell r="G2600">
            <v>27.57</v>
          </cell>
          <cell r="H2600"/>
        </row>
        <row r="2601">
          <cell r="A2601" t="str">
            <v>I065526</v>
          </cell>
          <cell r="B2601" t="str">
            <v>'065526</v>
          </cell>
          <cell r="C2601"/>
          <cell r="D2601" t="str">
            <v>CHUVEIRO DE PVC C/ BRACO</v>
          </cell>
          <cell r="E2601" t="str">
            <v>UN</v>
          </cell>
          <cell r="F2601"/>
          <cell r="G2601">
            <v>17.21</v>
          </cell>
          <cell r="H2601"/>
        </row>
        <row r="2602">
          <cell r="A2602" t="str">
            <v>I065528</v>
          </cell>
          <cell r="B2602" t="str">
            <v>'065528</v>
          </cell>
          <cell r="C2602"/>
          <cell r="D2602" t="str">
            <v>BACIA SIFONADA INFANTIL DE LOUCA BRANCA</v>
          </cell>
          <cell r="E2602" t="str">
            <v>UN</v>
          </cell>
          <cell r="F2602"/>
          <cell r="G2602">
            <v>627.66999999999996</v>
          </cell>
          <cell r="H2602"/>
        </row>
        <row r="2603">
          <cell r="A2603" t="str">
            <v>I065544</v>
          </cell>
          <cell r="B2603" t="str">
            <v>'065544</v>
          </cell>
          <cell r="C2603"/>
          <cell r="D2603" t="str">
            <v>CUBA LOUCA BRANCA DE EMBUTIR DIAM.36CM DECA L-41</v>
          </cell>
          <cell r="E2603" t="str">
            <v>UN</v>
          </cell>
          <cell r="F2603"/>
          <cell r="G2603">
            <v>82.42</v>
          </cell>
          <cell r="H2603"/>
        </row>
        <row r="2604">
          <cell r="A2604" t="str">
            <v>I065555</v>
          </cell>
          <cell r="B2604" t="str">
            <v>'065555</v>
          </cell>
          <cell r="C2604"/>
          <cell r="D2604" t="str">
            <v>ESCOVARIO AÇO INOX, AISI 304 Nº 18 - (17X43X23CM)</v>
          </cell>
          <cell r="E2604" t="str">
            <v>M</v>
          </cell>
          <cell r="F2604"/>
          <cell r="G2604">
            <v>1349.29</v>
          </cell>
          <cell r="H2604"/>
        </row>
        <row r="2605">
          <cell r="A2605" t="str">
            <v>I065556</v>
          </cell>
          <cell r="B2605" t="str">
            <v>'065556</v>
          </cell>
          <cell r="C2605"/>
          <cell r="D2605" t="str">
            <v>LAVATORIO EM ACO INOX, LIGA AISI 304 N.1</v>
          </cell>
          <cell r="E2605" t="str">
            <v>M</v>
          </cell>
          <cell r="F2605"/>
          <cell r="G2605">
            <v>1349.29</v>
          </cell>
          <cell r="H2605"/>
        </row>
        <row r="2606">
          <cell r="A2606" t="str">
            <v>I065563</v>
          </cell>
          <cell r="B2606" t="str">
            <v>'065563</v>
          </cell>
          <cell r="C2606"/>
          <cell r="D2606" t="str">
            <v>MICTORIO ACO INOX LIGA AISI 304 N.18 C/VALVULA</v>
          </cell>
          <cell r="E2606" t="str">
            <v>M</v>
          </cell>
          <cell r="F2606"/>
          <cell r="G2606">
            <v>1263.76</v>
          </cell>
          <cell r="H2606"/>
        </row>
        <row r="2607">
          <cell r="A2607" t="str">
            <v>I065565</v>
          </cell>
          <cell r="B2607" t="str">
            <v>'065565</v>
          </cell>
          <cell r="C2607"/>
          <cell r="D2607" t="str">
            <v>TANQUE DUPLO 90 LTS ACO INOX AISI 304 TD Nº 1</v>
          </cell>
          <cell r="E2607" t="str">
            <v>UN</v>
          </cell>
          <cell r="F2607"/>
          <cell r="G2607">
            <v>2660.67</v>
          </cell>
          <cell r="H2607"/>
        </row>
        <row r="2608">
          <cell r="A2608" t="str">
            <v>I065566</v>
          </cell>
          <cell r="B2608" t="str">
            <v>'065566</v>
          </cell>
          <cell r="C2608"/>
          <cell r="D2608" t="str">
            <v>BEBEDOURO EM ACO INOX, AISI 304 CH18 DIM. 45X275CM</v>
          </cell>
          <cell r="E2608" t="str">
            <v>UN</v>
          </cell>
          <cell r="F2608"/>
          <cell r="G2608">
            <v>3528.63</v>
          </cell>
          <cell r="H2608"/>
        </row>
        <row r="2609">
          <cell r="A2609" t="str">
            <v>I065567</v>
          </cell>
          <cell r="B2609" t="str">
            <v>'065567</v>
          </cell>
          <cell r="C2609"/>
          <cell r="D2609" t="str">
            <v>CUBA EM ACO INOX P/ PANELOES, AISI 304 CH 22</v>
          </cell>
          <cell r="E2609" t="str">
            <v>UN</v>
          </cell>
          <cell r="F2609"/>
          <cell r="G2609">
            <v>1925.22</v>
          </cell>
          <cell r="H2609"/>
        </row>
        <row r="2610">
          <cell r="A2610" t="str">
            <v>I065572</v>
          </cell>
          <cell r="B2610" t="str">
            <v>'065572</v>
          </cell>
          <cell r="C2610"/>
          <cell r="D2610" t="str">
            <v>PIA EM ACO INOX C/ 2 CUBAS NO. 1 0.60 X 2.50 M</v>
          </cell>
          <cell r="E2610" t="str">
            <v>UN</v>
          </cell>
          <cell r="F2610"/>
          <cell r="G2610">
            <v>2805</v>
          </cell>
          <cell r="H2610"/>
        </row>
        <row r="2611">
          <cell r="A2611" t="str">
            <v>I065594</v>
          </cell>
          <cell r="B2611" t="str">
            <v>'065594</v>
          </cell>
          <cell r="C2611"/>
          <cell r="D2611" t="str">
            <v>BEBEDOURO ACO INOX COLETIVO N.18 - L= 0.45 M</v>
          </cell>
          <cell r="E2611" t="str">
            <v>M</v>
          </cell>
          <cell r="F2611"/>
          <cell r="G2611">
            <v>1193.44</v>
          </cell>
          <cell r="H2611"/>
        </row>
        <row r="2612">
          <cell r="A2612" t="str">
            <v>I065596</v>
          </cell>
          <cell r="B2612" t="str">
            <v>'065596</v>
          </cell>
          <cell r="C2612"/>
          <cell r="D2612" t="str">
            <v>TANQUE DUPLO EM MARMORITE - DIM. 100X60 CM</v>
          </cell>
          <cell r="E2612" t="str">
            <v>UN</v>
          </cell>
          <cell r="F2612"/>
          <cell r="G2612">
            <v>245.28</v>
          </cell>
          <cell r="H2612"/>
        </row>
        <row r="2613">
          <cell r="A2613" t="str">
            <v>I065598</v>
          </cell>
          <cell r="B2613" t="str">
            <v>'065598</v>
          </cell>
          <cell r="C2613"/>
          <cell r="D2613" t="str">
            <v>PIA EM MARMORITE P/COZINHA DIM. 1.20 X 0.60 M</v>
          </cell>
          <cell r="E2613" t="str">
            <v>UN</v>
          </cell>
          <cell r="F2613"/>
          <cell r="G2613">
            <v>190.22</v>
          </cell>
          <cell r="H2613"/>
        </row>
        <row r="2614">
          <cell r="A2614" t="str">
            <v>I'0656</v>
          </cell>
          <cell r="B2614" t="str">
            <v>'0656</v>
          </cell>
          <cell r="C2614"/>
          <cell r="D2614" t="str">
            <v>APARELHOS SANITÁRIOS E SIMILARES</v>
          </cell>
          <cell r="E2614"/>
          <cell r="F2614"/>
          <cell r="G2614"/>
          <cell r="H2614"/>
        </row>
        <row r="2615">
          <cell r="A2615" t="str">
            <v>I065604</v>
          </cell>
          <cell r="B2615" t="str">
            <v>'065604</v>
          </cell>
          <cell r="C2615"/>
          <cell r="D2615" t="str">
            <v>CABIDE 1 GANCHO REF.08 ACAB. CROMADO</v>
          </cell>
          <cell r="E2615" t="str">
            <v>UN</v>
          </cell>
          <cell r="F2615"/>
          <cell r="G2615">
            <v>32.49</v>
          </cell>
          <cell r="H2615"/>
        </row>
        <row r="2616">
          <cell r="A2616" t="str">
            <v>I065611</v>
          </cell>
          <cell r="B2616" t="str">
            <v>'065611</v>
          </cell>
          <cell r="C2616"/>
          <cell r="D2616" t="str">
            <v>CANOPLA PARA VALVULA DE DESCARGA</v>
          </cell>
          <cell r="E2616" t="str">
            <v>UN</v>
          </cell>
          <cell r="F2616"/>
          <cell r="G2616">
            <v>62.5</v>
          </cell>
          <cell r="H2616"/>
        </row>
        <row r="2617">
          <cell r="A2617" t="str">
            <v>I065670</v>
          </cell>
          <cell r="B2617" t="str">
            <v>'065670</v>
          </cell>
          <cell r="C2617"/>
          <cell r="D2617" t="str">
            <v>CUBA LOUCA BRANCA OVAL DE EMBUTIR REF. L37</v>
          </cell>
          <cell r="E2617" t="str">
            <v>UN</v>
          </cell>
          <cell r="F2617"/>
          <cell r="G2617">
            <v>96.6</v>
          </cell>
          <cell r="H2617"/>
        </row>
        <row r="2618">
          <cell r="A2618" t="str">
            <v>I065697</v>
          </cell>
          <cell r="B2618" t="str">
            <v>'065697</v>
          </cell>
          <cell r="C2618"/>
          <cell r="D2618" t="str">
            <v>BACIA DE LOUÇA BRANCA LINHA APIA</v>
          </cell>
          <cell r="E2618" t="str">
            <v>UN</v>
          </cell>
          <cell r="F2618"/>
          <cell r="G2618">
            <v>182.73</v>
          </cell>
          <cell r="H2618"/>
        </row>
        <row r="2619">
          <cell r="A2619" t="str">
            <v>I065698</v>
          </cell>
          <cell r="B2619" t="str">
            <v>'065698</v>
          </cell>
          <cell r="C2619"/>
          <cell r="D2619" t="str">
            <v>LAV. LOUÇA BRANCA S/ COLUNA LINHA COLIBRI</v>
          </cell>
          <cell r="E2619" t="str">
            <v>UN</v>
          </cell>
          <cell r="F2619"/>
          <cell r="G2619">
            <v>90.62</v>
          </cell>
          <cell r="H2619"/>
        </row>
        <row r="2620">
          <cell r="A2620" t="str">
            <v>I'0657</v>
          </cell>
          <cell r="B2620" t="str">
            <v>'0657</v>
          </cell>
          <cell r="C2620"/>
          <cell r="D2620" t="str">
            <v>APARELHOS SANITÁRIOS E SIMILARES</v>
          </cell>
          <cell r="E2620"/>
          <cell r="F2620"/>
          <cell r="G2620"/>
          <cell r="H2620"/>
        </row>
        <row r="2621">
          <cell r="A2621" t="str">
            <v>I065717</v>
          </cell>
          <cell r="B2621" t="str">
            <v>'065717</v>
          </cell>
          <cell r="C2621"/>
          <cell r="D2621" t="str">
            <v>TANQUE MARMORITE COM 1 BOJO DIM. 60X50CM</v>
          </cell>
          <cell r="E2621" t="str">
            <v>UN</v>
          </cell>
          <cell r="F2621"/>
          <cell r="G2621">
            <v>178.9</v>
          </cell>
          <cell r="H2621"/>
        </row>
        <row r="2622">
          <cell r="A2622" t="str">
            <v>I'0658</v>
          </cell>
          <cell r="B2622" t="str">
            <v>'0658</v>
          </cell>
          <cell r="C2622"/>
          <cell r="D2622" t="str">
            <v>APARELHOS SANITÁRIOS E SIMILARES</v>
          </cell>
          <cell r="E2622"/>
          <cell r="F2622"/>
          <cell r="G2622"/>
          <cell r="H2622"/>
        </row>
        <row r="2623">
          <cell r="A2623" t="str">
            <v>I065812</v>
          </cell>
          <cell r="B2623" t="str">
            <v>'065812</v>
          </cell>
          <cell r="C2623"/>
          <cell r="D2623" t="str">
            <v>CUBA ACO INOX RETANG. SIMPLES REF.302 MARCA STRAKE</v>
          </cell>
          <cell r="E2623" t="str">
            <v>UN</v>
          </cell>
          <cell r="F2623"/>
          <cell r="G2623">
            <v>400.67</v>
          </cell>
          <cell r="H2623"/>
        </row>
        <row r="2624">
          <cell r="A2624" t="str">
            <v>I065829</v>
          </cell>
          <cell r="B2624" t="str">
            <v>'065829</v>
          </cell>
          <cell r="C2624"/>
          <cell r="D2624" t="str">
            <v>PIA ACO INOXI 01 CUBA N. 1 DIM. 0.60 X 1.80M</v>
          </cell>
          <cell r="E2624" t="str">
            <v>UN</v>
          </cell>
          <cell r="F2624"/>
          <cell r="G2624">
            <v>2041.55</v>
          </cell>
          <cell r="H2624"/>
        </row>
        <row r="2625">
          <cell r="A2625" t="str">
            <v>I065830</v>
          </cell>
          <cell r="B2625" t="str">
            <v>'065830</v>
          </cell>
          <cell r="C2625"/>
          <cell r="D2625" t="str">
            <v>PIA ACO INOXI 02 CUBAS N. 2 DIM. 0.60 X 2.10M</v>
          </cell>
          <cell r="E2625" t="str">
            <v>UN</v>
          </cell>
          <cell r="F2625"/>
          <cell r="G2625">
            <v>2544.67</v>
          </cell>
          <cell r="H2625"/>
        </row>
        <row r="2626">
          <cell r="A2626" t="str">
            <v>I065831</v>
          </cell>
          <cell r="B2626" t="str">
            <v>'065831</v>
          </cell>
          <cell r="C2626"/>
          <cell r="D2626" t="str">
            <v>LAVATORIO BRANCO COM COLUNA BRANCO PADRAO POPULAR</v>
          </cell>
          <cell r="E2626" t="str">
            <v>UN</v>
          </cell>
          <cell r="F2626"/>
          <cell r="G2626">
            <v>188.73</v>
          </cell>
          <cell r="H2626"/>
        </row>
        <row r="2627">
          <cell r="A2627" t="str">
            <v>I065847</v>
          </cell>
          <cell r="B2627" t="str">
            <v>'065847</v>
          </cell>
          <cell r="C2627"/>
          <cell r="D2627" t="str">
            <v>LAVATORIO DE CANTO BRANCO REF. L101</v>
          </cell>
          <cell r="E2627" t="str">
            <v>UN</v>
          </cell>
          <cell r="F2627"/>
          <cell r="G2627">
            <v>183.67</v>
          </cell>
          <cell r="H2627"/>
        </row>
        <row r="2628">
          <cell r="A2628" t="str">
            <v>I065861</v>
          </cell>
          <cell r="B2628" t="str">
            <v>'065861</v>
          </cell>
          <cell r="C2628"/>
          <cell r="D2628" t="str">
            <v>CUBA AÇO INOX RETANG. SIMPLES REF.301 MARCA STRAKE</v>
          </cell>
          <cell r="E2628" t="str">
            <v>UN</v>
          </cell>
          <cell r="F2628"/>
          <cell r="G2628">
            <v>331.33</v>
          </cell>
          <cell r="H2628"/>
        </row>
        <row r="2629">
          <cell r="A2629" t="str">
            <v>I065881</v>
          </cell>
          <cell r="B2629" t="str">
            <v>'065881</v>
          </cell>
          <cell r="C2629"/>
          <cell r="D2629" t="str">
            <v>LAVATORIO DE CANTO BRANCO COLECAO MASTER - L76</v>
          </cell>
          <cell r="E2629" t="str">
            <v>UN</v>
          </cell>
          <cell r="F2629"/>
          <cell r="G2629">
            <v>1537.99</v>
          </cell>
          <cell r="H2629"/>
        </row>
        <row r="2630">
          <cell r="A2630" t="str">
            <v>I'0659</v>
          </cell>
          <cell r="B2630" t="str">
            <v>'0659</v>
          </cell>
          <cell r="C2630"/>
          <cell r="D2630" t="str">
            <v>APARELHOS SANITÁRIOS E SIMILARES</v>
          </cell>
          <cell r="E2630"/>
          <cell r="F2630"/>
          <cell r="G2630"/>
          <cell r="H2630"/>
        </row>
        <row r="2631">
          <cell r="A2631" t="str">
            <v>I065943</v>
          </cell>
          <cell r="B2631" t="str">
            <v>'065943</v>
          </cell>
          <cell r="C2631"/>
          <cell r="D2631" t="str">
            <v>ACAB. ANTIVAND. REF. 01505006 P/ VALVULA DESCARGA</v>
          </cell>
          <cell r="E2631" t="str">
            <v>UN</v>
          </cell>
          <cell r="F2631"/>
          <cell r="G2631">
            <v>265.3</v>
          </cell>
          <cell r="H2631"/>
        </row>
        <row r="2632">
          <cell r="A2632" t="str">
            <v>I065955</v>
          </cell>
          <cell r="B2632" t="str">
            <v>'065955</v>
          </cell>
          <cell r="C2632"/>
          <cell r="D2632" t="str">
            <v>MICTORIO BRANCO GELO C/ SIFAO REF. M-715 DECA</v>
          </cell>
          <cell r="E2632" t="str">
            <v>UN</v>
          </cell>
          <cell r="F2632"/>
          <cell r="G2632">
            <v>498.25</v>
          </cell>
          <cell r="H2632"/>
        </row>
        <row r="2633">
          <cell r="A2633" t="str">
            <v>I065973</v>
          </cell>
          <cell r="B2633" t="str">
            <v>'065973</v>
          </cell>
          <cell r="C2633"/>
          <cell r="D2633" t="str">
            <v>BACIA SIF. LOUCA BRANCA VOGUE PLUS CONFORT - P51</v>
          </cell>
          <cell r="E2633" t="str">
            <v>UN</v>
          </cell>
          <cell r="F2633"/>
          <cell r="G2633">
            <v>1267.54</v>
          </cell>
          <cell r="H2633"/>
        </row>
        <row r="2634">
          <cell r="A2634" t="str">
            <v>I'0660</v>
          </cell>
          <cell r="B2634" t="str">
            <v>'0660</v>
          </cell>
          <cell r="C2634"/>
          <cell r="D2634" t="str">
            <v>METAIS SANITÁRIOS</v>
          </cell>
          <cell r="E2634"/>
          <cell r="F2634"/>
          <cell r="G2634"/>
          <cell r="H2634"/>
        </row>
        <row r="2635">
          <cell r="A2635" t="str">
            <v>I066008</v>
          </cell>
          <cell r="B2635" t="str">
            <v>'066008</v>
          </cell>
          <cell r="C2635"/>
          <cell r="D2635" t="str">
            <v>TORNEIRA PARA TANQUE</v>
          </cell>
          <cell r="E2635" t="str">
            <v>UN</v>
          </cell>
          <cell r="F2635"/>
          <cell r="G2635">
            <v>151.37</v>
          </cell>
          <cell r="H2635"/>
        </row>
        <row r="2636">
          <cell r="A2636" t="str">
            <v>I066009</v>
          </cell>
          <cell r="B2636" t="str">
            <v>'066009</v>
          </cell>
          <cell r="C2636"/>
          <cell r="D2636" t="str">
            <v>TORNEIRA DE PRESSAO CROMADA DE USO GERAL 1/2'</v>
          </cell>
          <cell r="E2636" t="str">
            <v>UN</v>
          </cell>
          <cell r="F2636"/>
          <cell r="G2636">
            <v>128.6</v>
          </cell>
          <cell r="H2636"/>
        </row>
        <row r="2637">
          <cell r="A2637" t="str">
            <v>I066012</v>
          </cell>
          <cell r="B2637" t="str">
            <v>'066012</v>
          </cell>
          <cell r="C2637"/>
          <cell r="D2637" t="str">
            <v>TORNEIRA DE PRESSAO CROMADA P/LAVATORIO 1/2"</v>
          </cell>
          <cell r="E2637" t="str">
            <v>UN</v>
          </cell>
          <cell r="F2637"/>
          <cell r="G2637">
            <v>176.87</v>
          </cell>
          <cell r="H2637"/>
        </row>
        <row r="2638">
          <cell r="A2638" t="str">
            <v>I066013</v>
          </cell>
          <cell r="B2638" t="str">
            <v>'066013</v>
          </cell>
          <cell r="C2638"/>
          <cell r="D2638" t="str">
            <v>TUBO DE LIGACAO CROMADO COM CANOPLA</v>
          </cell>
          <cell r="E2638" t="str">
            <v>UN</v>
          </cell>
          <cell r="F2638"/>
          <cell r="G2638">
            <v>136.18</v>
          </cell>
          <cell r="H2638"/>
        </row>
        <row r="2639">
          <cell r="A2639" t="str">
            <v>I066022</v>
          </cell>
          <cell r="B2639" t="str">
            <v>'066022</v>
          </cell>
          <cell r="C2639"/>
          <cell r="D2639" t="str">
            <v>TORNEIRA DE JARDIM CROMADA 3/4" OU 1/2"</v>
          </cell>
          <cell r="E2639" t="str">
            <v>UN</v>
          </cell>
          <cell r="F2639"/>
          <cell r="G2639">
            <v>86.63</v>
          </cell>
          <cell r="H2639"/>
        </row>
        <row r="2640">
          <cell r="A2640" t="str">
            <v>I066024</v>
          </cell>
          <cell r="B2640" t="str">
            <v>'066024</v>
          </cell>
          <cell r="C2640"/>
          <cell r="D2640" t="str">
            <v>TORNEIRA DE PRESSAO EM PVC P/ PIA 1/2"</v>
          </cell>
          <cell r="E2640" t="str">
            <v>UN</v>
          </cell>
          <cell r="F2640"/>
          <cell r="G2640">
            <v>34.229999999999997</v>
          </cell>
          <cell r="H2640"/>
        </row>
        <row r="2641">
          <cell r="A2641" t="str">
            <v>I066027</v>
          </cell>
          <cell r="B2641" t="str">
            <v>'066027</v>
          </cell>
          <cell r="C2641"/>
          <cell r="D2641" t="str">
            <v>DUCHA MANUAL ACQUA JET C/ REG.PRESSÃO REF. C 2195</v>
          </cell>
          <cell r="E2641" t="str">
            <v>UN</v>
          </cell>
          <cell r="F2641"/>
          <cell r="G2641">
            <v>301.60000000000002</v>
          </cell>
          <cell r="H2641"/>
        </row>
        <row r="2642">
          <cell r="A2642" t="str">
            <v>I066045</v>
          </cell>
          <cell r="B2642" t="str">
            <v>'066045</v>
          </cell>
          <cell r="C2642"/>
          <cell r="D2642" t="str">
            <v>TORNEIRA PARA PIA CROMADA 1/2" FABRIMAR OU SIMILAR</v>
          </cell>
          <cell r="E2642" t="str">
            <v>UN</v>
          </cell>
          <cell r="F2642"/>
          <cell r="G2642">
            <v>198.92</v>
          </cell>
          <cell r="H2642"/>
        </row>
        <row r="2643">
          <cell r="A2643" t="str">
            <v>I066048</v>
          </cell>
          <cell r="B2643" t="str">
            <v>'066048</v>
          </cell>
          <cell r="C2643"/>
          <cell r="D2643" t="str">
            <v>TORNEIRA JATO ESGUICHO EM ACO INOX DIAM. 3/8" - TAMANHO 15 CM P/ BEBEDOURO INDUSTRIAL</v>
          </cell>
          <cell r="E2643" t="str">
            <v>UN</v>
          </cell>
          <cell r="F2643"/>
          <cell r="G2643">
            <v>81</v>
          </cell>
          <cell r="H2643"/>
        </row>
        <row r="2644">
          <cell r="A2644" t="str">
            <v>I066049</v>
          </cell>
          <cell r="B2644" t="str">
            <v>'066049</v>
          </cell>
          <cell r="C2644"/>
          <cell r="D2644" t="str">
            <v>TORNEIRA EM PVC PARA LAVATORIO</v>
          </cell>
          <cell r="E2644" t="str">
            <v>UN</v>
          </cell>
          <cell r="F2644"/>
          <cell r="G2644">
            <v>15.07</v>
          </cell>
          <cell r="H2644"/>
        </row>
        <row r="2645">
          <cell r="A2645" t="str">
            <v>I066058</v>
          </cell>
          <cell r="B2645" t="str">
            <v>'066058</v>
          </cell>
          <cell r="C2645"/>
          <cell r="D2645" t="str">
            <v>TORNEIRA DE PRESSAO CROMADA PARA TANQUE DE 1/2"</v>
          </cell>
          <cell r="E2645" t="str">
            <v>UN</v>
          </cell>
          <cell r="F2645"/>
          <cell r="G2645">
            <v>151.37</v>
          </cell>
          <cell r="H2645"/>
        </row>
        <row r="2646">
          <cell r="A2646" t="str">
            <v>I066074</v>
          </cell>
          <cell r="B2646" t="str">
            <v>'066074</v>
          </cell>
          <cell r="C2646"/>
          <cell r="D2646" t="str">
            <v>TORN. CROMADA 1/2" LINHA PRATIKA REF.1157-P FABRIMAR</v>
          </cell>
          <cell r="E2646" t="str">
            <v>UN</v>
          </cell>
          <cell r="F2646"/>
          <cell r="G2646">
            <v>376.31</v>
          </cell>
          <cell r="H2646"/>
        </row>
        <row r="2647">
          <cell r="A2647" t="str">
            <v>I'0661</v>
          </cell>
          <cell r="B2647" t="str">
            <v>'0661</v>
          </cell>
          <cell r="C2647"/>
          <cell r="D2647" t="str">
            <v>METAIS SANITÁRIOS</v>
          </cell>
          <cell r="E2647"/>
          <cell r="F2647"/>
          <cell r="G2647"/>
          <cell r="H2647"/>
        </row>
        <row r="2648">
          <cell r="A2648" t="str">
            <v>I066124</v>
          </cell>
          <cell r="B2648" t="str">
            <v>'066124</v>
          </cell>
          <cell r="C2648"/>
          <cell r="D2648" t="str">
            <v>TORNEIRA PRESSÃO CROMADA USO GERAL 3/4"</v>
          </cell>
          <cell r="E2648" t="str">
            <v>UN</v>
          </cell>
          <cell r="F2648"/>
          <cell r="G2648">
            <v>128.6</v>
          </cell>
          <cell r="H2648"/>
        </row>
        <row r="2649">
          <cell r="A2649" t="str">
            <v>I066125</v>
          </cell>
          <cell r="B2649" t="str">
            <v>'066125</v>
          </cell>
          <cell r="C2649"/>
          <cell r="D2649" t="str">
            <v>FILTRO AQUALAR CURTO AP200 AQUALAR/EQUIV C/ REFIL(VELA)</v>
          </cell>
          <cell r="E2649" t="str">
            <v>UN</v>
          </cell>
          <cell r="F2649"/>
          <cell r="G2649">
            <v>151.91999999999999</v>
          </cell>
          <cell r="H2649"/>
        </row>
        <row r="2650">
          <cell r="A2650" t="str">
            <v>I066178</v>
          </cell>
          <cell r="B2650" t="str">
            <v>'066178</v>
          </cell>
          <cell r="C2650"/>
          <cell r="D2650" t="str">
            <v>VALVULA DESCARGA ANTI-VANDALISMO P/ MICTORIO - PRESSMATIC - DOCOL OU EQUIVALENTE</v>
          </cell>
          <cell r="E2650" t="str">
            <v>UN</v>
          </cell>
          <cell r="F2650"/>
          <cell r="G2650">
            <v>693.55</v>
          </cell>
          <cell r="H2650"/>
        </row>
        <row r="2651">
          <cell r="A2651" t="str">
            <v>I'0662</v>
          </cell>
          <cell r="B2651" t="str">
            <v>'0662</v>
          </cell>
          <cell r="C2651"/>
          <cell r="D2651" t="str">
            <v>APARELHOS SANITÁRIOS E SIMILARES</v>
          </cell>
          <cell r="E2651"/>
          <cell r="F2651"/>
          <cell r="G2651"/>
          <cell r="H2651"/>
        </row>
        <row r="2652">
          <cell r="A2652" t="str">
            <v>I066207</v>
          </cell>
          <cell r="B2652" t="str">
            <v>'066207</v>
          </cell>
          <cell r="C2652"/>
          <cell r="D2652" t="str">
            <v>LAVATÓRIO COM COLUNA BRANCA CONFORT L51+CS1V</v>
          </cell>
          <cell r="E2652" t="str">
            <v>UN</v>
          </cell>
          <cell r="F2652"/>
          <cell r="G2652">
            <v>972.12</v>
          </cell>
          <cell r="H2652"/>
        </row>
        <row r="2653">
          <cell r="A2653" t="str">
            <v>I'0663</v>
          </cell>
          <cell r="B2653" t="str">
            <v>'0663</v>
          </cell>
          <cell r="C2653"/>
          <cell r="D2653" t="str">
            <v>METAIS SANITÁRIOS</v>
          </cell>
          <cell r="E2653"/>
          <cell r="F2653"/>
          <cell r="G2653"/>
          <cell r="H2653"/>
        </row>
        <row r="2654">
          <cell r="A2654" t="str">
            <v>I066301</v>
          </cell>
          <cell r="B2654" t="str">
            <v>'066301</v>
          </cell>
          <cell r="C2654"/>
          <cell r="D2654" t="str">
            <v>TORNEIRA DE LAVATORIO PAREDE ANTI-VANDAL CROMADO BIOPRESS AV 140MM - 1182-AV-BIO-140 - FABRIMAR OU EQUIVALENTE</v>
          </cell>
          <cell r="E2654" t="str">
            <v>UN</v>
          </cell>
          <cell r="F2654"/>
          <cell r="G2654">
            <v>525.57000000000005</v>
          </cell>
          <cell r="H2654"/>
        </row>
        <row r="2655">
          <cell r="A2655" t="str">
            <v>I066335</v>
          </cell>
          <cell r="B2655" t="str">
            <v>'066335</v>
          </cell>
          <cell r="C2655"/>
          <cell r="D2655" t="str">
            <v>TUBO LIGACAO MICTORIO ANTIVAND 00132606 DOCOL/EQU</v>
          </cell>
          <cell r="E2655" t="str">
            <v>UN</v>
          </cell>
          <cell r="F2655"/>
          <cell r="G2655">
            <v>216.66</v>
          </cell>
          <cell r="H2655"/>
        </row>
        <row r="2656">
          <cell r="A2656" t="str">
            <v>I066368</v>
          </cell>
          <cell r="B2656" t="str">
            <v>'066368</v>
          </cell>
          <cell r="C2656"/>
          <cell r="D2656" t="str">
            <v>ACAB. VALV. DESC. PRESSMATIC BENEFIT 00184906 DOCOL</v>
          </cell>
          <cell r="E2656" t="str">
            <v>UN</v>
          </cell>
          <cell r="F2656"/>
          <cell r="G2656">
            <v>589</v>
          </cell>
          <cell r="H2656"/>
        </row>
        <row r="2657">
          <cell r="A2657" t="str">
            <v>I066372</v>
          </cell>
          <cell r="B2657" t="str">
            <v>'066372</v>
          </cell>
          <cell r="C2657"/>
          <cell r="D2657" t="str">
            <v>BARRA DE APOIO INOX LATERAL ARTICULADA 80CM</v>
          </cell>
          <cell r="E2657" t="str">
            <v>UN</v>
          </cell>
          <cell r="F2657"/>
          <cell r="G2657">
            <v>344</v>
          </cell>
          <cell r="H2657"/>
        </row>
        <row r="2658">
          <cell r="A2658" t="str">
            <v>I'0666</v>
          </cell>
          <cell r="B2658" t="str">
            <v>'0666</v>
          </cell>
          <cell r="C2658"/>
          <cell r="D2658" t="str">
            <v>APARELHOS E EQUIPAMENTOS</v>
          </cell>
          <cell r="E2658"/>
          <cell r="F2658"/>
          <cell r="G2658"/>
          <cell r="H2658"/>
        </row>
        <row r="2659">
          <cell r="A2659" t="str">
            <v>I066608</v>
          </cell>
          <cell r="B2659" t="str">
            <v>'066608</v>
          </cell>
          <cell r="C2659"/>
          <cell r="D2659" t="str">
            <v>CHUVEIRO CROMADO COM DESVIADOR FLEXIVEL 1975C</v>
          </cell>
          <cell r="E2659" t="str">
            <v>UN</v>
          </cell>
          <cell r="F2659"/>
          <cell r="G2659">
            <v>1061.6500000000001</v>
          </cell>
          <cell r="H2659"/>
        </row>
        <row r="2660">
          <cell r="A2660" t="str">
            <v>I'0670</v>
          </cell>
          <cell r="B2660" t="str">
            <v>'0670</v>
          </cell>
          <cell r="C2660"/>
          <cell r="D2660" t="str">
            <v>EQUIPAMENTOS DE PROTEÇÃO CONTRA INCÊNDIO</v>
          </cell>
          <cell r="E2660"/>
          <cell r="F2660"/>
          <cell r="G2660"/>
          <cell r="H2660"/>
        </row>
        <row r="2661">
          <cell r="A2661" t="str">
            <v>I067001</v>
          </cell>
          <cell r="B2661" t="str">
            <v>'067001</v>
          </cell>
          <cell r="C2661"/>
          <cell r="D2661" t="str">
            <v>CAIXA DE INCENDIO/ABRIGO PARA MANGUEIRA 60X90X17CM C/ TAMPA E SUPORTE</v>
          </cell>
          <cell r="E2661" t="str">
            <v>UN</v>
          </cell>
          <cell r="F2661"/>
          <cell r="G2661">
            <v>447.81</v>
          </cell>
          <cell r="H2661"/>
        </row>
        <row r="2662">
          <cell r="A2662" t="str">
            <v>I067004</v>
          </cell>
          <cell r="B2662" t="str">
            <v>'067004</v>
          </cell>
          <cell r="C2662"/>
          <cell r="D2662" t="str">
            <v>EXTINTOR GAS CARBONICO CO2 5 BC -6 KG</v>
          </cell>
          <cell r="E2662" t="str">
            <v>UN</v>
          </cell>
          <cell r="F2662"/>
          <cell r="G2662">
            <v>743.52</v>
          </cell>
          <cell r="H2662"/>
        </row>
        <row r="2663">
          <cell r="A2663" t="str">
            <v>I067007</v>
          </cell>
          <cell r="B2663" t="str">
            <v>'067007</v>
          </cell>
          <cell r="C2663"/>
          <cell r="D2663" t="str">
            <v>CAIXA DE ACO 40X60X40CM P/HIDRANTE DE RECALQUE</v>
          </cell>
          <cell r="E2663" t="str">
            <v>UN</v>
          </cell>
          <cell r="F2663"/>
          <cell r="G2663">
            <v>268.2</v>
          </cell>
          <cell r="H2663"/>
        </row>
        <row r="2664">
          <cell r="A2664" t="str">
            <v>I067008</v>
          </cell>
          <cell r="B2664" t="str">
            <v>'067008</v>
          </cell>
          <cell r="C2664"/>
          <cell r="D2664" t="str">
            <v>ADAPTADOR LATAO ROSCA PARA ENGATE RAPIDO 63X63MM</v>
          </cell>
          <cell r="E2664" t="str">
            <v>UN</v>
          </cell>
          <cell r="F2664"/>
          <cell r="G2664">
            <v>76.7</v>
          </cell>
          <cell r="H2664"/>
        </row>
        <row r="2665">
          <cell r="A2665" t="str">
            <v>I067035</v>
          </cell>
          <cell r="B2665" t="str">
            <v>'067035</v>
          </cell>
          <cell r="C2665"/>
          <cell r="D2665" t="str">
            <v>SUPORTE PARA EXTINTOR</v>
          </cell>
          <cell r="E2665" t="str">
            <v>UN</v>
          </cell>
          <cell r="F2665"/>
          <cell r="G2665">
            <v>17.260000000000002</v>
          </cell>
          <cell r="H2665"/>
        </row>
        <row r="2666">
          <cell r="A2666" t="str">
            <v>I067040</v>
          </cell>
          <cell r="B2666" t="str">
            <v>'067040</v>
          </cell>
          <cell r="C2666"/>
          <cell r="D2666" t="str">
            <v>EXTINTOR AP 2A (10 LITROS)</v>
          </cell>
          <cell r="E2666" t="str">
            <v>UN</v>
          </cell>
          <cell r="F2666"/>
          <cell r="G2666">
            <v>185</v>
          </cell>
          <cell r="H2666"/>
        </row>
        <row r="2667">
          <cell r="A2667" t="str">
            <v>I067042</v>
          </cell>
          <cell r="B2667" t="str">
            <v>'067042</v>
          </cell>
          <cell r="C2667"/>
          <cell r="D2667" t="str">
            <v>EXTINTOR PORTATIL PO QUIMICO SECO ABC- 4KG</v>
          </cell>
          <cell r="E2667" t="str">
            <v>UN</v>
          </cell>
          <cell r="F2667"/>
          <cell r="G2667">
            <v>164.52</v>
          </cell>
          <cell r="H2667"/>
        </row>
        <row r="2668">
          <cell r="A2668" t="str">
            <v>I067043</v>
          </cell>
          <cell r="B2668" t="str">
            <v>'067043</v>
          </cell>
          <cell r="C2668"/>
          <cell r="D2668" t="str">
            <v>EXTINTOR PORTATIL PO QUIMICO SECO ABC- 6KG</v>
          </cell>
          <cell r="E2668" t="str">
            <v>UN</v>
          </cell>
          <cell r="F2668"/>
          <cell r="G2668">
            <v>189.02</v>
          </cell>
          <cell r="H2668"/>
        </row>
        <row r="2669">
          <cell r="A2669" t="str">
            <v>I067046</v>
          </cell>
          <cell r="B2669" t="str">
            <v>'067046</v>
          </cell>
          <cell r="C2669"/>
          <cell r="D2669" t="str">
            <v>REGISTRO GLOBO ANGULAR 45º DE 63MM</v>
          </cell>
          <cell r="E2669" t="str">
            <v>UN</v>
          </cell>
          <cell r="F2669"/>
          <cell r="G2669">
            <v>174.28</v>
          </cell>
          <cell r="H2669"/>
        </row>
        <row r="2670">
          <cell r="A2670" t="str">
            <v>I067047</v>
          </cell>
          <cell r="B2670" t="str">
            <v>'067047</v>
          </cell>
          <cell r="C2670"/>
          <cell r="D2670" t="str">
            <v>MANGUEIRA DE 63MM X 20 M C/ ENGATE STORZ</v>
          </cell>
          <cell r="E2670" t="str">
            <v>UN</v>
          </cell>
          <cell r="F2670"/>
          <cell r="G2670">
            <v>775.95</v>
          </cell>
          <cell r="H2670"/>
        </row>
        <row r="2671">
          <cell r="A2671" t="str">
            <v>I067050</v>
          </cell>
          <cell r="B2671" t="str">
            <v>'067050</v>
          </cell>
          <cell r="C2671"/>
          <cell r="D2671" t="str">
            <v>REGISTRO GLOBO ANGULAR 90 DE 63MM</v>
          </cell>
          <cell r="E2671" t="str">
            <v>UN</v>
          </cell>
          <cell r="F2671"/>
          <cell r="G2671">
            <v>259.18</v>
          </cell>
          <cell r="H2671"/>
        </row>
        <row r="2672">
          <cell r="A2672" t="str">
            <v>I067051</v>
          </cell>
          <cell r="B2672" t="str">
            <v>'067051</v>
          </cell>
          <cell r="C2672"/>
          <cell r="D2672" t="str">
            <v>TAMPAO COM CORRENTE PARA REGISTRO GLOBO ANGULAR</v>
          </cell>
          <cell r="E2672" t="str">
            <v>UN</v>
          </cell>
          <cell r="F2672"/>
          <cell r="G2672">
            <v>83.53</v>
          </cell>
          <cell r="H2672"/>
        </row>
        <row r="2673">
          <cell r="A2673" t="str">
            <v>I067054</v>
          </cell>
          <cell r="B2673" t="str">
            <v>'067054</v>
          </cell>
          <cell r="C2673"/>
          <cell r="D2673" t="str">
            <v>CAIXA DE INCENDIO/ABRIGO PARA MANGUEIRA 80X90X17CM C/ TAMPA E SUPORTE</v>
          </cell>
          <cell r="E2673" t="str">
            <v>UN</v>
          </cell>
          <cell r="F2673"/>
          <cell r="G2673">
            <v>559.21</v>
          </cell>
          <cell r="H2673"/>
        </row>
        <row r="2674">
          <cell r="A2674" t="str">
            <v>I067061</v>
          </cell>
          <cell r="B2674" t="str">
            <v>'067061</v>
          </cell>
          <cell r="C2674"/>
          <cell r="D2674" t="str">
            <v>CHAVE P/ CONEXOES TIPO STORZ DN 1 1/2X 2 1/2"</v>
          </cell>
          <cell r="E2674" t="str">
            <v>UN</v>
          </cell>
          <cell r="F2674"/>
          <cell r="G2674">
            <v>22.46</v>
          </cell>
          <cell r="H2674"/>
        </row>
        <row r="2675">
          <cell r="A2675" t="str">
            <v>I067066</v>
          </cell>
          <cell r="B2675" t="str">
            <v>'067066</v>
          </cell>
          <cell r="C2675"/>
          <cell r="D2675" t="str">
            <v>MANGUEIRA DE INCENDIO 63MM X 15 M C/ ENGATE STORZ</v>
          </cell>
          <cell r="E2675" t="str">
            <v>UN</v>
          </cell>
          <cell r="F2675"/>
          <cell r="G2675">
            <v>624.05999999999995</v>
          </cell>
          <cell r="H2675"/>
        </row>
        <row r="2676">
          <cell r="A2676" t="str">
            <v>I067067</v>
          </cell>
          <cell r="B2676" t="str">
            <v>'067067</v>
          </cell>
          <cell r="C2676"/>
          <cell r="D2676" t="str">
            <v>SINALIZ DE EMERGENCIA (SAIDA) ACRILICA AUTONOMA</v>
          </cell>
          <cell r="E2676" t="str">
            <v>UN</v>
          </cell>
          <cell r="F2676"/>
          <cell r="G2676">
            <v>132.85</v>
          </cell>
          <cell r="H2676"/>
        </row>
        <row r="2677">
          <cell r="A2677" t="str">
            <v>I067090</v>
          </cell>
          <cell r="B2677" t="str">
            <v>'067090</v>
          </cell>
          <cell r="C2677"/>
          <cell r="D2677" t="str">
            <v>PLACA DE SINALIZAÇÃO DE EMERGÊNCIA DE ORIENTAÇÃO E SALVAMENTO , CONFORME ABNT NBR 13434/2004 E NT14/2010-ES</v>
          </cell>
          <cell r="E2677" t="str">
            <v>UN</v>
          </cell>
          <cell r="F2677"/>
          <cell r="G2677">
            <v>13.6</v>
          </cell>
          <cell r="H2677"/>
        </row>
        <row r="2678">
          <cell r="A2678" t="str">
            <v>I067094</v>
          </cell>
          <cell r="B2678" t="str">
            <v>'067094</v>
          </cell>
          <cell r="C2678"/>
          <cell r="D2678" t="str">
            <v>ESGUICHO EM LATAO REGULAVEL 2.1/2"</v>
          </cell>
          <cell r="E2678" t="str">
            <v>UN</v>
          </cell>
          <cell r="F2678"/>
          <cell r="G2678">
            <v>160.38</v>
          </cell>
          <cell r="H2678"/>
        </row>
        <row r="2679">
          <cell r="A2679" t="str">
            <v>I'0671</v>
          </cell>
          <cell r="B2679" t="str">
            <v>'0671</v>
          </cell>
          <cell r="C2679"/>
          <cell r="D2679" t="str">
            <v>EQUIPAMENTOS DE PROTEÇÃO CONTRA INCÊNDIO</v>
          </cell>
          <cell r="E2679"/>
          <cell r="F2679"/>
          <cell r="G2679"/>
          <cell r="H2679"/>
        </row>
        <row r="2680">
          <cell r="A2680" t="str">
            <v>I067130</v>
          </cell>
          <cell r="B2680" t="str">
            <v>'067130</v>
          </cell>
          <cell r="C2680"/>
          <cell r="D2680" t="str">
            <v>MANOMETRO 63 MM ESCALA DUPLA 0 A 4 KGF/CM2</v>
          </cell>
          <cell r="E2680" t="str">
            <v>UN</v>
          </cell>
          <cell r="F2680"/>
          <cell r="G2680">
            <v>127.73</v>
          </cell>
          <cell r="H2680"/>
        </row>
        <row r="2681">
          <cell r="A2681" t="str">
            <v>I'0675</v>
          </cell>
          <cell r="B2681" t="str">
            <v>'0675</v>
          </cell>
          <cell r="C2681"/>
          <cell r="D2681" t="str">
            <v>RALOS, CAIXAS E GRELHAS</v>
          </cell>
          <cell r="E2681"/>
          <cell r="F2681"/>
          <cell r="G2681"/>
          <cell r="H2681"/>
        </row>
        <row r="2682">
          <cell r="A2682" t="str">
            <v>I067507</v>
          </cell>
          <cell r="B2682" t="str">
            <v>'067507</v>
          </cell>
          <cell r="C2682"/>
          <cell r="D2682" t="str">
            <v>RALO SIFONADO EM PVC 100X40MM COM GRELHA EM PVC</v>
          </cell>
          <cell r="E2682" t="str">
            <v>UN</v>
          </cell>
          <cell r="F2682"/>
          <cell r="G2682">
            <v>22.97</v>
          </cell>
          <cell r="H2682"/>
        </row>
        <row r="2683">
          <cell r="A2683" t="str">
            <v>I067510</v>
          </cell>
          <cell r="B2683" t="str">
            <v>'067510</v>
          </cell>
          <cell r="C2683"/>
          <cell r="D2683" t="str">
            <v>RALO SECO PVC 10 CM, COM GRELHA EM PVC</v>
          </cell>
          <cell r="E2683" t="str">
            <v>UN</v>
          </cell>
          <cell r="F2683"/>
          <cell r="G2683">
            <v>22.2</v>
          </cell>
          <cell r="H2683"/>
        </row>
        <row r="2684">
          <cell r="A2684" t="str">
            <v>I067512</v>
          </cell>
          <cell r="B2684" t="str">
            <v>'067512</v>
          </cell>
          <cell r="C2684"/>
          <cell r="D2684" t="str">
            <v>CAIXA SIFONADA PVC 150X150X50MM,COM GRELHA EM PVC</v>
          </cell>
          <cell r="E2684" t="str">
            <v>UN</v>
          </cell>
          <cell r="F2684"/>
          <cell r="G2684">
            <v>44.73</v>
          </cell>
          <cell r="H2684"/>
        </row>
        <row r="2685">
          <cell r="A2685" t="str">
            <v>I067522</v>
          </cell>
          <cell r="B2685" t="str">
            <v>'067522</v>
          </cell>
          <cell r="C2685"/>
          <cell r="D2685" t="str">
            <v>TAMPA P/ CAIXA SIFONADA EM PVC 15X15CM</v>
          </cell>
          <cell r="E2685" t="str">
            <v>UN</v>
          </cell>
          <cell r="F2685"/>
          <cell r="G2685">
            <v>12.48</v>
          </cell>
          <cell r="H2685"/>
        </row>
        <row r="2686">
          <cell r="A2686" t="str">
            <v>I067552</v>
          </cell>
          <cell r="B2686" t="str">
            <v>'067552</v>
          </cell>
          <cell r="C2686"/>
          <cell r="D2686" t="str">
            <v>RALO SIFONADO 10X10CM C/ GRELHA QUADRADA PVC</v>
          </cell>
          <cell r="E2686" t="str">
            <v>UN</v>
          </cell>
          <cell r="F2686"/>
          <cell r="G2686">
            <v>22.73</v>
          </cell>
          <cell r="H2686"/>
        </row>
        <row r="2687">
          <cell r="A2687" t="str">
            <v>I067560</v>
          </cell>
          <cell r="B2687" t="str">
            <v>'067560</v>
          </cell>
          <cell r="C2687"/>
          <cell r="D2687" t="str">
            <v>RALO SIFONADO EM PVC 100X40MM, C/ GRELHA CROMADA</v>
          </cell>
          <cell r="E2687" t="str">
            <v>UN</v>
          </cell>
          <cell r="F2687"/>
          <cell r="G2687">
            <v>46</v>
          </cell>
          <cell r="H2687"/>
        </row>
        <row r="2688">
          <cell r="A2688" t="str">
            <v>I067561</v>
          </cell>
          <cell r="B2688" t="str">
            <v>'067561</v>
          </cell>
          <cell r="C2688"/>
          <cell r="D2688" t="str">
            <v>RALO SECO PVC 10CM, C/ GRELHA CROMADA</v>
          </cell>
          <cell r="E2688" t="str">
            <v>UN</v>
          </cell>
          <cell r="F2688"/>
          <cell r="G2688">
            <v>32.9</v>
          </cell>
          <cell r="H2688"/>
        </row>
        <row r="2689">
          <cell r="A2689" t="str">
            <v>I067578</v>
          </cell>
          <cell r="B2689" t="str">
            <v>'067578</v>
          </cell>
          <cell r="C2689"/>
          <cell r="D2689" t="str">
            <v>RALO SIFONADO 100X40MM C/GRELHA PVC,AKROS MAR.REF.</v>
          </cell>
          <cell r="E2689" t="str">
            <v>UN</v>
          </cell>
          <cell r="F2689"/>
          <cell r="G2689">
            <v>22.97</v>
          </cell>
          <cell r="H2689"/>
        </row>
        <row r="2690">
          <cell r="A2690" t="str">
            <v>I'0676</v>
          </cell>
          <cell r="B2690" t="str">
            <v>'0676</v>
          </cell>
          <cell r="C2690"/>
          <cell r="D2690" t="str">
            <v>RALOS, CAIXAS E GRELHAS (CONT)</v>
          </cell>
          <cell r="E2690"/>
          <cell r="F2690"/>
          <cell r="G2690"/>
          <cell r="H2690"/>
        </row>
        <row r="2691">
          <cell r="A2691" t="str">
            <v>I067650</v>
          </cell>
          <cell r="B2691" t="str">
            <v>'067650</v>
          </cell>
          <cell r="C2691"/>
          <cell r="D2691" t="str">
            <v>TAMPA ACO INOX ROTATIVA P/ CAIXA SIFONADA 150X150MM</v>
          </cell>
          <cell r="E2691" t="str">
            <v>UN</v>
          </cell>
          <cell r="F2691"/>
          <cell r="G2691">
            <v>41.71</v>
          </cell>
          <cell r="H2691"/>
        </row>
        <row r="2692">
          <cell r="A2692" t="str">
            <v>I067651</v>
          </cell>
          <cell r="B2692" t="str">
            <v>'067651</v>
          </cell>
          <cell r="C2692"/>
          <cell r="D2692" t="str">
            <v>TAMPA ACO INOX ROTATIVA PARA RALO 100X100MM</v>
          </cell>
          <cell r="E2692" t="str">
            <v>UN</v>
          </cell>
          <cell r="F2692"/>
          <cell r="G2692">
            <v>28.38</v>
          </cell>
          <cell r="H2692"/>
        </row>
        <row r="2693">
          <cell r="A2693" t="str">
            <v>I067652</v>
          </cell>
          <cell r="B2693" t="str">
            <v>'067652</v>
          </cell>
          <cell r="C2693"/>
          <cell r="D2693" t="str">
            <v>TAMPA PVC PARA RALO 100X100MM</v>
          </cell>
          <cell r="E2693" t="str">
            <v>UN</v>
          </cell>
          <cell r="F2693"/>
          <cell r="G2693">
            <v>9.0399999999999991</v>
          </cell>
          <cell r="H2693"/>
        </row>
        <row r="2694">
          <cell r="A2694" t="str">
            <v>I'0680</v>
          </cell>
          <cell r="B2694" t="str">
            <v>'0680</v>
          </cell>
          <cell r="C2694"/>
          <cell r="D2694" t="str">
            <v>CAPTAÇÃO ÁGUAS PLUVIAIS</v>
          </cell>
          <cell r="E2694"/>
          <cell r="F2694"/>
          <cell r="G2694"/>
          <cell r="H2694"/>
        </row>
        <row r="2695">
          <cell r="A2695" t="str">
            <v>I068001</v>
          </cell>
          <cell r="B2695" t="str">
            <v>'068001</v>
          </cell>
          <cell r="C2695"/>
          <cell r="D2695" t="str">
            <v>CHAPA GALVANIZADA Nº 26 DESENV 30 CM</v>
          </cell>
          <cell r="E2695" t="str">
            <v>M</v>
          </cell>
          <cell r="F2695"/>
          <cell r="G2695">
            <v>15.1</v>
          </cell>
          <cell r="H2695"/>
        </row>
        <row r="2696">
          <cell r="A2696" t="str">
            <v>I068017</v>
          </cell>
          <cell r="B2696" t="str">
            <v>'068017</v>
          </cell>
          <cell r="C2696"/>
          <cell r="D2696" t="str">
            <v>SUPORTE EM BARRA CHATA GALVANIZADA PARA CALHA</v>
          </cell>
          <cell r="E2696" t="str">
            <v>UN</v>
          </cell>
          <cell r="F2696"/>
          <cell r="G2696">
            <v>26.67</v>
          </cell>
          <cell r="H2696"/>
        </row>
        <row r="2697">
          <cell r="A2697" t="str">
            <v>I068020</v>
          </cell>
          <cell r="B2697" t="str">
            <v>'068020</v>
          </cell>
          <cell r="C2697"/>
          <cell r="D2697" t="str">
            <v>CHAPA DE ACO GALVANIZADO Nº 16 (ESP. 1,55MM)</v>
          </cell>
          <cell r="E2697" t="str">
            <v>M2</v>
          </cell>
          <cell r="F2697"/>
          <cell r="G2697">
            <v>148.56</v>
          </cell>
          <cell r="H2697"/>
        </row>
        <row r="2698">
          <cell r="A2698" t="str">
            <v>I068023</v>
          </cell>
          <cell r="B2698" t="str">
            <v>'068023</v>
          </cell>
          <cell r="C2698"/>
          <cell r="D2698" t="str">
            <v>CALHA EM CHAPA DE ACO GALVANIZADO N. 20 40X25X25CM</v>
          </cell>
          <cell r="E2698" t="str">
            <v>M</v>
          </cell>
          <cell r="F2698"/>
          <cell r="G2698">
            <v>190.11</v>
          </cell>
          <cell r="H2698"/>
        </row>
        <row r="2699">
          <cell r="A2699" t="str">
            <v>I068047</v>
          </cell>
          <cell r="B2699" t="str">
            <v>'068047</v>
          </cell>
          <cell r="C2699"/>
          <cell r="D2699" t="str">
            <v>CHAPA DE ACO GALVANIZADA Nº 14 (ESP. 1,95MM)</v>
          </cell>
          <cell r="E2699" t="str">
            <v>M2</v>
          </cell>
          <cell r="F2699"/>
          <cell r="G2699">
            <v>191.07</v>
          </cell>
          <cell r="H2699"/>
        </row>
        <row r="2700">
          <cell r="A2700" t="str">
            <v>I'0681</v>
          </cell>
          <cell r="B2700" t="str">
            <v>'0681</v>
          </cell>
          <cell r="C2700"/>
          <cell r="D2700" t="str">
            <v>CAPTACAO AGUAS PLUVIAIS (CONTINUACAO)</v>
          </cell>
          <cell r="E2700"/>
          <cell r="F2700"/>
          <cell r="G2700"/>
          <cell r="H2700"/>
        </row>
        <row r="2701">
          <cell r="A2701" t="str">
            <v>I068138</v>
          </cell>
          <cell r="B2701" t="str">
            <v>'068138</v>
          </cell>
          <cell r="C2701"/>
          <cell r="D2701" t="str">
            <v>TAMPA FERRO FUNDIDO ARTICULADA (60X40) CM</v>
          </cell>
          <cell r="E2701" t="str">
            <v>UN</v>
          </cell>
          <cell r="F2701"/>
          <cell r="G2701">
            <v>337.59</v>
          </cell>
          <cell r="H2701"/>
        </row>
        <row r="2702">
          <cell r="A2702" t="str">
            <v>I'0685</v>
          </cell>
          <cell r="B2702" t="str">
            <v>'0685</v>
          </cell>
          <cell r="C2702"/>
          <cell r="D2702" t="str">
            <v>IRRIGACAO E DRENAGEM</v>
          </cell>
          <cell r="E2702"/>
          <cell r="F2702"/>
          <cell r="G2702"/>
          <cell r="H2702"/>
        </row>
        <row r="2703">
          <cell r="A2703" t="str">
            <v>I068509</v>
          </cell>
          <cell r="B2703" t="str">
            <v>'068509</v>
          </cell>
          <cell r="C2703"/>
          <cell r="D2703" t="str">
            <v>TUBO DRENO CORRUGADO, PERFURADO DE PEAD (POLIETILENO DE ALTA DENSIDADE), NBR 15073 / DNIT 093/2006 - DIAM. 100MM (4")</v>
          </cell>
          <cell r="E2703" t="str">
            <v>M</v>
          </cell>
          <cell r="F2703"/>
          <cell r="G2703">
            <v>16.54</v>
          </cell>
          <cell r="H2703"/>
        </row>
        <row r="2704">
          <cell r="A2704" t="str">
            <v>I'0691</v>
          </cell>
          <cell r="B2704" t="str">
            <v>'0691</v>
          </cell>
          <cell r="C2704"/>
          <cell r="D2704" t="str">
            <v>DIVERSOS (CONTINUACAO)</v>
          </cell>
          <cell r="E2704"/>
          <cell r="F2704"/>
          <cell r="G2704"/>
          <cell r="H2704"/>
        </row>
        <row r="2705">
          <cell r="A2705" t="str">
            <v>I069172</v>
          </cell>
          <cell r="B2705" t="str">
            <v>'069172</v>
          </cell>
          <cell r="C2705"/>
          <cell r="D2705" t="str">
            <v>FITA PERFURADA WALSYWA 19MM X 30M</v>
          </cell>
          <cell r="E2705" t="str">
            <v>UN</v>
          </cell>
          <cell r="F2705"/>
          <cell r="G2705">
            <v>74.319999999999993</v>
          </cell>
          <cell r="H2705"/>
        </row>
        <row r="2706">
          <cell r="A2706" t="str">
            <v>I069185</v>
          </cell>
          <cell r="B2706" t="str">
            <v>'069185</v>
          </cell>
          <cell r="C2706"/>
          <cell r="D2706" t="str">
            <v>MANGUEIRA DE SOLDA DUPLA Ø 5/16"- 300 PSI (OXIGENIO/ACETILENO)</v>
          </cell>
          <cell r="E2706" t="str">
            <v>M</v>
          </cell>
          <cell r="F2706"/>
          <cell r="G2706">
            <v>11.49</v>
          </cell>
          <cell r="H2706"/>
        </row>
        <row r="2707">
          <cell r="A2707" t="str">
            <v>I069191</v>
          </cell>
          <cell r="B2707" t="str">
            <v>'069191</v>
          </cell>
          <cell r="C2707"/>
          <cell r="D2707" t="str">
            <v>CAIXA TERMOPLASTICA P/ HIDROMETRO DN 3/4" P/PAREDE</v>
          </cell>
          <cell r="E2707" t="str">
            <v>UN</v>
          </cell>
          <cell r="F2707"/>
          <cell r="G2707">
            <v>228</v>
          </cell>
          <cell r="H2707"/>
        </row>
        <row r="2708">
          <cell r="A2708" t="str">
            <v>I069194</v>
          </cell>
          <cell r="B2708" t="str">
            <v>'069194</v>
          </cell>
          <cell r="C2708"/>
          <cell r="D2708" t="str">
            <v>TANQUE DE PRESSURIZACAO/CILINDRO COM MEMBRANA 8,10 OU 12 KGF VAZIO</v>
          </cell>
          <cell r="E2708" t="str">
            <v>UN</v>
          </cell>
          <cell r="F2708"/>
          <cell r="G2708">
            <v>772.5</v>
          </cell>
          <cell r="H2708"/>
        </row>
        <row r="2709">
          <cell r="A2709" t="str">
            <v>I'0692</v>
          </cell>
          <cell r="B2709" t="str">
            <v>'0692</v>
          </cell>
          <cell r="C2709"/>
          <cell r="D2709" t="str">
            <v>DIVERSOS (CONT)</v>
          </cell>
          <cell r="E2709"/>
          <cell r="F2709"/>
          <cell r="G2709"/>
          <cell r="H2709"/>
        </row>
        <row r="2710">
          <cell r="A2710" t="str">
            <v>I069213</v>
          </cell>
          <cell r="B2710" t="str">
            <v>'069213</v>
          </cell>
          <cell r="C2710"/>
          <cell r="D2710" t="str">
            <v>MANOMETRO 100MM ESCALA DUPLA 0 A 10 KGF/CM2 - 0 A 150 PSI - SAIDA TRASEIRA DE 1/2" NPT</v>
          </cell>
          <cell r="E2710" t="str">
            <v>UN</v>
          </cell>
          <cell r="F2710"/>
          <cell r="G2710">
            <v>131.07</v>
          </cell>
          <cell r="H2710"/>
        </row>
        <row r="2711">
          <cell r="A2711" t="str">
            <v>I069284</v>
          </cell>
          <cell r="B2711" t="str">
            <v>'069284</v>
          </cell>
          <cell r="C2711"/>
          <cell r="D2711" t="str">
            <v>CHAPA ACO GALVANIZADA N. 24 (0.65MM - 5,645KG/M2)</v>
          </cell>
          <cell r="E2711" t="str">
            <v>M2</v>
          </cell>
          <cell r="F2711"/>
          <cell r="G2711">
            <v>64.8</v>
          </cell>
          <cell r="H2711"/>
        </row>
        <row r="2712">
          <cell r="A2712" t="str">
            <v>I069291</v>
          </cell>
          <cell r="B2712" t="str">
            <v>'069291</v>
          </cell>
          <cell r="C2712"/>
          <cell r="D2712" t="str">
            <v>ASSENTO POLIESTER P/ BACIA VOGUE PLUS AP51 - DECA OU EQUIVALENTE</v>
          </cell>
          <cell r="E2712" t="str">
            <v>UN</v>
          </cell>
          <cell r="F2712"/>
          <cell r="G2712">
            <v>1594.44</v>
          </cell>
          <cell r="H2712"/>
        </row>
        <row r="2713">
          <cell r="A2713" t="str">
            <v>I'0694</v>
          </cell>
          <cell r="B2713" t="str">
            <v>'0694</v>
          </cell>
          <cell r="C2713"/>
          <cell r="D2713" t="str">
            <v>DIVERSOS (CONTINUAÇÃO)</v>
          </cell>
          <cell r="E2713"/>
          <cell r="F2713"/>
          <cell r="G2713"/>
          <cell r="H2713"/>
        </row>
        <row r="2714">
          <cell r="A2714" t="str">
            <v>I069404</v>
          </cell>
          <cell r="B2714" t="str">
            <v>'069404</v>
          </cell>
          <cell r="C2714"/>
          <cell r="D2714" t="str">
            <v>FILTRO ANAER.ANEL CONCR.DIAM 1M,H=2.0M,C/ VISITA</v>
          </cell>
          <cell r="E2714" t="str">
            <v>UN</v>
          </cell>
          <cell r="F2714"/>
          <cell r="G2714">
            <v>1490.71</v>
          </cell>
          <cell r="H2714"/>
        </row>
        <row r="2715">
          <cell r="A2715" t="str">
            <v>I069409</v>
          </cell>
          <cell r="B2715" t="str">
            <v>'069409</v>
          </cell>
          <cell r="C2715"/>
          <cell r="D2715" t="str">
            <v>CX SIF MONTADA C/ GRELHA E PORTA GRELHA QUADRADO INOX 150X150X50MM</v>
          </cell>
          <cell r="E2715" t="str">
            <v>UN</v>
          </cell>
          <cell r="F2715"/>
          <cell r="G2715">
            <v>85.35</v>
          </cell>
          <cell r="H2715"/>
        </row>
        <row r="2716">
          <cell r="A2716" t="str">
            <v>I069421</v>
          </cell>
          <cell r="B2716" t="str">
            <v>'069421</v>
          </cell>
          <cell r="C2716"/>
          <cell r="D2716" t="str">
            <v>LAVATORIO C/ COLUNA RAVENA DECA L91/C9 BRANCO</v>
          </cell>
          <cell r="E2716" t="str">
            <v>UN</v>
          </cell>
          <cell r="F2716"/>
          <cell r="G2716">
            <v>312.61</v>
          </cell>
          <cell r="H2716"/>
        </row>
        <row r="2717">
          <cell r="A2717" t="str">
            <v>I069445</v>
          </cell>
          <cell r="B2717" t="str">
            <v>'069445</v>
          </cell>
          <cell r="C2717"/>
          <cell r="D2717" t="str">
            <v>ASSENTO POLIESTER C/ ABERTURA FRONTAL P/ BACIA VOGUE PLUS AP52 - DECA OU EQUIVALENTE</v>
          </cell>
          <cell r="E2717" t="str">
            <v>UN</v>
          </cell>
          <cell r="F2717"/>
          <cell r="G2717">
            <v>1622.52</v>
          </cell>
          <cell r="H2717"/>
        </row>
        <row r="2718">
          <cell r="A2718" t="str">
            <v>I'0695</v>
          </cell>
          <cell r="B2718" t="str">
            <v>'0695</v>
          </cell>
          <cell r="C2718"/>
          <cell r="D2718" t="str">
            <v>DIVERSOS</v>
          </cell>
          <cell r="E2718"/>
          <cell r="F2718"/>
          <cell r="G2718"/>
          <cell r="H2718"/>
        </row>
        <row r="2719">
          <cell r="A2719" t="str">
            <v>I069503</v>
          </cell>
          <cell r="B2719" t="str">
            <v>'069503</v>
          </cell>
          <cell r="C2719"/>
          <cell r="D2719" t="str">
            <v>BOLSA DE BORRACHA Ø 1.1/2" P/ BACIA SANIT.</v>
          </cell>
          <cell r="E2719" t="str">
            <v>UN</v>
          </cell>
          <cell r="F2719"/>
          <cell r="G2719">
            <v>12.77</v>
          </cell>
          <cell r="H2719"/>
        </row>
        <row r="2720">
          <cell r="A2720" t="str">
            <v>I069505</v>
          </cell>
          <cell r="B2720" t="str">
            <v>'069505</v>
          </cell>
          <cell r="C2720"/>
          <cell r="D2720" t="str">
            <v>ENGATES DE PVC</v>
          </cell>
          <cell r="E2720" t="str">
            <v>UN</v>
          </cell>
          <cell r="F2720"/>
          <cell r="G2720">
            <v>8.91</v>
          </cell>
          <cell r="H2720"/>
        </row>
        <row r="2721">
          <cell r="A2721" t="str">
            <v>I069506</v>
          </cell>
          <cell r="B2721" t="str">
            <v>'069506</v>
          </cell>
          <cell r="C2721"/>
          <cell r="D2721" t="str">
            <v>ENGATES CROMADOS</v>
          </cell>
          <cell r="E2721" t="str">
            <v>UN</v>
          </cell>
          <cell r="F2721"/>
          <cell r="G2721">
            <v>38.299999999999997</v>
          </cell>
          <cell r="H2721"/>
        </row>
        <row r="2722">
          <cell r="A2722" t="str">
            <v>I069508</v>
          </cell>
          <cell r="B2722" t="str">
            <v>'069508</v>
          </cell>
          <cell r="C2722"/>
          <cell r="D2722" t="str">
            <v>SOLDA (ESTANHO) 40 X 60 - 2,5MM - TRIFLUXO OU EQUIVALENTE</v>
          </cell>
          <cell r="E2722" t="str">
            <v>KG</v>
          </cell>
          <cell r="F2722"/>
          <cell r="G2722">
            <v>296.88</v>
          </cell>
          <cell r="H2722"/>
        </row>
        <row r="2723">
          <cell r="A2723" t="str">
            <v>I069509</v>
          </cell>
          <cell r="B2723" t="str">
            <v>'069509</v>
          </cell>
          <cell r="C2723"/>
          <cell r="D2723" t="str">
            <v>ASSENTO DE PLASTICO PARA VASO SANITARIO</v>
          </cell>
          <cell r="E2723" t="str">
            <v>UN</v>
          </cell>
          <cell r="F2723"/>
          <cell r="G2723">
            <v>60.21</v>
          </cell>
          <cell r="H2723"/>
        </row>
        <row r="2724">
          <cell r="A2724" t="str">
            <v>I069512</v>
          </cell>
          <cell r="B2724" t="str">
            <v>'069512</v>
          </cell>
          <cell r="C2724"/>
          <cell r="D2724" t="str">
            <v>FITA DE VEDACAO 18MM X 50M</v>
          </cell>
          <cell r="E2724" t="str">
            <v>M</v>
          </cell>
          <cell r="F2724"/>
          <cell r="G2724">
            <v>0.13</v>
          </cell>
          <cell r="H2724"/>
        </row>
        <row r="2725">
          <cell r="A2725" t="str">
            <v>I069513</v>
          </cell>
          <cell r="B2725" t="str">
            <v>'069513</v>
          </cell>
          <cell r="C2725"/>
          <cell r="D2725" t="str">
            <v>ADESIVO PARA TUBO DE PVC RIGIDO</v>
          </cell>
          <cell r="E2725" t="str">
            <v>KG</v>
          </cell>
          <cell r="F2725"/>
          <cell r="G2725">
            <v>73.28</v>
          </cell>
          <cell r="H2725"/>
        </row>
        <row r="2726">
          <cell r="A2726" t="str">
            <v>I069514</v>
          </cell>
          <cell r="B2726" t="str">
            <v>'069514</v>
          </cell>
          <cell r="C2726"/>
          <cell r="D2726" t="str">
            <v>SOLUCAO LIMPADORA PARA PVC RIGIDO</v>
          </cell>
          <cell r="E2726" t="str">
            <v>L</v>
          </cell>
          <cell r="F2726"/>
          <cell r="G2726">
            <v>70.66</v>
          </cell>
          <cell r="H2726"/>
        </row>
        <row r="2727">
          <cell r="A2727" t="str">
            <v>I069515</v>
          </cell>
          <cell r="B2727" t="str">
            <v>'069515</v>
          </cell>
          <cell r="C2727"/>
          <cell r="D2727" t="str">
            <v>TORNEIRA DE BOIA EM LATAO(BOIA PLAST)DN 20MM (3/4)</v>
          </cell>
          <cell r="E2727" t="str">
            <v>UN</v>
          </cell>
          <cell r="F2727"/>
          <cell r="G2727">
            <v>90.96</v>
          </cell>
          <cell r="H2727"/>
        </row>
        <row r="2728">
          <cell r="A2728" t="str">
            <v>I069516</v>
          </cell>
          <cell r="B2728" t="str">
            <v>'069516</v>
          </cell>
          <cell r="C2728"/>
          <cell r="D2728" t="str">
            <v>TORN.DE BOIA EM LATAO (BOIA PLAST) DN 25MM (1')</v>
          </cell>
          <cell r="E2728" t="str">
            <v>UN</v>
          </cell>
          <cell r="F2728"/>
          <cell r="G2728">
            <v>136.29</v>
          </cell>
          <cell r="H2728"/>
        </row>
        <row r="2729">
          <cell r="A2729" t="str">
            <v>I069521</v>
          </cell>
          <cell r="B2729" t="str">
            <v>'069521</v>
          </cell>
          <cell r="C2729"/>
          <cell r="D2729" t="str">
            <v>TORNEIRA BOIA HASTE METALICA BALAO PLASTICO - 3/4"</v>
          </cell>
          <cell r="E2729" t="str">
            <v>UN</v>
          </cell>
          <cell r="F2729"/>
          <cell r="G2729">
            <v>90.96</v>
          </cell>
          <cell r="H2729"/>
        </row>
        <row r="2730">
          <cell r="A2730" t="str">
            <v>I069522</v>
          </cell>
          <cell r="B2730" t="str">
            <v>'069522</v>
          </cell>
          <cell r="C2730"/>
          <cell r="D2730" t="str">
            <v>TORN.DE BOIA EM LATAO (BOIA PLAST)DN 32MM (1 1/4')</v>
          </cell>
          <cell r="E2730" t="str">
            <v>UN</v>
          </cell>
          <cell r="F2730"/>
          <cell r="G2730">
            <v>225.03</v>
          </cell>
          <cell r="H2730"/>
        </row>
        <row r="2731">
          <cell r="A2731" t="str">
            <v>I069525</v>
          </cell>
          <cell r="B2731" t="str">
            <v>'069525</v>
          </cell>
          <cell r="C2731"/>
          <cell r="D2731" t="str">
            <v>FILTRO ANAEROBIO ANEIS CONCR. DIAM.1.20M, H=2.00M</v>
          </cell>
          <cell r="E2731" t="str">
            <v>UN</v>
          </cell>
          <cell r="F2731"/>
          <cell r="G2731">
            <v>1820.49</v>
          </cell>
          <cell r="H2731"/>
        </row>
        <row r="2732">
          <cell r="A2732" t="str">
            <v>I069526</v>
          </cell>
          <cell r="B2732" t="str">
            <v>'069526</v>
          </cell>
          <cell r="C2732"/>
          <cell r="D2732" t="str">
            <v>FOSSA ANEIS PRE-MOLDADOS DIAM. 2M,H=2M,TAMPA 60CM</v>
          </cell>
          <cell r="E2732" t="str">
            <v>UN</v>
          </cell>
          <cell r="F2732"/>
          <cell r="G2732">
            <v>3822.8</v>
          </cell>
          <cell r="H2732"/>
        </row>
        <row r="2733">
          <cell r="A2733" t="str">
            <v>I069527</v>
          </cell>
          <cell r="B2733" t="str">
            <v>'069527</v>
          </cell>
          <cell r="C2733"/>
          <cell r="D2733" t="str">
            <v>FILTRO ANAER. ANEIS CONCR.DIAM. 2M,H=2M,TAMPA 60CM</v>
          </cell>
          <cell r="E2733" t="str">
            <v>UN</v>
          </cell>
          <cell r="F2733"/>
          <cell r="G2733">
            <v>4508.13</v>
          </cell>
          <cell r="H2733"/>
        </row>
        <row r="2734">
          <cell r="A2734" t="str">
            <v>I069545</v>
          </cell>
          <cell r="B2734" t="str">
            <v>'069545</v>
          </cell>
          <cell r="C2734"/>
          <cell r="D2734" t="str">
            <v>CAVALETE PARA PADRAO DE ENTRADA D=3/4"</v>
          </cell>
          <cell r="E2734" t="str">
            <v>UN</v>
          </cell>
          <cell r="F2734"/>
          <cell r="G2734">
            <v>153.33000000000001</v>
          </cell>
          <cell r="H2734"/>
        </row>
        <row r="2735">
          <cell r="A2735" t="str">
            <v>I069547</v>
          </cell>
          <cell r="B2735" t="str">
            <v>'069547</v>
          </cell>
          <cell r="C2735"/>
          <cell r="D2735" t="str">
            <v>ENGATE N.3 EM PVC CIPLA OU SIMILAR</v>
          </cell>
          <cell r="E2735" t="str">
            <v>UN</v>
          </cell>
          <cell r="F2735"/>
          <cell r="G2735">
            <v>8.14</v>
          </cell>
          <cell r="H2735"/>
        </row>
        <row r="2736">
          <cell r="A2736" t="str">
            <v>I069567</v>
          </cell>
          <cell r="B2736" t="str">
            <v>'069567</v>
          </cell>
          <cell r="C2736"/>
          <cell r="D2736" t="str">
            <v>ENGATE DE PVC 1/2"X40MM, LUCONI MARCA DE REF.</v>
          </cell>
          <cell r="E2736" t="str">
            <v>UN</v>
          </cell>
          <cell r="F2736"/>
          <cell r="G2736">
            <v>8.27</v>
          </cell>
          <cell r="H2736"/>
        </row>
        <row r="2737">
          <cell r="A2737" t="str">
            <v>I069572</v>
          </cell>
          <cell r="B2737" t="str">
            <v>'069572</v>
          </cell>
          <cell r="C2737"/>
          <cell r="D2737" t="str">
            <v>LUBRIFICANTE PARA TUBO DE PVC E FERRO FUNDIDO</v>
          </cell>
          <cell r="E2737" t="str">
            <v>KG</v>
          </cell>
          <cell r="F2737"/>
          <cell r="G2737">
            <v>71.05</v>
          </cell>
          <cell r="H2737"/>
        </row>
        <row r="2738">
          <cell r="A2738" t="str">
            <v>I'0696</v>
          </cell>
          <cell r="B2738" t="str">
            <v>'0696</v>
          </cell>
          <cell r="C2738"/>
          <cell r="D2738" t="str">
            <v>DIVERSOS (CONT.)</v>
          </cell>
          <cell r="E2738"/>
          <cell r="F2738"/>
          <cell r="G2738"/>
          <cell r="H2738"/>
        </row>
        <row r="2739">
          <cell r="A2739" t="str">
            <v>I069606</v>
          </cell>
          <cell r="B2739" t="str">
            <v>'069606</v>
          </cell>
          <cell r="C2739"/>
          <cell r="D2739" t="str">
            <v>FOSSA ANÉIS CONCR. D=1.20M, H=2.0M C/VISITA 60 CM</v>
          </cell>
          <cell r="E2739" t="str">
            <v>UN</v>
          </cell>
          <cell r="F2739"/>
          <cell r="G2739">
            <v>1686.18</v>
          </cell>
          <cell r="H2739"/>
        </row>
        <row r="2740">
          <cell r="A2740" t="str">
            <v>I069616</v>
          </cell>
          <cell r="B2740" t="str">
            <v>'069616</v>
          </cell>
          <cell r="C2740"/>
          <cell r="D2740" t="str">
            <v>AUTOMATICO DE BOIA 2 FUNCOES 25A</v>
          </cell>
          <cell r="E2740" t="str">
            <v>UN</v>
          </cell>
          <cell r="F2740"/>
          <cell r="G2740">
            <v>49</v>
          </cell>
          <cell r="H2740"/>
        </row>
        <row r="2741">
          <cell r="A2741" t="str">
            <v>I069626</v>
          </cell>
          <cell r="B2741" t="str">
            <v>'069626</v>
          </cell>
          <cell r="C2741"/>
          <cell r="D2741" t="str">
            <v>TAMPA PLASTICA PARA BACIA SIFONADA INFANTIL</v>
          </cell>
          <cell r="E2741" t="str">
            <v>UN</v>
          </cell>
          <cell r="F2741"/>
          <cell r="G2741">
            <v>95.97</v>
          </cell>
          <cell r="H2741"/>
        </row>
        <row r="2742">
          <cell r="A2742" t="str">
            <v>I069646</v>
          </cell>
          <cell r="B2742" t="str">
            <v>'069646</v>
          </cell>
          <cell r="C2742"/>
          <cell r="D2742" t="str">
            <v>PRESSOSTATO 80/120 PSI C/ VALVULA DE ALIVIO 1/4"</v>
          </cell>
          <cell r="E2742" t="str">
            <v>UN</v>
          </cell>
          <cell r="F2742"/>
          <cell r="G2742">
            <v>110.76</v>
          </cell>
          <cell r="H2742"/>
        </row>
        <row r="2743">
          <cell r="A2743" t="str">
            <v>I069656</v>
          </cell>
          <cell r="B2743" t="str">
            <v>'069656</v>
          </cell>
          <cell r="C2743"/>
          <cell r="D2743" t="str">
            <v>PRESSOSTATO 100/150 PSI C/ VALVULA DE ALIVIO 1/4"</v>
          </cell>
          <cell r="E2743" t="str">
            <v>UN</v>
          </cell>
          <cell r="F2743"/>
          <cell r="G2743">
            <v>123.62</v>
          </cell>
          <cell r="H2743"/>
        </row>
        <row r="2744">
          <cell r="A2744" t="str">
            <v>I069670</v>
          </cell>
          <cell r="B2744" t="str">
            <v>'069670</v>
          </cell>
          <cell r="C2744"/>
          <cell r="D2744" t="str">
            <v>MANOMETRO 100 MM ESCALA DUPLA 0 A 7 KGF/CM2</v>
          </cell>
          <cell r="E2744" t="str">
            <v>UN</v>
          </cell>
          <cell r="F2744"/>
          <cell r="G2744">
            <v>127.73</v>
          </cell>
          <cell r="H2744"/>
        </row>
        <row r="2745">
          <cell r="A2745" t="str">
            <v>I069681</v>
          </cell>
          <cell r="B2745" t="str">
            <v>'069681</v>
          </cell>
          <cell r="C2745"/>
          <cell r="D2745" t="str">
            <v>ANEL PRE-MOLDADO DE CONCRETO Ø 1.50 M - H= 0,50M</v>
          </cell>
          <cell r="E2745" t="str">
            <v>UN</v>
          </cell>
          <cell r="F2745"/>
          <cell r="G2745">
            <v>613.19000000000005</v>
          </cell>
          <cell r="H2745"/>
        </row>
        <row r="2746">
          <cell r="A2746" t="str">
            <v>I069682</v>
          </cell>
          <cell r="B2746" t="str">
            <v>'069682</v>
          </cell>
          <cell r="C2746"/>
          <cell r="D2746" t="str">
            <v>TAMPA PRE-MOLDADA DIAMETRO 1.5M</v>
          </cell>
          <cell r="E2746" t="str">
            <v>UN</v>
          </cell>
          <cell r="F2746"/>
          <cell r="G2746">
            <v>613.19000000000005</v>
          </cell>
          <cell r="H2746"/>
        </row>
        <row r="2747">
          <cell r="A2747" t="str">
            <v>I'0697</v>
          </cell>
          <cell r="B2747" t="str">
            <v>'0697</v>
          </cell>
          <cell r="C2747"/>
          <cell r="D2747" t="str">
            <v>TUBOS E CONEXÕES FºFº TK P/ INST. BOMBAS (EE)</v>
          </cell>
          <cell r="E2747"/>
          <cell r="F2747"/>
          <cell r="G2747"/>
          <cell r="H2747"/>
        </row>
        <row r="2748">
          <cell r="A2748" t="str">
            <v>I069753</v>
          </cell>
          <cell r="B2748" t="str">
            <v>'069753</v>
          </cell>
          <cell r="C2748"/>
          <cell r="D2748" t="str">
            <v>REPARO DE VÁLVULA DE DESCARGA</v>
          </cell>
          <cell r="E2748" t="str">
            <v>UN</v>
          </cell>
          <cell r="F2748"/>
          <cell r="G2748">
            <v>52.65</v>
          </cell>
          <cell r="H2748"/>
        </row>
        <row r="2749">
          <cell r="A2749" t="str">
            <v>I'07</v>
          </cell>
          <cell r="B2749" t="str">
            <v>'07</v>
          </cell>
          <cell r="C2749"/>
          <cell r="D2749" t="str">
            <v>DIVERSOS</v>
          </cell>
          <cell r="E2749"/>
          <cell r="F2749"/>
          <cell r="G2749"/>
          <cell r="H2749"/>
        </row>
        <row r="2750">
          <cell r="A2750" t="str">
            <v>I'0701</v>
          </cell>
          <cell r="B2750" t="str">
            <v>'0701</v>
          </cell>
          <cell r="C2750"/>
          <cell r="D2750" t="str">
            <v>DIVERSOS</v>
          </cell>
          <cell r="E2750"/>
          <cell r="F2750"/>
          <cell r="G2750"/>
          <cell r="H2750"/>
        </row>
        <row r="2751">
          <cell r="A2751" t="str">
            <v>I070114</v>
          </cell>
          <cell r="B2751" t="str">
            <v>'070114</v>
          </cell>
          <cell r="C2751"/>
          <cell r="D2751" t="str">
            <v>REMOCAO RESIDUOS CLASSE A CONAMA (CACAMBA) CLASSE II B (NBR10004) INCLUSIVE DESTINACAO FINAL</v>
          </cell>
          <cell r="E2751" t="str">
            <v>M3</v>
          </cell>
          <cell r="F2751"/>
          <cell r="G2751">
            <v>61.3</v>
          </cell>
          <cell r="H2751"/>
        </row>
        <row r="2752">
          <cell r="A2752" t="str">
            <v>I'0702</v>
          </cell>
          <cell r="B2752" t="str">
            <v>'0702</v>
          </cell>
          <cell r="C2752"/>
          <cell r="D2752" t="str">
            <v>DIVERSOS - CONTINUAÇÃO</v>
          </cell>
          <cell r="E2752"/>
          <cell r="F2752"/>
          <cell r="G2752"/>
          <cell r="H2752"/>
        </row>
        <row r="2753">
          <cell r="A2753" t="str">
            <v>I070276</v>
          </cell>
          <cell r="B2753" t="str">
            <v>'070276</v>
          </cell>
          <cell r="C2753"/>
          <cell r="D2753" t="str">
            <v>BARRA CHATA DE FERRO ASTM A-36 1/4" X 1.1/4"</v>
          </cell>
          <cell r="E2753" t="str">
            <v>M</v>
          </cell>
          <cell r="F2753"/>
          <cell r="G2753">
            <v>13.71</v>
          </cell>
          <cell r="H2753"/>
        </row>
        <row r="2754">
          <cell r="A2754" t="str">
            <v>I'0703</v>
          </cell>
          <cell r="B2754" t="str">
            <v>'0703</v>
          </cell>
          <cell r="C2754"/>
          <cell r="D2754" t="str">
            <v>DIVERSOS - CONTINUAÇÃO</v>
          </cell>
          <cell r="E2754"/>
          <cell r="F2754"/>
          <cell r="G2754"/>
          <cell r="H2754"/>
        </row>
        <row r="2755">
          <cell r="A2755" t="str">
            <v>I070328</v>
          </cell>
          <cell r="B2755" t="str">
            <v>'070328</v>
          </cell>
          <cell r="C2755"/>
          <cell r="D2755" t="str">
            <v>TUBO ACO GALV 60,30 X 3,75MM (2") DIN 2440 - MEDIO</v>
          </cell>
          <cell r="E2755" t="str">
            <v>M</v>
          </cell>
          <cell r="F2755"/>
          <cell r="G2755">
            <v>88.02</v>
          </cell>
          <cell r="H2755"/>
        </row>
        <row r="2756">
          <cell r="A2756" t="str">
            <v>I070350</v>
          </cell>
          <cell r="B2756" t="str">
            <v>'070350</v>
          </cell>
          <cell r="C2756"/>
          <cell r="D2756" t="str">
            <v>TUBO ACO GALV. 33,70 X 3,35MM (1") DIN 2440 - MEDIO</v>
          </cell>
          <cell r="E2756" t="str">
            <v>M</v>
          </cell>
          <cell r="F2756"/>
          <cell r="G2756">
            <v>42.75</v>
          </cell>
          <cell r="H2756"/>
        </row>
        <row r="2757">
          <cell r="A2757" t="str">
            <v>I'0706</v>
          </cell>
          <cell r="B2757" t="str">
            <v>'0706</v>
          </cell>
          <cell r="C2757"/>
          <cell r="D2757" t="str">
            <v>DIVERSOS - CONTINUAÇÃO</v>
          </cell>
          <cell r="E2757"/>
          <cell r="F2757"/>
          <cell r="G2757"/>
          <cell r="H2757"/>
        </row>
        <row r="2758">
          <cell r="A2758" t="str">
            <v>I070674</v>
          </cell>
          <cell r="B2758" t="str">
            <v>'070674</v>
          </cell>
          <cell r="C2758"/>
          <cell r="D2758" t="str">
            <v>ALCAPAO DE MADEIRA DE LEI 60X60CM</v>
          </cell>
          <cell r="E2758" t="str">
            <v>UN</v>
          </cell>
          <cell r="F2758"/>
          <cell r="G2758">
            <v>465.05</v>
          </cell>
          <cell r="H2758"/>
        </row>
        <row r="2759">
          <cell r="A2759" t="str">
            <v>I'0710</v>
          </cell>
          <cell r="B2759" t="str">
            <v>'0710</v>
          </cell>
          <cell r="C2759"/>
          <cell r="D2759" t="str">
            <v>DIVERSOS - CONTINUAÇÃO</v>
          </cell>
          <cell r="E2759"/>
          <cell r="F2759"/>
          <cell r="G2759"/>
          <cell r="H2759"/>
        </row>
        <row r="2760">
          <cell r="A2760" t="str">
            <v>I071096</v>
          </cell>
          <cell r="B2760" t="str">
            <v>'071096</v>
          </cell>
          <cell r="C2760"/>
          <cell r="D2760" t="str">
            <v>JATEAMENTO PADRÃO SA 2 1/2</v>
          </cell>
          <cell r="E2760" t="str">
            <v>M2</v>
          </cell>
          <cell r="F2760"/>
          <cell r="G2760">
            <v>54.33</v>
          </cell>
          <cell r="H2760"/>
        </row>
        <row r="2761">
          <cell r="A2761" t="str">
            <v>I'0712</v>
          </cell>
          <cell r="B2761" t="str">
            <v>'0712</v>
          </cell>
          <cell r="C2761"/>
          <cell r="D2761" t="str">
            <v>DIVERSOS - CONTINUAÇÃO</v>
          </cell>
          <cell r="E2761"/>
          <cell r="F2761"/>
          <cell r="G2761"/>
          <cell r="H2761"/>
        </row>
        <row r="2762">
          <cell r="A2762" t="str">
            <v>I071268</v>
          </cell>
          <cell r="B2762" t="str">
            <v>'071268</v>
          </cell>
          <cell r="C2762"/>
          <cell r="D2762" t="str">
            <v>TUBO ACO GALV 26,90 X 2,65MM (3/4") DIN 2440 - MEDIO</v>
          </cell>
          <cell r="E2762" t="str">
            <v>M</v>
          </cell>
          <cell r="F2762"/>
          <cell r="G2762">
            <v>31.95</v>
          </cell>
          <cell r="H2762"/>
        </row>
        <row r="2763">
          <cell r="A2763" t="str">
            <v>I071270</v>
          </cell>
          <cell r="B2763" t="str">
            <v>'071270</v>
          </cell>
          <cell r="C2763"/>
          <cell r="D2763" t="str">
            <v>TUBO ACO GALV 76,10 X 3,75MM (2.1/2") DIN 2440 - MEDIO</v>
          </cell>
          <cell r="E2763" t="str">
            <v>M</v>
          </cell>
          <cell r="F2763"/>
          <cell r="G2763">
            <v>117.55</v>
          </cell>
          <cell r="H2763"/>
        </row>
        <row r="2764">
          <cell r="A2764" t="str">
            <v>I'0716</v>
          </cell>
          <cell r="B2764" t="str">
            <v>'0716</v>
          </cell>
          <cell r="C2764"/>
          <cell r="D2764" t="str">
            <v>DIVERSOS - CONTINUAÇÃO</v>
          </cell>
          <cell r="E2764"/>
          <cell r="F2764"/>
          <cell r="G2764"/>
          <cell r="H2764"/>
        </row>
        <row r="2765">
          <cell r="A2765" t="str">
            <v>I071637</v>
          </cell>
          <cell r="B2765" t="str">
            <v>'071637</v>
          </cell>
          <cell r="C2765"/>
          <cell r="D2765" t="str">
            <v>ART/CREA - OBRA OU SERVICO DE R$8.000,00 ATÉ 15.000,00</v>
          </cell>
          <cell r="E2765" t="str">
            <v>UN</v>
          </cell>
          <cell r="F2765"/>
          <cell r="G2765">
            <v>155.38</v>
          </cell>
          <cell r="H2765"/>
        </row>
        <row r="2766">
          <cell r="A2766" t="str">
            <v>I'0717</v>
          </cell>
          <cell r="B2766" t="str">
            <v>'0717</v>
          </cell>
          <cell r="C2766"/>
          <cell r="D2766" t="str">
            <v>DIVERSOS - CONTINUAÇÃO</v>
          </cell>
          <cell r="E2766"/>
          <cell r="F2766"/>
          <cell r="G2766"/>
          <cell r="H2766"/>
        </row>
        <row r="2767">
          <cell r="A2767" t="str">
            <v>I071707</v>
          </cell>
          <cell r="B2767" t="str">
            <v>'071707</v>
          </cell>
          <cell r="C2767"/>
          <cell r="D2767" t="str">
            <v>ALUGUEL MENSAL CONTAINER P/ ALMOX 6.00X2.40X2.40M</v>
          </cell>
          <cell r="E2767" t="str">
            <v>MS</v>
          </cell>
          <cell r="F2767"/>
          <cell r="G2767">
            <v>746.75</v>
          </cell>
          <cell r="H2767"/>
        </row>
        <row r="2768">
          <cell r="A2768" t="str">
            <v>I071711</v>
          </cell>
          <cell r="B2768" t="str">
            <v>'071711</v>
          </cell>
          <cell r="C2768"/>
          <cell r="D2768" t="str">
            <v>REDE EM CORDA DE NYLON P/PROTECAO QUADRA ESPORTES MALHA 10X10CM</v>
          </cell>
          <cell r="E2768" t="str">
            <v>M2</v>
          </cell>
          <cell r="F2768"/>
          <cell r="G2768">
            <v>9.2100000000000009</v>
          </cell>
          <cell r="H2768"/>
        </row>
        <row r="2769">
          <cell r="A2769" t="str">
            <v>I'0718</v>
          </cell>
          <cell r="B2769" t="str">
            <v>'0718</v>
          </cell>
          <cell r="C2769"/>
          <cell r="D2769" t="str">
            <v>DIVERSOS - CONTINUAÇÃO</v>
          </cell>
          <cell r="E2769"/>
          <cell r="F2769"/>
          <cell r="G2769"/>
          <cell r="H2769"/>
        </row>
        <row r="2770">
          <cell r="A2770" t="str">
            <v>I071820</v>
          </cell>
          <cell r="B2770" t="str">
            <v>'071820</v>
          </cell>
          <cell r="C2770"/>
          <cell r="D2770" t="str">
            <v>MOBILIZAÇÃO E DESMOB. CONTEINER P/BARRACÃO DE OBRA</v>
          </cell>
          <cell r="E2770" t="str">
            <v>UN</v>
          </cell>
          <cell r="F2770"/>
          <cell r="G2770">
            <v>1713.5</v>
          </cell>
          <cell r="H2770"/>
        </row>
        <row r="2771">
          <cell r="A2771" t="str">
            <v>I071874</v>
          </cell>
          <cell r="B2771" t="str">
            <v>'071874</v>
          </cell>
          <cell r="C2771"/>
          <cell r="D2771" t="str">
            <v>TUBO ACO GALV 48,30 X 3,35MM (1.1/2") DIN 2440 - MEDIO</v>
          </cell>
          <cell r="E2771" t="str">
            <v>M</v>
          </cell>
          <cell r="F2771"/>
          <cell r="G2771">
            <v>65.3</v>
          </cell>
          <cell r="H2771"/>
        </row>
        <row r="2772">
          <cell r="A2772" t="str">
            <v>I071894</v>
          </cell>
          <cell r="B2772" t="str">
            <v>'071894</v>
          </cell>
          <cell r="C2772"/>
          <cell r="D2772" t="str">
            <v>TAMPA DE FERRO FUNDIDO 40X40CM C/ INSCR - TRAFEGO LEVE</v>
          </cell>
          <cell r="E2772" t="str">
            <v>UN</v>
          </cell>
          <cell r="F2772"/>
          <cell r="G2772">
            <v>195.72</v>
          </cell>
          <cell r="H2772"/>
        </row>
        <row r="2773">
          <cell r="A2773" t="str">
            <v>I'0719</v>
          </cell>
          <cell r="B2773" t="str">
            <v>'0719</v>
          </cell>
          <cell r="C2773"/>
          <cell r="D2773" t="str">
            <v>DIVERSOS - CONTINUAÇÃO</v>
          </cell>
          <cell r="E2773"/>
          <cell r="F2773"/>
          <cell r="G2773"/>
          <cell r="H2773"/>
        </row>
        <row r="2774">
          <cell r="A2774" t="str">
            <v>I071911</v>
          </cell>
          <cell r="B2774" t="str">
            <v>'071911</v>
          </cell>
          <cell r="C2774"/>
          <cell r="D2774" t="str">
            <v>MOLDE P/ SOLDA EXOTERMICA TIPO HCL 5/8" 50-5</v>
          </cell>
          <cell r="E2774" t="str">
            <v>PÇ</v>
          </cell>
          <cell r="F2774"/>
          <cell r="G2774">
            <v>213.66</v>
          </cell>
          <cell r="H2774"/>
        </row>
        <row r="2775">
          <cell r="A2775" t="str">
            <v>I071963</v>
          </cell>
          <cell r="B2775" t="str">
            <v>'071963</v>
          </cell>
          <cell r="C2775"/>
          <cell r="D2775" t="str">
            <v>ADESIVO 60X60CM COM IMPRESSAO LOGO DIGITAL CONFORME PROJETO</v>
          </cell>
          <cell r="E2775" t="str">
            <v>UN</v>
          </cell>
          <cell r="F2775"/>
          <cell r="G2775">
            <v>16.309999999999999</v>
          </cell>
          <cell r="H2775"/>
        </row>
        <row r="2776">
          <cell r="A2776" t="str">
            <v>I'0720</v>
          </cell>
          <cell r="B2776" t="str">
            <v>'0720</v>
          </cell>
          <cell r="C2776"/>
          <cell r="D2776" t="str">
            <v>DIVERSOS - CONTINUAÇÃO</v>
          </cell>
          <cell r="E2776"/>
          <cell r="F2776"/>
          <cell r="G2776"/>
          <cell r="H2776"/>
        </row>
        <row r="2777">
          <cell r="A2777" t="str">
            <v>I072054</v>
          </cell>
          <cell r="B2777" t="str">
            <v>'072054</v>
          </cell>
          <cell r="C2777"/>
          <cell r="D2777" t="str">
            <v>ALUGUEL MENSAL CONTAINER VESTIARIO 6.0X2.40X2.40M</v>
          </cell>
          <cell r="E2777" t="str">
            <v>MS</v>
          </cell>
          <cell r="F2777"/>
          <cell r="G2777">
            <v>677.33</v>
          </cell>
          <cell r="H2777"/>
        </row>
        <row r="2778">
          <cell r="A2778" t="str">
            <v>I'0722</v>
          </cell>
          <cell r="B2778" t="str">
            <v>'0722</v>
          </cell>
          <cell r="C2778"/>
          <cell r="D2778" t="str">
            <v>DIVERSOS - CONTINUAÇÃO</v>
          </cell>
          <cell r="E2778"/>
          <cell r="F2778"/>
          <cell r="G2778"/>
          <cell r="H2778"/>
        </row>
        <row r="2779">
          <cell r="A2779" t="str">
            <v>I072280</v>
          </cell>
          <cell r="B2779" t="str">
            <v>'072280</v>
          </cell>
          <cell r="C2779"/>
          <cell r="D2779" t="str">
            <v>ALUGUEL CONTAINER REFEITORIO 6X2.40X2.40M</v>
          </cell>
          <cell r="E2779" t="str">
            <v>MS</v>
          </cell>
          <cell r="F2779"/>
          <cell r="G2779">
            <v>1094.25</v>
          </cell>
          <cell r="H2779"/>
        </row>
        <row r="2780">
          <cell r="A2780" t="str">
            <v>I072282</v>
          </cell>
          <cell r="B2780" t="str">
            <v>'072282</v>
          </cell>
          <cell r="C2780"/>
          <cell r="D2780" t="str">
            <v>ALUGUEL CONTAINER SANITARIO COLET 6X2.40X2.40M</v>
          </cell>
          <cell r="E2780" t="str">
            <v>MS</v>
          </cell>
          <cell r="F2780"/>
          <cell r="G2780">
            <v>1025.67</v>
          </cell>
          <cell r="H2780"/>
        </row>
        <row r="2781">
          <cell r="A2781" t="str">
            <v>I'0724</v>
          </cell>
          <cell r="B2781" t="str">
            <v>'0724</v>
          </cell>
          <cell r="C2781"/>
          <cell r="D2781" t="str">
            <v>DIVERSOS - CONTINUAÇÃO</v>
          </cell>
          <cell r="E2781"/>
          <cell r="F2781"/>
          <cell r="G2781"/>
          <cell r="H2781"/>
        </row>
        <row r="2782">
          <cell r="A2782" t="str">
            <v>I072455</v>
          </cell>
          <cell r="B2782" t="str">
            <v>'072455</v>
          </cell>
          <cell r="C2782"/>
          <cell r="D2782" t="str">
            <v>FITA PERF NIQUELADA P/ EQUALIZ ROLO 3M 20X0.8MM 7F</v>
          </cell>
          <cell r="E2782" t="str">
            <v>UN</v>
          </cell>
          <cell r="F2782"/>
          <cell r="G2782">
            <v>84.3</v>
          </cell>
          <cell r="H2782"/>
        </row>
        <row r="2783">
          <cell r="A2783" t="str">
            <v>I'0727</v>
          </cell>
          <cell r="B2783" t="str">
            <v>'0727</v>
          </cell>
          <cell r="C2783"/>
          <cell r="D2783" t="str">
            <v>DIVERSOS - CONTINUAÇÃO</v>
          </cell>
          <cell r="E2783"/>
          <cell r="F2783"/>
          <cell r="G2783"/>
          <cell r="H2783"/>
        </row>
        <row r="2784">
          <cell r="A2784" t="str">
            <v>I072708</v>
          </cell>
          <cell r="B2784" t="str">
            <v>'072708</v>
          </cell>
          <cell r="C2784"/>
          <cell r="D2784" t="str">
            <v>PO EXOTERMICO IGNICAO C/ PALITO CARTUCHO 115</v>
          </cell>
          <cell r="E2784" t="str">
            <v>UN</v>
          </cell>
          <cell r="F2784"/>
          <cell r="G2784">
            <v>19.79</v>
          </cell>
          <cell r="H2784"/>
        </row>
        <row r="2785">
          <cell r="A2785" t="str">
            <v>I'0728</v>
          </cell>
          <cell r="B2785" t="str">
            <v>'0728</v>
          </cell>
          <cell r="C2785"/>
          <cell r="D2785" t="str">
            <v>DIVERSOS</v>
          </cell>
          <cell r="E2785"/>
          <cell r="F2785"/>
          <cell r="G2785"/>
          <cell r="H2785"/>
        </row>
        <row r="2786">
          <cell r="A2786" t="str">
            <v>I072812</v>
          </cell>
          <cell r="B2786" t="str">
            <v>'072812</v>
          </cell>
          <cell r="C2786"/>
          <cell r="D2786" t="str">
            <v>BORRACHA ELASTOMERICA DIM. 1.1/8" ESP 9MM</v>
          </cell>
          <cell r="E2786" t="str">
            <v>M</v>
          </cell>
          <cell r="F2786"/>
          <cell r="G2786">
            <v>7.09</v>
          </cell>
          <cell r="H2786"/>
        </row>
        <row r="2787">
          <cell r="A2787" t="str">
            <v>I'0781</v>
          </cell>
          <cell r="B2787" t="str">
            <v>'0781</v>
          </cell>
          <cell r="C2787"/>
          <cell r="D2787" t="str">
            <v>DIVERSOS (CONTINUACAO)</v>
          </cell>
          <cell r="E2787"/>
          <cell r="F2787"/>
          <cell r="G2787"/>
          <cell r="H2787"/>
        </row>
        <row r="2788">
          <cell r="A2788" t="str">
            <v>I078133</v>
          </cell>
          <cell r="B2788" t="str">
            <v>'078133</v>
          </cell>
          <cell r="C2788"/>
          <cell r="D2788" t="str">
            <v>ALUGUEL CONTAINER ESCR+BANH 6X2.40X2.40M P+2J+1PT AR</v>
          </cell>
          <cell r="E2788" t="str">
            <v>MS</v>
          </cell>
          <cell r="F2788"/>
          <cell r="G2788">
            <v>1094.25</v>
          </cell>
          <cell r="H2788"/>
        </row>
        <row r="2789">
          <cell r="A2789" t="str">
            <v>I'0782</v>
          </cell>
          <cell r="B2789" t="str">
            <v>'0782</v>
          </cell>
          <cell r="C2789"/>
          <cell r="D2789" t="str">
            <v>DIVERSOS</v>
          </cell>
          <cell r="E2789"/>
          <cell r="F2789"/>
          <cell r="G2789"/>
          <cell r="H2789"/>
        </row>
        <row r="2790">
          <cell r="A2790" t="str">
            <v>I078203</v>
          </cell>
          <cell r="B2790" t="str">
            <v>'078203</v>
          </cell>
          <cell r="C2790"/>
          <cell r="D2790" t="str">
            <v>PLACA P/ INAUGURACAO OBRA EM ALUM POLIDO 40X50CM</v>
          </cell>
          <cell r="E2790" t="str">
            <v>UN</v>
          </cell>
          <cell r="F2790"/>
          <cell r="G2790">
            <v>625.55999999999995</v>
          </cell>
          <cell r="H2790"/>
        </row>
        <row r="2791">
          <cell r="A2791" t="str">
            <v>I078226</v>
          </cell>
          <cell r="B2791" t="str">
            <v>'078226</v>
          </cell>
          <cell r="C2791"/>
          <cell r="D2791" t="str">
            <v>SUPORTE "Y" WALSYWA P/ FIXACAO DE ELETRODUTOS TETO</v>
          </cell>
          <cell r="E2791" t="str">
            <v>UN</v>
          </cell>
          <cell r="F2791"/>
          <cell r="G2791">
            <v>9.56</v>
          </cell>
          <cell r="H2791"/>
        </row>
        <row r="2792">
          <cell r="A2792" t="str">
            <v>I'0783</v>
          </cell>
          <cell r="B2792" t="str">
            <v>'0783</v>
          </cell>
          <cell r="C2792"/>
          <cell r="D2792" t="str">
            <v>DIVERSOS CONTINUACAO</v>
          </cell>
          <cell r="E2792"/>
          <cell r="F2792"/>
          <cell r="G2792"/>
          <cell r="H2792"/>
        </row>
        <row r="2793">
          <cell r="A2793" t="str">
            <v>I078373</v>
          </cell>
          <cell r="B2793" t="str">
            <v>'078373</v>
          </cell>
          <cell r="C2793"/>
          <cell r="D2793" t="str">
            <v>ALUGUEL CONTAINER ESCRITORIO SEM WC (6X2.40X2.40)M</v>
          </cell>
          <cell r="E2793" t="str">
            <v>MS</v>
          </cell>
          <cell r="F2793"/>
          <cell r="G2793">
            <v>1006.75</v>
          </cell>
          <cell r="H2793"/>
        </row>
        <row r="2794">
          <cell r="A2794" t="str">
            <v>I'0784</v>
          </cell>
          <cell r="B2794" t="str">
            <v>'0784</v>
          </cell>
          <cell r="C2794"/>
          <cell r="D2794" t="str">
            <v>DIVERSOS</v>
          </cell>
          <cell r="E2794"/>
          <cell r="F2794"/>
          <cell r="G2794"/>
          <cell r="H2794"/>
        </row>
        <row r="2795">
          <cell r="A2795" t="str">
            <v>I078402</v>
          </cell>
          <cell r="B2795" t="str">
            <v>'078402</v>
          </cell>
          <cell r="C2795"/>
          <cell r="D2795" t="str">
            <v>BORRACHA ELASTOMERICA DIAM. 1/2" (12MM) ESP. 9MM</v>
          </cell>
          <cell r="E2795" t="str">
            <v>M</v>
          </cell>
          <cell r="F2795"/>
          <cell r="G2795">
            <v>4.53</v>
          </cell>
          <cell r="H2795"/>
        </row>
        <row r="2796">
          <cell r="A2796" t="str">
            <v>I078403</v>
          </cell>
          <cell r="B2796" t="str">
            <v>'078403</v>
          </cell>
          <cell r="C2796"/>
          <cell r="D2796" t="str">
            <v>BORRACHA ELASTOMERICA DIAM. 1/4" ESP. 9MM</v>
          </cell>
          <cell r="E2796" t="str">
            <v>M</v>
          </cell>
          <cell r="F2796"/>
          <cell r="G2796">
            <v>4.07</v>
          </cell>
          <cell r="H2796"/>
        </row>
        <row r="2797">
          <cell r="A2797" t="str">
            <v>I078404</v>
          </cell>
          <cell r="B2797" t="str">
            <v>'078404</v>
          </cell>
          <cell r="C2797"/>
          <cell r="D2797" t="str">
            <v>BORRACHA ELASTOMERICA DIAM. 5/8" ESP. 9MM</v>
          </cell>
          <cell r="E2797" t="str">
            <v>M</v>
          </cell>
          <cell r="F2797"/>
          <cell r="G2797">
            <v>5.55</v>
          </cell>
          <cell r="H2797"/>
        </row>
        <row r="2798">
          <cell r="A2798" t="str">
            <v>I078405</v>
          </cell>
          <cell r="B2798" t="str">
            <v>'078405</v>
          </cell>
          <cell r="C2798"/>
          <cell r="D2798" t="str">
            <v>BORRACHA ELASTOMERICA DIAM. 7/8" ESP. 9MM</v>
          </cell>
          <cell r="E2798" t="str">
            <v>M</v>
          </cell>
          <cell r="F2798"/>
          <cell r="G2798">
            <v>6.22</v>
          </cell>
          <cell r="H2798"/>
        </row>
        <row r="2799">
          <cell r="A2799" t="str">
            <v>I078406</v>
          </cell>
          <cell r="B2799" t="str">
            <v>'078406</v>
          </cell>
          <cell r="C2799"/>
          <cell r="D2799" t="str">
            <v>BORRACHA ELASTOMERICA DIAM. 3/8" ESP. 9MM</v>
          </cell>
          <cell r="E2799" t="str">
            <v>M</v>
          </cell>
          <cell r="F2799"/>
          <cell r="G2799">
            <v>4.33</v>
          </cell>
          <cell r="H2799"/>
        </row>
        <row r="2800">
          <cell r="A2800" t="str">
            <v>I'0786</v>
          </cell>
          <cell r="B2800" t="str">
            <v>'0786</v>
          </cell>
          <cell r="C2800"/>
          <cell r="D2800" t="str">
            <v>DIVERSOS (CONTINUAÇÃO)</v>
          </cell>
          <cell r="E2800"/>
          <cell r="F2800"/>
          <cell r="G2800"/>
          <cell r="H2800"/>
        </row>
        <row r="2801">
          <cell r="A2801" t="str">
            <v>I078627</v>
          </cell>
          <cell r="B2801" t="str">
            <v>'078627</v>
          </cell>
          <cell r="C2801"/>
          <cell r="D2801" t="str">
            <v>DETECTOR OPTICO ENDERECAVEL 24V</v>
          </cell>
          <cell r="E2801" t="str">
            <v>UN</v>
          </cell>
          <cell r="F2801"/>
          <cell r="G2801">
            <v>182.14</v>
          </cell>
          <cell r="H2801"/>
        </row>
        <row r="2802">
          <cell r="A2802" t="str">
            <v>I'0787</v>
          </cell>
          <cell r="B2802" t="str">
            <v>'0787</v>
          </cell>
          <cell r="C2802"/>
          <cell r="D2802" t="str">
            <v>DIVERSOS CONTINUACAO</v>
          </cell>
          <cell r="E2802"/>
          <cell r="F2802"/>
          <cell r="G2802"/>
          <cell r="H2802"/>
        </row>
        <row r="2803">
          <cell r="A2803" t="str">
            <v>I078735</v>
          </cell>
          <cell r="B2803" t="str">
            <v>'078735</v>
          </cell>
          <cell r="C2803"/>
          <cell r="D2803" t="str">
            <v>TIJOLO ESMERIL 76,2X76,2X50,8 MM</v>
          </cell>
          <cell r="E2803" t="str">
            <v>UN</v>
          </cell>
          <cell r="F2803"/>
          <cell r="G2803">
            <v>34.67</v>
          </cell>
          <cell r="H2803"/>
        </row>
        <row r="2804">
          <cell r="A2804" t="str">
            <v>I078749</v>
          </cell>
          <cell r="B2804" t="str">
            <v>'078749</v>
          </cell>
          <cell r="C2804"/>
          <cell r="D2804" t="str">
            <v>SIRENE ELETRONICA MEDIA TP CORNETA</v>
          </cell>
          <cell r="E2804" t="str">
            <v>UN</v>
          </cell>
          <cell r="F2804"/>
          <cell r="G2804">
            <v>91.71</v>
          </cell>
          <cell r="H2804"/>
        </row>
        <row r="2805">
          <cell r="A2805" t="str">
            <v>I078760</v>
          </cell>
          <cell r="B2805" t="str">
            <v>'078760</v>
          </cell>
          <cell r="C2805"/>
          <cell r="D2805" t="str">
            <v>BORRACHA ELASTOMERICA DIAM. 1.5/8" ESP 9MM</v>
          </cell>
          <cell r="E2805" t="str">
            <v>M</v>
          </cell>
          <cell r="F2805"/>
          <cell r="G2805">
            <v>10.56</v>
          </cell>
          <cell r="H2805"/>
        </row>
        <row r="2806">
          <cell r="A2806" t="str">
            <v>I'0788</v>
          </cell>
          <cell r="B2806" t="str">
            <v>'0788</v>
          </cell>
          <cell r="C2806"/>
          <cell r="D2806" t="str">
            <v>DIVERSOS</v>
          </cell>
          <cell r="E2806"/>
          <cell r="F2806"/>
          <cell r="G2806"/>
          <cell r="H2806"/>
        </row>
        <row r="2807">
          <cell r="A2807" t="str">
            <v>I078848</v>
          </cell>
          <cell r="B2807" t="str">
            <v>'078848</v>
          </cell>
          <cell r="C2807"/>
          <cell r="D2807" t="str">
            <v>BORRACHA ELASTOMERICA DIM. 1 3/8" ESP.9MM</v>
          </cell>
          <cell r="E2807" t="str">
            <v>M</v>
          </cell>
          <cell r="F2807"/>
          <cell r="G2807">
            <v>8.5399999999999991</v>
          </cell>
          <cell r="H2807"/>
        </row>
        <row r="2808">
          <cell r="A2808" t="str">
            <v>I078898</v>
          </cell>
          <cell r="B2808" t="str">
            <v>'078898</v>
          </cell>
          <cell r="C2808"/>
          <cell r="D2808" t="str">
            <v>AMORTECEDOR VIBRACAO TRAD MICRO III VIBRASTOP 3/8" - ATE 100KG</v>
          </cell>
          <cell r="E2808" t="str">
            <v>UN</v>
          </cell>
          <cell r="F2808"/>
          <cell r="G2808">
            <v>28.89</v>
          </cell>
          <cell r="H2808"/>
        </row>
        <row r="2809">
          <cell r="A2809" t="str">
            <v>I'0791</v>
          </cell>
          <cell r="B2809" t="str">
            <v>'0791</v>
          </cell>
          <cell r="C2809"/>
          <cell r="D2809" t="str">
            <v>DIVERSOS CONTINUAÇÃO</v>
          </cell>
          <cell r="E2809"/>
          <cell r="F2809"/>
          <cell r="G2809"/>
          <cell r="H2809"/>
        </row>
        <row r="2810">
          <cell r="A2810" t="str">
            <v>I079166</v>
          </cell>
          <cell r="B2810" t="str">
            <v>'079166</v>
          </cell>
          <cell r="C2810"/>
          <cell r="D2810" t="str">
            <v>BORRACHA ELASTOMERICA DIAM. 3/4" (19MM) ESP 9MM</v>
          </cell>
          <cell r="E2810" t="str">
            <v>M</v>
          </cell>
          <cell r="F2810"/>
          <cell r="G2810">
            <v>5.87</v>
          </cell>
          <cell r="H2810"/>
        </row>
        <row r="2811">
          <cell r="A2811" t="str">
            <v>I'0792</v>
          </cell>
          <cell r="B2811" t="str">
            <v>'0792</v>
          </cell>
          <cell r="C2811"/>
          <cell r="D2811" t="str">
            <v>DIVERSOS CONTINUAÇÃO</v>
          </cell>
          <cell r="E2811"/>
          <cell r="F2811"/>
          <cell r="G2811"/>
          <cell r="H2811"/>
        </row>
        <row r="2812">
          <cell r="A2812" t="str">
            <v>I079245</v>
          </cell>
          <cell r="B2812" t="str">
            <v>'079245</v>
          </cell>
          <cell r="C2812"/>
          <cell r="D2812" t="str">
            <v>GAS REFRIGERANTE R22</v>
          </cell>
          <cell r="E2812" t="str">
            <v>KG</v>
          </cell>
          <cell r="F2812"/>
          <cell r="G2812">
            <v>45.11</v>
          </cell>
          <cell r="H2812"/>
        </row>
        <row r="2813">
          <cell r="A2813" t="str">
            <v>I079246</v>
          </cell>
          <cell r="B2813" t="str">
            <v>'079246</v>
          </cell>
          <cell r="C2813"/>
          <cell r="D2813" t="str">
            <v>GAS REFRIGERANTE R407</v>
          </cell>
          <cell r="E2813" t="str">
            <v>KG</v>
          </cell>
          <cell r="F2813"/>
          <cell r="G2813">
            <v>56.8</v>
          </cell>
          <cell r="H2813"/>
        </row>
        <row r="2814">
          <cell r="A2814" t="str">
            <v>I079247</v>
          </cell>
          <cell r="B2814" t="str">
            <v>'079247</v>
          </cell>
          <cell r="C2814"/>
          <cell r="D2814" t="str">
            <v>GAS REFRIGERANTE R410-A</v>
          </cell>
          <cell r="E2814" t="str">
            <v>KG</v>
          </cell>
          <cell r="F2814"/>
          <cell r="G2814">
            <v>62.03</v>
          </cell>
          <cell r="H2814"/>
        </row>
        <row r="2815">
          <cell r="A2815" t="str">
            <v>I'0793</v>
          </cell>
          <cell r="B2815" t="str">
            <v>'0793</v>
          </cell>
          <cell r="C2815"/>
          <cell r="D2815" t="str">
            <v>DIVERSOS - CONTINUAÇÃO</v>
          </cell>
          <cell r="E2815"/>
          <cell r="F2815"/>
          <cell r="G2815"/>
          <cell r="H2815"/>
        </row>
        <row r="2816">
          <cell r="A2816" t="str">
            <v>I079372</v>
          </cell>
          <cell r="B2816" t="str">
            <v>'079372</v>
          </cell>
          <cell r="C2816"/>
          <cell r="D2816" t="str">
            <v>TUBO ACO GALV 101,60 X 4,25MM (3.1/2") DIN 2440 - MEDIO</v>
          </cell>
          <cell r="E2816" t="str">
            <v>M</v>
          </cell>
          <cell r="F2816"/>
          <cell r="G2816">
            <v>194.07</v>
          </cell>
          <cell r="H2816"/>
        </row>
        <row r="2817">
          <cell r="A2817" t="str">
            <v>I079374</v>
          </cell>
          <cell r="B2817" t="str">
            <v>'079374</v>
          </cell>
          <cell r="C2817"/>
          <cell r="D2817" t="str">
            <v>TRINCO REDONDO VERTICAL FERRO GALVANIZADO 15CM</v>
          </cell>
          <cell r="E2817" t="str">
            <v>UN</v>
          </cell>
          <cell r="F2817"/>
          <cell r="G2817">
            <v>44.63</v>
          </cell>
          <cell r="H2817"/>
        </row>
        <row r="2818">
          <cell r="A2818" t="str">
            <v>I079375</v>
          </cell>
          <cell r="B2818" t="str">
            <v>'079375</v>
          </cell>
          <cell r="C2818"/>
          <cell r="D2818" t="str">
            <v>GALVANIZAÇÃO ELETROLITICA</v>
          </cell>
          <cell r="E2818" t="str">
            <v>KG</v>
          </cell>
          <cell r="F2818"/>
          <cell r="G2818">
            <v>3.27</v>
          </cell>
          <cell r="H2818"/>
        </row>
        <row r="2819">
          <cell r="A2819" t="str">
            <v>I'0794</v>
          </cell>
          <cell r="B2819" t="str">
            <v>'0794</v>
          </cell>
          <cell r="C2819"/>
          <cell r="D2819" t="str">
            <v>DIVERSOS CONT</v>
          </cell>
          <cell r="E2819"/>
          <cell r="F2819"/>
          <cell r="G2819"/>
          <cell r="H2819"/>
        </row>
        <row r="2820">
          <cell r="A2820" t="str">
            <v>I079419</v>
          </cell>
          <cell r="B2820" t="str">
            <v>'079419</v>
          </cell>
          <cell r="C2820"/>
          <cell r="D2820" t="str">
            <v>CHAPA DE ACO GALVANIZADA Nº 22 (ESP. 0,80MM)</v>
          </cell>
          <cell r="E2820" t="str">
            <v>M2</v>
          </cell>
          <cell r="F2820"/>
          <cell r="G2820">
            <v>76.22</v>
          </cell>
          <cell r="H2820"/>
        </row>
        <row r="2821">
          <cell r="A2821" t="str">
            <v>I'0796</v>
          </cell>
          <cell r="B2821" t="str">
            <v>'0796</v>
          </cell>
          <cell r="C2821"/>
          <cell r="D2821" t="str">
            <v>DIVERSOS - CONTINUAÇÃO</v>
          </cell>
          <cell r="E2821"/>
          <cell r="F2821"/>
          <cell r="G2821"/>
          <cell r="H2821"/>
        </row>
        <row r="2822">
          <cell r="A2822" t="str">
            <v>I079654</v>
          </cell>
          <cell r="B2822" t="str">
            <v>'079654</v>
          </cell>
          <cell r="C2822"/>
          <cell r="D2822" t="str">
            <v>CHAPA ACO INOX 304 Nº 13 (2,50 MM) ACABAMENTO ESCOVADO</v>
          </cell>
          <cell r="E2822" t="str">
            <v>m2</v>
          </cell>
          <cell r="F2822"/>
          <cell r="G2822">
            <v>468.63</v>
          </cell>
          <cell r="H2822"/>
        </row>
        <row r="2823">
          <cell r="A2823" t="str">
            <v>I'10</v>
          </cell>
          <cell r="B2823" t="str">
            <v>'10</v>
          </cell>
          <cell r="C2823"/>
          <cell r="D2823" t="str">
            <v>INSUMOS DE MANUTENCAO - SERRALHERIA</v>
          </cell>
          <cell r="E2823"/>
          <cell r="F2823"/>
          <cell r="G2823"/>
          <cell r="H2823"/>
        </row>
        <row r="2824">
          <cell r="A2824" t="str">
            <v>I'1001</v>
          </cell>
          <cell r="B2824" t="str">
            <v>'1001</v>
          </cell>
          <cell r="C2824"/>
          <cell r="D2824" t="str">
            <v>INSUMOS DE MANUTENCAO - SERRALHERIA</v>
          </cell>
          <cell r="E2824"/>
          <cell r="F2824"/>
          <cell r="G2824"/>
          <cell r="H2824"/>
        </row>
        <row r="2825">
          <cell r="A2825" t="str">
            <v>I100150</v>
          </cell>
          <cell r="B2825" t="str">
            <v>'100150</v>
          </cell>
          <cell r="C2825"/>
          <cell r="D2825" t="str">
            <v>RECARGA DE CILINDRO DE OXIGENIO INDUSTRIAL</v>
          </cell>
          <cell r="E2825" t="str">
            <v>M3</v>
          </cell>
          <cell r="F2825"/>
          <cell r="G2825">
            <v>65.62</v>
          </cell>
          <cell r="H2825"/>
        </row>
        <row r="2826">
          <cell r="A2826" t="str">
            <v>I100151</v>
          </cell>
          <cell r="B2826" t="str">
            <v>'100151</v>
          </cell>
          <cell r="C2826"/>
          <cell r="D2826" t="str">
            <v>RECARGA DE GAS ACETILENO INDUSTRIAL (PPU)</v>
          </cell>
          <cell r="E2826" t="str">
            <v>KG</v>
          </cell>
          <cell r="F2826"/>
          <cell r="G2826">
            <v>238</v>
          </cell>
          <cell r="H2826"/>
        </row>
        <row r="2827">
          <cell r="A2827" t="str">
            <v>I100189</v>
          </cell>
          <cell r="B2827" t="str">
            <v>'100189</v>
          </cell>
          <cell r="C2827"/>
          <cell r="D2827" t="str">
            <v>BARRA CHATA DE FERRO ASTM A-36 1/8" X 3/4"</v>
          </cell>
          <cell r="E2827" t="str">
            <v>M</v>
          </cell>
          <cell r="F2827"/>
          <cell r="G2827">
            <v>4.41</v>
          </cell>
          <cell r="H2827"/>
        </row>
        <row r="2828">
          <cell r="A2828" t="str">
            <v>I100190</v>
          </cell>
          <cell r="B2828" t="str">
            <v>'100190</v>
          </cell>
          <cell r="C2828"/>
          <cell r="D2828" t="str">
            <v>BARRA CHATA DE FERRO ASTM A-36 1/4" X 1.1/2"</v>
          </cell>
          <cell r="E2828" t="str">
            <v>M</v>
          </cell>
          <cell r="F2828"/>
          <cell r="G2828">
            <v>16.32</v>
          </cell>
          <cell r="H2828"/>
        </row>
        <row r="2829">
          <cell r="A2829" t="str">
            <v>I100192</v>
          </cell>
          <cell r="B2829" t="str">
            <v>'100192</v>
          </cell>
          <cell r="C2829"/>
          <cell r="D2829" t="str">
            <v>CANTONEIRA ABAS IGUAIS DE FERRO ASTM A-36 - 1/4" X 1.1/4" X 1.1/4"</v>
          </cell>
          <cell r="E2829" t="str">
            <v>M</v>
          </cell>
          <cell r="F2829"/>
          <cell r="G2829">
            <v>23.07</v>
          </cell>
          <cell r="H2829"/>
        </row>
        <row r="2830">
          <cell r="A2830" t="str">
            <v>I100194</v>
          </cell>
          <cell r="B2830" t="str">
            <v>'100194</v>
          </cell>
          <cell r="C2830"/>
          <cell r="D2830" t="str">
            <v>BARRA DE FERRO REDONDA LISA SAE-1020 Ø 1/2"</v>
          </cell>
          <cell r="E2830" t="str">
            <v>M</v>
          </cell>
          <cell r="F2830"/>
          <cell r="G2830">
            <v>7.84</v>
          </cell>
          <cell r="H2830"/>
        </row>
        <row r="2831">
          <cell r="A2831" t="str">
            <v>I100195</v>
          </cell>
          <cell r="B2831" t="str">
            <v>'100195</v>
          </cell>
          <cell r="C2831"/>
          <cell r="D2831" t="str">
            <v>BARRA DE FERRO REDONDA LISA SAE-1020 Ø 5/8"</v>
          </cell>
          <cell r="E2831" t="str">
            <v>KG</v>
          </cell>
          <cell r="F2831"/>
          <cell r="G2831">
            <v>8.4499999999999993</v>
          </cell>
          <cell r="H2831"/>
        </row>
        <row r="2832">
          <cell r="A2832" t="str">
            <v>I100196</v>
          </cell>
          <cell r="B2832" t="str">
            <v>'100196</v>
          </cell>
          <cell r="C2832"/>
          <cell r="D2832" t="str">
            <v>BARRA DE FERRO REDONDA LISA SAE-1020 Ø 3/8"</v>
          </cell>
          <cell r="E2832" t="str">
            <v>KG</v>
          </cell>
          <cell r="F2832"/>
          <cell r="G2832">
            <v>8.31</v>
          </cell>
          <cell r="H2832"/>
        </row>
        <row r="2833">
          <cell r="A2833" t="str">
            <v>I100197</v>
          </cell>
          <cell r="B2833" t="str">
            <v>'100197</v>
          </cell>
          <cell r="C2833"/>
          <cell r="D2833" t="str">
            <v>BARRA DE FERRO REDONDA LISA SAE-1020 Ø 5/16"</v>
          </cell>
          <cell r="E2833" t="str">
            <v>KG</v>
          </cell>
          <cell r="F2833"/>
          <cell r="G2833">
            <v>9.3800000000000008</v>
          </cell>
          <cell r="H2833"/>
        </row>
        <row r="2834">
          <cell r="A2834" t="str">
            <v>I100198</v>
          </cell>
          <cell r="B2834" t="str">
            <v>'100198</v>
          </cell>
          <cell r="C2834"/>
          <cell r="D2834" t="str">
            <v>PERFIL METALICO "T" 3/4 X 1/8"</v>
          </cell>
          <cell r="E2834" t="str">
            <v>M</v>
          </cell>
          <cell r="F2834"/>
          <cell r="G2834">
            <v>9.48</v>
          </cell>
          <cell r="H2834"/>
        </row>
        <row r="2835">
          <cell r="A2835" t="str">
            <v>I'1002</v>
          </cell>
          <cell r="B2835" t="str">
            <v>'1002</v>
          </cell>
          <cell r="C2835"/>
          <cell r="D2835" t="str">
            <v>INSUMOS DE MANUTENÇAO SERRALHERIA (CONT)</v>
          </cell>
          <cell r="E2835"/>
          <cell r="F2835"/>
          <cell r="G2835"/>
          <cell r="H2835"/>
        </row>
        <row r="2836">
          <cell r="A2836" t="str">
            <v>I100202</v>
          </cell>
          <cell r="B2836" t="str">
            <v>'100202</v>
          </cell>
          <cell r="C2836"/>
          <cell r="D2836" t="str">
            <v>PERFIL METALICO "U" 200 X 50 X 3,8MM</v>
          </cell>
          <cell r="E2836" t="str">
            <v>KG</v>
          </cell>
          <cell r="F2836"/>
          <cell r="G2836">
            <v>12.9</v>
          </cell>
          <cell r="H2836"/>
        </row>
        <row r="2837">
          <cell r="A2837" t="str">
            <v>I100203</v>
          </cell>
          <cell r="B2837" t="str">
            <v>'100203</v>
          </cell>
          <cell r="C2837"/>
          <cell r="D2837" t="str">
            <v>PERFIL 2L LAMINADO 38,10 X 38,10 X 3,18 X 200MM</v>
          </cell>
          <cell r="E2837" t="str">
            <v>KG</v>
          </cell>
          <cell r="F2837"/>
          <cell r="G2837">
            <v>13.76</v>
          </cell>
          <cell r="H2837"/>
        </row>
        <row r="2838">
          <cell r="A2838" t="str">
            <v>I100205</v>
          </cell>
          <cell r="B2838" t="str">
            <v>'100205</v>
          </cell>
          <cell r="C2838"/>
          <cell r="D2838" t="str">
            <v>TUBO ACO GALV 114,30 X 4,50MM (4") DIN 2440 - MEDIO</v>
          </cell>
          <cell r="E2838" t="str">
            <v>M</v>
          </cell>
          <cell r="F2838"/>
          <cell r="G2838">
            <v>202.98</v>
          </cell>
          <cell r="H2838"/>
        </row>
        <row r="2839">
          <cell r="A2839" t="str">
            <v>I100208</v>
          </cell>
          <cell r="B2839" t="str">
            <v>'100208</v>
          </cell>
          <cell r="C2839"/>
          <cell r="D2839" t="str">
            <v>TUBO ACO GALV 88,90 X 4,00MM (3") DIN 2440 - MEDIO</v>
          </cell>
          <cell r="E2839" t="str">
            <v>M</v>
          </cell>
          <cell r="F2839"/>
          <cell r="G2839">
            <v>137.85</v>
          </cell>
          <cell r="H2839"/>
        </row>
        <row r="2840">
          <cell r="A2840" t="str">
            <v>I100209</v>
          </cell>
          <cell r="B2840" t="str">
            <v>'100209</v>
          </cell>
          <cell r="C2840"/>
          <cell r="D2840" t="str">
            <v>PERFIL "U" ENRIJECIDO 200 X 75 X 25 X 2,65MM (7,92KG/M)</v>
          </cell>
          <cell r="E2840" t="str">
            <v>KG</v>
          </cell>
          <cell r="F2840"/>
          <cell r="G2840">
            <v>13.27</v>
          </cell>
          <cell r="H2840"/>
        </row>
        <row r="2841">
          <cell r="A2841" t="str">
            <v>I'13</v>
          </cell>
          <cell r="B2841" t="str">
            <v>'13</v>
          </cell>
          <cell r="C2841"/>
          <cell r="D2841" t="str">
            <v>INSUMOS DE ELETRICA (CONT.)</v>
          </cell>
          <cell r="E2841"/>
          <cell r="F2841"/>
          <cell r="G2841"/>
          <cell r="H2841"/>
        </row>
        <row r="2842">
          <cell r="A2842" t="str">
            <v>I'1304</v>
          </cell>
          <cell r="B2842" t="str">
            <v>'1304</v>
          </cell>
          <cell r="C2842"/>
          <cell r="D2842" t="str">
            <v>PARA RAIOS E ACESSORIOS (CONT)</v>
          </cell>
          <cell r="E2842"/>
          <cell r="F2842"/>
          <cell r="G2842"/>
          <cell r="H2842"/>
        </row>
        <row r="2843">
          <cell r="A2843" t="str">
            <v>I130401</v>
          </cell>
          <cell r="B2843" t="str">
            <v>'130401</v>
          </cell>
          <cell r="C2843"/>
          <cell r="D2843" t="str">
            <v>MASTRO SIMPLES FG DE 1 1/2"X3M</v>
          </cell>
          <cell r="E2843" t="str">
            <v>UN</v>
          </cell>
          <cell r="F2843"/>
          <cell r="G2843">
            <v>187.22</v>
          </cell>
          <cell r="H2843"/>
        </row>
        <row r="2844">
          <cell r="A2844" t="str">
            <v>I'1305</v>
          </cell>
          <cell r="B2844" t="str">
            <v>'1305</v>
          </cell>
          <cell r="C2844"/>
          <cell r="D2844" t="str">
            <v>LUMINARIAS (CONT)</v>
          </cell>
          <cell r="E2844"/>
          <cell r="F2844"/>
          <cell r="G2844"/>
          <cell r="H2844"/>
        </row>
        <row r="2845">
          <cell r="A2845" t="str">
            <v>I130561</v>
          </cell>
          <cell r="B2845" t="str">
            <v>'130561</v>
          </cell>
          <cell r="C2845"/>
          <cell r="D2845" t="str">
            <v>LUMINARIA EMB 4X09/10W (2X16W) CORPO CH ACO PINT ELETROST REFLETOR E ALETAS - REF. CE416AL-N - AMES, 6026 ? LUMAVI; SO003000 - CLARON/EQUIVALENTE</v>
          </cell>
          <cell r="E2845" t="str">
            <v>UN</v>
          </cell>
          <cell r="F2845"/>
          <cell r="G2845">
            <v>189.1</v>
          </cell>
          <cell r="H2845"/>
        </row>
        <row r="2846">
          <cell r="A2846" t="str">
            <v>I'1306</v>
          </cell>
          <cell r="B2846" t="str">
            <v>'1306</v>
          </cell>
          <cell r="C2846"/>
          <cell r="D2846" t="str">
            <v>QUADROS E CAIXAS (CONTINUAÇÃO)</v>
          </cell>
          <cell r="E2846"/>
          <cell r="F2846"/>
          <cell r="G2846"/>
          <cell r="H2846"/>
        </row>
        <row r="2847">
          <cell r="A2847" t="str">
            <v>I130627</v>
          </cell>
          <cell r="B2847" t="str">
            <v>'130627</v>
          </cell>
          <cell r="C2847"/>
          <cell r="D2847" t="str">
            <v>QUADRO DISTRIB. PVC DE EMBUTIR P/ 6 CIRCUITOS C/ BARRAMENTO C/ TRINCO</v>
          </cell>
          <cell r="E2847" t="str">
            <v>UN</v>
          </cell>
          <cell r="F2847"/>
          <cell r="G2847">
            <v>49.94</v>
          </cell>
          <cell r="H2847"/>
        </row>
        <row r="2848">
          <cell r="A2848" t="str">
            <v>I130628</v>
          </cell>
          <cell r="B2848" t="str">
            <v>'130628</v>
          </cell>
          <cell r="C2848"/>
          <cell r="D2848" t="str">
            <v>QUADRO DISTRIB. PVC DE EMBUTIR P/ 12 CIRCUITOS S/ BARRAMENTO C/ TRINCO</v>
          </cell>
          <cell r="E2848" t="str">
            <v>UN</v>
          </cell>
          <cell r="F2848"/>
          <cell r="G2848">
            <v>76.239999999999995</v>
          </cell>
          <cell r="H2848"/>
        </row>
        <row r="2849">
          <cell r="A2849" t="str">
            <v>I'1307</v>
          </cell>
          <cell r="B2849" t="str">
            <v>'1307</v>
          </cell>
          <cell r="C2849"/>
          <cell r="D2849" t="str">
            <v>LAMPADAS (CONTINUAÇÃO)</v>
          </cell>
          <cell r="E2849"/>
          <cell r="F2849"/>
          <cell r="G2849"/>
          <cell r="H2849"/>
        </row>
        <row r="2850">
          <cell r="A2850" t="str">
            <v>I130701</v>
          </cell>
          <cell r="B2850" t="str">
            <v>'130701</v>
          </cell>
          <cell r="C2850"/>
          <cell r="D2850" t="str">
            <v>LAMPADA TUBULAR LED T8 18W 1200MM BIVOLT CERTIFICADA INMETRO</v>
          </cell>
          <cell r="E2850" t="str">
            <v>UN</v>
          </cell>
          <cell r="F2850"/>
          <cell r="G2850">
            <v>18.059999999999999</v>
          </cell>
          <cell r="H2850"/>
        </row>
        <row r="2851">
          <cell r="A2851" t="str">
            <v>I'15</v>
          </cell>
          <cell r="B2851" t="str">
            <v>'15</v>
          </cell>
          <cell r="C2851"/>
          <cell r="D2851" t="str">
            <v>INSUMOS ACABAMENTOS - CIVIL</v>
          </cell>
          <cell r="E2851"/>
          <cell r="F2851"/>
          <cell r="G2851"/>
          <cell r="H2851"/>
        </row>
        <row r="2852">
          <cell r="A2852" t="str">
            <v>I'1502</v>
          </cell>
          <cell r="B2852" t="str">
            <v>'1502</v>
          </cell>
          <cell r="C2852"/>
          <cell r="D2852" t="str">
            <v>REVESTIMENTOS CERAMICOS (PAREDES)</v>
          </cell>
          <cell r="E2852"/>
          <cell r="F2852"/>
          <cell r="G2852"/>
          <cell r="H2852"/>
        </row>
        <row r="2853">
          <cell r="A2853" t="str">
            <v>I150266</v>
          </cell>
          <cell r="B2853" t="str">
            <v>'150266</v>
          </cell>
          <cell r="C2853"/>
          <cell r="D2853" t="str">
            <v>CERAMICA LISA BRANCA REF POLAR 33X61 A - INCESA OU EQUIVALENE</v>
          </cell>
          <cell r="E2853" t="str">
            <v>M2</v>
          </cell>
          <cell r="F2853"/>
          <cell r="G2853">
            <v>42.46</v>
          </cell>
          <cell r="H2853"/>
        </row>
        <row r="2854">
          <cell r="A2854" t="str">
            <v>I'1507</v>
          </cell>
          <cell r="B2854" t="str">
            <v>'1507</v>
          </cell>
          <cell r="C2854"/>
          <cell r="D2854" t="str">
            <v>ESQUADRIAS METALICAS</v>
          </cell>
          <cell r="E2854"/>
          <cell r="F2854"/>
          <cell r="G2854"/>
          <cell r="H2854"/>
        </row>
        <row r="2855">
          <cell r="A2855" t="str">
            <v>I150706</v>
          </cell>
          <cell r="B2855" t="str">
            <v>'150706</v>
          </cell>
          <cell r="C2855"/>
          <cell r="D2855" t="str">
            <v>PORTA CORTA FOGO COM BARRA ANTIPANICO 1.00 X 2.10</v>
          </cell>
          <cell r="E2855" t="str">
            <v>UN</v>
          </cell>
          <cell r="F2855"/>
          <cell r="G2855">
            <v>1844.87</v>
          </cell>
          <cell r="H2855"/>
        </row>
        <row r="2856">
          <cell r="A2856" t="str">
            <v>I'1508</v>
          </cell>
          <cell r="B2856" t="str">
            <v>'1508</v>
          </cell>
          <cell r="C2856"/>
          <cell r="D2856" t="str">
            <v>TINTAS E VERNIZES</v>
          </cell>
          <cell r="E2856"/>
          <cell r="F2856"/>
          <cell r="G2856"/>
          <cell r="H2856"/>
        </row>
        <row r="2857">
          <cell r="A2857" t="str">
            <v>I150881</v>
          </cell>
          <cell r="B2857" t="str">
            <v>'150881</v>
          </cell>
          <cell r="C2857"/>
          <cell r="D2857" t="str">
            <v>LIXA EM FOLHA D'ÁGUA GRANA Nº 240 - NORTON OU EQUIVALENTE</v>
          </cell>
          <cell r="E2857" t="str">
            <v>UN</v>
          </cell>
          <cell r="F2857"/>
          <cell r="G2857">
            <v>2.61</v>
          </cell>
          <cell r="H2857"/>
        </row>
        <row r="2858">
          <cell r="A2858" t="str">
            <v>I'60</v>
          </cell>
          <cell r="B2858" t="str">
            <v>'60</v>
          </cell>
          <cell r="C2858"/>
          <cell r="D2858" t="str">
            <v>ROD. FEDERAL - CONSTRUCAO</v>
          </cell>
          <cell r="E2858"/>
          <cell r="F2858"/>
          <cell r="G2858"/>
          <cell r="H2858"/>
        </row>
        <row r="2859">
          <cell r="A2859" t="str">
            <v>I'6003</v>
          </cell>
          <cell r="B2859" t="str">
            <v>'6003</v>
          </cell>
          <cell r="C2859"/>
          <cell r="D2859" t="str">
            <v>CONTINUACAO - CONSTRUCAO DE ESTRADAS</v>
          </cell>
          <cell r="E2859"/>
          <cell r="F2859"/>
          <cell r="G2859"/>
          <cell r="H2859"/>
        </row>
        <row r="2860">
          <cell r="A2860" t="str">
            <v>I600327</v>
          </cell>
          <cell r="B2860" t="str">
            <v>'600327</v>
          </cell>
          <cell r="C2860"/>
          <cell r="D2860" t="str">
            <v>SOLO BRITA</v>
          </cell>
          <cell r="E2860" t="str">
            <v>M3</v>
          </cell>
          <cell r="F2860"/>
          <cell r="G2860">
            <v>140.94</v>
          </cell>
          <cell r="H2860"/>
        </row>
        <row r="2861">
          <cell r="A2861" t="str">
            <v>I'80</v>
          </cell>
          <cell r="B2861" t="str">
            <v>'80</v>
          </cell>
          <cell r="C2861"/>
          <cell r="D2861" t="str">
            <v>OFICINA</v>
          </cell>
          <cell r="E2861"/>
          <cell r="F2861"/>
          <cell r="G2861"/>
          <cell r="H2861"/>
        </row>
        <row r="2862">
          <cell r="A2862" t="str">
            <v>I'8001</v>
          </cell>
          <cell r="B2862" t="str">
            <v>'8001</v>
          </cell>
          <cell r="C2862"/>
          <cell r="D2862" t="str">
            <v>COMBUSTIVEL</v>
          </cell>
          <cell r="E2862"/>
          <cell r="F2862"/>
          <cell r="G2862"/>
          <cell r="H2862"/>
        </row>
        <row r="2863">
          <cell r="A2863" t="str">
            <v>I800102</v>
          </cell>
          <cell r="B2863" t="str">
            <v>'800102</v>
          </cell>
          <cell r="C2863"/>
          <cell r="D2863" t="str">
            <v>GASOLINA COMUM</v>
          </cell>
          <cell r="E2863" t="str">
            <v>L</v>
          </cell>
          <cell r="F2863"/>
          <cell r="G2863">
            <v>6.07</v>
          </cell>
          <cell r="H2863"/>
        </row>
        <row r="2864">
          <cell r="A2864" t="str">
            <v>I800103</v>
          </cell>
          <cell r="B2864" t="str">
            <v>'800103</v>
          </cell>
          <cell r="C2864"/>
          <cell r="D2864" t="str">
            <v>OLEO DIESEL</v>
          </cell>
          <cell r="E2864" t="str">
            <v>L</v>
          </cell>
          <cell r="F2864"/>
          <cell r="G2864">
            <v>6.08</v>
          </cell>
          <cell r="H2864"/>
        </row>
        <row r="2865">
          <cell r="A2865" t="str">
            <v>I'8005</v>
          </cell>
          <cell r="B2865" t="str">
            <v>'8005</v>
          </cell>
          <cell r="C2865"/>
          <cell r="D2865" t="str">
            <v>MATERIAL DE CONSUMO I</v>
          </cell>
          <cell r="E2865"/>
          <cell r="F2865"/>
          <cell r="G2865"/>
          <cell r="H2865"/>
        </row>
        <row r="2866">
          <cell r="A2866" t="str">
            <v>I800502</v>
          </cell>
          <cell r="B2866" t="str">
            <v>'800502</v>
          </cell>
          <cell r="C2866"/>
          <cell r="D2866" t="str">
            <v>ESTOPA BRANCA - KG</v>
          </cell>
          <cell r="E2866" t="str">
            <v>KG</v>
          </cell>
          <cell r="F2866"/>
          <cell r="G2866">
            <v>16.899999999999999</v>
          </cell>
          <cell r="H2866"/>
        </row>
        <row r="2867">
          <cell r="A2867" t="str">
            <v>I800560</v>
          </cell>
          <cell r="B2867" t="str">
            <v>'800560</v>
          </cell>
          <cell r="C2867"/>
          <cell r="D2867" t="str">
            <v>FITA CREPE 24 MM X 50 M - 3M OU EQUIVALENTE</v>
          </cell>
          <cell r="E2867" t="str">
            <v>RL</v>
          </cell>
          <cell r="F2867"/>
          <cell r="G2867">
            <v>5.99</v>
          </cell>
          <cell r="H2867"/>
        </row>
        <row r="2868">
          <cell r="A2868" t="str">
            <v>I'82</v>
          </cell>
          <cell r="B2868" t="str">
            <v>'82</v>
          </cell>
          <cell r="C2868"/>
          <cell r="D2868" t="str">
            <v>EPI 'S</v>
          </cell>
          <cell r="E2868"/>
          <cell r="F2868"/>
          <cell r="G2868"/>
          <cell r="H2868"/>
        </row>
        <row r="2869">
          <cell r="A2869" t="str">
            <v>I'8201</v>
          </cell>
          <cell r="B2869" t="str">
            <v>'8201</v>
          </cell>
          <cell r="C2869"/>
          <cell r="D2869" t="str">
            <v>EPI ' S DE SEGURANCA</v>
          </cell>
          <cell r="E2869"/>
          <cell r="F2869"/>
          <cell r="G2869"/>
          <cell r="H2869"/>
        </row>
        <row r="2870">
          <cell r="A2870" t="str">
            <v>I820101</v>
          </cell>
          <cell r="B2870" t="str">
            <v>'820101</v>
          </cell>
          <cell r="C2870"/>
          <cell r="D2870" t="str">
            <v>CINTO DE SEGURANCA</v>
          </cell>
          <cell r="E2870" t="str">
            <v>UN</v>
          </cell>
          <cell r="F2870"/>
          <cell r="G2870">
            <v>142.19999999999999</v>
          </cell>
          <cell r="H2870"/>
        </row>
        <row r="2871">
          <cell r="A2871" t="str">
            <v>I820104</v>
          </cell>
          <cell r="B2871" t="str">
            <v>'820104</v>
          </cell>
          <cell r="C2871"/>
          <cell r="D2871" t="str">
            <v>UNIFORME DE BRIM (CALCA / CAMISA)</v>
          </cell>
          <cell r="E2871" t="str">
            <v>UN</v>
          </cell>
          <cell r="F2871"/>
          <cell r="G2871">
            <v>149.27000000000001</v>
          </cell>
          <cell r="H2871"/>
        </row>
        <row r="2872">
          <cell r="A2872" t="str">
            <v>I820106</v>
          </cell>
          <cell r="B2872" t="str">
            <v>'820106</v>
          </cell>
          <cell r="C2872"/>
          <cell r="D2872" t="str">
            <v>CAPA DE CHUVA</v>
          </cell>
          <cell r="E2872" t="str">
            <v>UN</v>
          </cell>
          <cell r="F2872"/>
          <cell r="G2872">
            <v>25.97</v>
          </cell>
          <cell r="H2872"/>
        </row>
        <row r="2873">
          <cell r="A2873" t="str">
            <v>I820113</v>
          </cell>
          <cell r="B2873" t="str">
            <v>'820113</v>
          </cell>
          <cell r="C2873"/>
          <cell r="D2873" t="str">
            <v>VESTE DE SEGURANCA (COLETE REFLETIVO)</v>
          </cell>
          <cell r="E2873" t="str">
            <v>UN</v>
          </cell>
          <cell r="F2873"/>
          <cell r="G2873">
            <v>33.32</v>
          </cell>
          <cell r="H2873"/>
        </row>
        <row r="2874">
          <cell r="A2874" t="str">
            <v>I820114</v>
          </cell>
          <cell r="B2874" t="str">
            <v>'820114</v>
          </cell>
          <cell r="C2874"/>
          <cell r="D2874" t="str">
            <v>CAPACETE DE OBRA COM CARNEIRA</v>
          </cell>
          <cell r="E2874" t="str">
            <v>UN</v>
          </cell>
          <cell r="F2874"/>
          <cell r="G2874">
            <v>16.45</v>
          </cell>
          <cell r="H2874"/>
        </row>
        <row r="2875">
          <cell r="A2875" t="str">
            <v>I820115</v>
          </cell>
          <cell r="B2875" t="str">
            <v>'820115</v>
          </cell>
          <cell r="C2875"/>
          <cell r="D2875" t="str">
            <v>BOTA DE SEGURANÇA</v>
          </cell>
          <cell r="E2875" t="str">
            <v>UN</v>
          </cell>
          <cell r="F2875"/>
          <cell r="G2875">
            <v>62.04</v>
          </cell>
          <cell r="H2875"/>
        </row>
        <row r="2876">
          <cell r="A2876" t="str">
            <v>I820116</v>
          </cell>
          <cell r="B2876" t="str">
            <v>'820116</v>
          </cell>
          <cell r="C2876"/>
          <cell r="D2876" t="str">
            <v>OCULOS DE PROTECAO</v>
          </cell>
          <cell r="E2876" t="str">
            <v>UN</v>
          </cell>
          <cell r="F2876"/>
          <cell r="G2876">
            <v>5.18</v>
          </cell>
          <cell r="H2876"/>
        </row>
        <row r="2877">
          <cell r="A2877" t="str">
            <v>I820117</v>
          </cell>
          <cell r="B2877" t="str">
            <v>'820117</v>
          </cell>
          <cell r="C2877"/>
          <cell r="D2877" t="str">
            <v>LUVA DE RASPA</v>
          </cell>
          <cell r="E2877" t="str">
            <v>UN</v>
          </cell>
          <cell r="F2877"/>
          <cell r="G2877">
            <v>13.74</v>
          </cell>
          <cell r="H2877"/>
        </row>
        <row r="2878">
          <cell r="A2878" t="str">
            <v>I820118</v>
          </cell>
          <cell r="B2878" t="str">
            <v>'820118</v>
          </cell>
          <cell r="C2878"/>
          <cell r="D2878" t="str">
            <v>MASCARA DE AR</v>
          </cell>
          <cell r="E2878" t="str">
            <v>UN</v>
          </cell>
          <cell r="F2878"/>
          <cell r="G2878">
            <v>2.44</v>
          </cell>
          <cell r="H2878"/>
        </row>
        <row r="2879">
          <cell r="A2879" t="str">
            <v>I'83</v>
          </cell>
          <cell r="B2879" t="str">
            <v>'83</v>
          </cell>
          <cell r="C2879"/>
          <cell r="D2879" t="str">
            <v>FERRAMENTAS</v>
          </cell>
          <cell r="E2879"/>
          <cell r="F2879"/>
          <cell r="G2879"/>
          <cell r="H2879"/>
        </row>
        <row r="2880">
          <cell r="A2880" t="str">
            <v>I'8301</v>
          </cell>
          <cell r="B2880" t="str">
            <v>'8301</v>
          </cell>
          <cell r="C2880"/>
          <cell r="D2880" t="str">
            <v>FERRAMENTAS MANUAIS E ACESSORIOS</v>
          </cell>
          <cell r="E2880"/>
          <cell r="F2880"/>
          <cell r="G2880"/>
          <cell r="H2880"/>
        </row>
        <row r="2881">
          <cell r="A2881" t="str">
            <v>I830101</v>
          </cell>
          <cell r="B2881" t="str">
            <v>'830101</v>
          </cell>
          <cell r="C2881"/>
          <cell r="D2881" t="str">
            <v>PICARETA COM CABO</v>
          </cell>
          <cell r="E2881" t="str">
            <v>UN</v>
          </cell>
          <cell r="F2881"/>
          <cell r="G2881">
            <v>110.26</v>
          </cell>
          <cell r="H2881"/>
        </row>
        <row r="2882">
          <cell r="A2882" t="str">
            <v>I830102</v>
          </cell>
          <cell r="B2882" t="str">
            <v>'830102</v>
          </cell>
          <cell r="C2882"/>
          <cell r="D2882" t="str">
            <v>PA DE PEDREIRO C/ CABO</v>
          </cell>
          <cell r="E2882" t="str">
            <v>UN</v>
          </cell>
          <cell r="F2882"/>
          <cell r="G2882">
            <v>44.15</v>
          </cell>
          <cell r="H2882"/>
        </row>
        <row r="2883">
          <cell r="A2883" t="str">
            <v>I830103</v>
          </cell>
          <cell r="B2883" t="str">
            <v>'830103</v>
          </cell>
          <cell r="C2883"/>
          <cell r="D2883" t="str">
            <v>ENXADA COM CABO</v>
          </cell>
          <cell r="E2883" t="str">
            <v>UN</v>
          </cell>
          <cell r="F2883"/>
          <cell r="G2883">
            <v>59.47</v>
          </cell>
          <cell r="H2883"/>
        </row>
        <row r="2884">
          <cell r="A2884" t="str">
            <v>I830104</v>
          </cell>
          <cell r="B2884" t="str">
            <v>'830104</v>
          </cell>
          <cell r="C2884"/>
          <cell r="D2884" t="str">
            <v>SERROTE DE 26"</v>
          </cell>
          <cell r="E2884" t="str">
            <v>UN</v>
          </cell>
          <cell r="F2884"/>
          <cell r="G2884">
            <v>83.17</v>
          </cell>
          <cell r="H2884"/>
        </row>
        <row r="2885">
          <cell r="A2885" t="str">
            <v>I830105</v>
          </cell>
          <cell r="B2885" t="str">
            <v>'830105</v>
          </cell>
          <cell r="C2885"/>
          <cell r="D2885" t="str">
            <v>MARTELO 27CM COM CABO</v>
          </cell>
          <cell r="E2885" t="str">
            <v>UN</v>
          </cell>
          <cell r="F2885"/>
          <cell r="G2885">
            <v>38.700000000000003</v>
          </cell>
          <cell r="H2885"/>
        </row>
        <row r="2886">
          <cell r="A2886" t="str">
            <v>I830106</v>
          </cell>
          <cell r="B2886" t="str">
            <v>'830106</v>
          </cell>
          <cell r="C2886"/>
          <cell r="D2886" t="str">
            <v>NIVEL DE PEDREIRO 12"</v>
          </cell>
          <cell r="E2886" t="str">
            <v>UN</v>
          </cell>
          <cell r="F2886"/>
          <cell r="G2886">
            <v>35.729999999999997</v>
          </cell>
          <cell r="H2886"/>
        </row>
        <row r="2887">
          <cell r="A2887" t="str">
            <v>I830107</v>
          </cell>
          <cell r="B2887" t="str">
            <v>'830107</v>
          </cell>
          <cell r="C2887"/>
          <cell r="D2887" t="str">
            <v>ALICATE UNIVERSAL 8"</v>
          </cell>
          <cell r="E2887" t="str">
            <v>UN</v>
          </cell>
          <cell r="F2887"/>
          <cell r="G2887">
            <v>36.549999999999997</v>
          </cell>
          <cell r="H2887"/>
        </row>
        <row r="2888">
          <cell r="A2888" t="str">
            <v>I830108</v>
          </cell>
          <cell r="B2888" t="str">
            <v>'830108</v>
          </cell>
          <cell r="C2888"/>
          <cell r="D2888" t="str">
            <v>MARRETA 5KG C/ CABO</v>
          </cell>
          <cell r="E2888" t="str">
            <v>UN</v>
          </cell>
          <cell r="F2888"/>
          <cell r="G2888">
            <v>165.97</v>
          </cell>
          <cell r="H2888"/>
        </row>
        <row r="2889">
          <cell r="A2889" t="str">
            <v>I830109</v>
          </cell>
          <cell r="B2889" t="str">
            <v>'830109</v>
          </cell>
          <cell r="C2889"/>
          <cell r="D2889" t="str">
            <v>CHAVE AJUSTAVEL INGLESA "GRIFO" 10"</v>
          </cell>
          <cell r="E2889" t="str">
            <v>UN</v>
          </cell>
          <cell r="F2889"/>
          <cell r="G2889">
            <v>66.27</v>
          </cell>
          <cell r="H2889"/>
        </row>
        <row r="2890">
          <cell r="A2890" t="str">
            <v>I830110</v>
          </cell>
          <cell r="B2890" t="str">
            <v>'830110</v>
          </cell>
          <cell r="C2890"/>
          <cell r="D2890" t="str">
            <v>JOGO DE CHAVE DE FENDA</v>
          </cell>
          <cell r="E2890" t="str">
            <v>UN</v>
          </cell>
          <cell r="F2890"/>
          <cell r="G2890">
            <v>48.61</v>
          </cell>
          <cell r="H2890"/>
        </row>
        <row r="2891">
          <cell r="A2891" t="str">
            <v>I830111</v>
          </cell>
          <cell r="B2891" t="str">
            <v>'830111</v>
          </cell>
          <cell r="C2891"/>
          <cell r="D2891" t="str">
            <v>CAVADEIRA DE BRAÇO</v>
          </cell>
          <cell r="E2891" t="str">
            <v>UN</v>
          </cell>
          <cell r="F2891"/>
          <cell r="G2891">
            <v>85</v>
          </cell>
          <cell r="H2891"/>
        </row>
        <row r="2892">
          <cell r="A2892" t="str">
            <v>I830112</v>
          </cell>
          <cell r="B2892" t="str">
            <v>'830112</v>
          </cell>
          <cell r="C2892"/>
          <cell r="D2892" t="str">
            <v>SERRA TICO TICO</v>
          </cell>
          <cell r="E2892" t="str">
            <v>UN</v>
          </cell>
          <cell r="F2892"/>
          <cell r="G2892">
            <v>469.67</v>
          </cell>
          <cell r="H2892"/>
        </row>
        <row r="2893">
          <cell r="A2893" t="str">
            <v>I830113</v>
          </cell>
          <cell r="B2893" t="str">
            <v>'830113</v>
          </cell>
          <cell r="C2893"/>
          <cell r="D2893" t="str">
            <v>SERRA DE DISCO (CIRCULAR)</v>
          </cell>
          <cell r="E2893" t="str">
            <v>UN</v>
          </cell>
          <cell r="F2893"/>
          <cell r="G2893">
            <v>756.28</v>
          </cell>
          <cell r="H2893"/>
        </row>
        <row r="2894">
          <cell r="A2894" t="str">
            <v>I830114</v>
          </cell>
          <cell r="B2894" t="str">
            <v>'830114</v>
          </cell>
          <cell r="C2894"/>
          <cell r="D2894" t="str">
            <v>CARRINHO DE MAO</v>
          </cell>
          <cell r="E2894" t="str">
            <v>UN</v>
          </cell>
          <cell r="F2894"/>
          <cell r="G2894">
            <v>215.35</v>
          </cell>
          <cell r="H2894"/>
        </row>
        <row r="2895">
          <cell r="A2895" t="str">
            <v>I'92</v>
          </cell>
          <cell r="B2895" t="str">
            <v>'92</v>
          </cell>
          <cell r="C2895"/>
          <cell r="D2895" t="str">
            <v>INSUMOS MÃO DE OBRA - MENSALISTA</v>
          </cell>
          <cell r="E2895"/>
          <cell r="F2895"/>
          <cell r="G2895"/>
          <cell r="H2895"/>
        </row>
        <row r="2896">
          <cell r="A2896" t="str">
            <v>I'9201</v>
          </cell>
          <cell r="B2896" t="str">
            <v>'9201</v>
          </cell>
          <cell r="C2896"/>
          <cell r="D2896" t="str">
            <v>MÃO DE OBRA (SALÁRIOS-MENSAL)</v>
          </cell>
          <cell r="E2896"/>
          <cell r="F2896"/>
          <cell r="G2896"/>
          <cell r="H2896"/>
        </row>
        <row r="2897">
          <cell r="A2897" t="str">
            <v>I920110</v>
          </cell>
          <cell r="B2897" t="str">
            <v>'920110</v>
          </cell>
          <cell r="C2897"/>
          <cell r="D2897" t="str">
            <v>ESTAGIÁRIO 4 HORAS-UFES (INCL.L SOCIAIS DE 5%)</v>
          </cell>
          <cell r="E2897" t="str">
            <v>MS</v>
          </cell>
          <cell r="F2897"/>
          <cell r="G2897">
            <v>1308.51</v>
          </cell>
          <cell r="H2897"/>
        </row>
        <row r="2898">
          <cell r="A2898" t="str">
            <v>I'9206</v>
          </cell>
          <cell r="B2898" t="str">
            <v>'9206</v>
          </cell>
          <cell r="C2898"/>
          <cell r="D2898" t="str">
            <v>MAO DE OBRA (SALARIO MENSAL)</v>
          </cell>
          <cell r="E2898"/>
          <cell r="F2898"/>
          <cell r="G2898"/>
          <cell r="H2898"/>
        </row>
        <row r="2899">
          <cell r="A2899" t="str">
            <v>I920610</v>
          </cell>
          <cell r="B2899" t="str">
            <v>'920610</v>
          </cell>
          <cell r="C2899"/>
          <cell r="D2899" t="str">
            <v>TECNICO SEGUNDO GRAU -A-(INCL.L SOCIAIS DE 72,58%)</v>
          </cell>
          <cell r="E2899" t="str">
            <v>MES</v>
          </cell>
          <cell r="F2899"/>
          <cell r="G2899">
            <v>10793.15</v>
          </cell>
          <cell r="H2899"/>
        </row>
        <row r="2900">
          <cell r="A2900" t="str">
            <v>I920611</v>
          </cell>
          <cell r="B2900" t="str">
            <v>'920611</v>
          </cell>
          <cell r="C2900"/>
          <cell r="D2900" t="str">
            <v>ENGENHEIRO SENIOR (INCL.L SOCIAIS DE 72,58%)</v>
          </cell>
          <cell r="E2900" t="str">
            <v>MES</v>
          </cell>
          <cell r="F2900"/>
          <cell r="G2900">
            <v>28277.23</v>
          </cell>
          <cell r="H2900"/>
        </row>
        <row r="2901">
          <cell r="A2901" t="str">
            <v>I920612</v>
          </cell>
          <cell r="B2901" t="str">
            <v>'920612</v>
          </cell>
          <cell r="C2901"/>
          <cell r="D2901" t="str">
            <v>PROGRAMADOR (INCL.L SOCIAIS DE 72,58%)</v>
          </cell>
          <cell r="E2901" t="str">
            <v>MES</v>
          </cell>
          <cell r="F2901"/>
          <cell r="G2901">
            <v>11752.7</v>
          </cell>
          <cell r="H2901"/>
        </row>
        <row r="2902">
          <cell r="A2902" t="str">
            <v>I920613</v>
          </cell>
          <cell r="B2902" t="str">
            <v>'920613</v>
          </cell>
          <cell r="C2902"/>
          <cell r="D2902" t="str">
            <v>DIGITADOR - 6 HORAS (INCL.L SOCIAIS DE 72,58%)</v>
          </cell>
          <cell r="E2902" t="str">
            <v>MES</v>
          </cell>
          <cell r="F2902"/>
          <cell r="G2902">
            <v>3589.66</v>
          </cell>
          <cell r="H2902"/>
        </row>
        <row r="2903">
          <cell r="A2903" t="str">
            <v>I920614</v>
          </cell>
          <cell r="B2903" t="str">
            <v>'920614</v>
          </cell>
          <cell r="C2903"/>
          <cell r="D2903" t="str">
            <v>ENGENHEIRO JUNIOR (INCL.L SOCIAIS DE 72,58%)</v>
          </cell>
          <cell r="E2903" t="str">
            <v>MES</v>
          </cell>
          <cell r="F2903"/>
          <cell r="G2903">
            <v>20222.919999999998</v>
          </cell>
          <cell r="H2903"/>
        </row>
        <row r="2904">
          <cell r="A2904" t="str">
            <v>I920615</v>
          </cell>
          <cell r="B2904" t="str">
            <v>'920615</v>
          </cell>
          <cell r="C2904"/>
          <cell r="D2904" t="str">
            <v>TECNICO SEGUNDO GRAU -B - (INCL.L SOCIAIS DE 72,58%)</v>
          </cell>
          <cell r="E2904" t="str">
            <v>MES</v>
          </cell>
          <cell r="F2904"/>
          <cell r="G2904">
            <v>8634.73</v>
          </cell>
          <cell r="H2904"/>
        </row>
        <row r="2905">
          <cell r="A2905" t="str">
            <v>I920616</v>
          </cell>
          <cell r="B2905" t="str">
            <v>'920616</v>
          </cell>
          <cell r="C2905"/>
          <cell r="D2905" t="str">
            <v>TECNICO SEGUNDO GRAU-C- (INCL.L SOCIAIS DE 72,58%)</v>
          </cell>
          <cell r="E2905" t="str">
            <v>MES</v>
          </cell>
          <cell r="F2905"/>
          <cell r="G2905">
            <v>6906.65</v>
          </cell>
          <cell r="H2905"/>
        </row>
        <row r="2906">
          <cell r="A2906" t="str">
            <v>I920617</v>
          </cell>
          <cell r="B2906" t="str">
            <v>'920617</v>
          </cell>
          <cell r="C2906"/>
          <cell r="D2906" t="str">
            <v>GERENTE DE PROJETO (INCL.L SOCIAIS DE 72,58%)</v>
          </cell>
          <cell r="E2906" t="str">
            <v>MES</v>
          </cell>
          <cell r="F2906"/>
          <cell r="G2906">
            <v>16153.49</v>
          </cell>
          <cell r="H2906"/>
        </row>
        <row r="2907">
          <cell r="A2907" t="str">
            <v>I920618</v>
          </cell>
          <cell r="B2907" t="str">
            <v>'920618</v>
          </cell>
          <cell r="C2907"/>
          <cell r="D2907" t="str">
            <v>ANALISTA DE SISTEMAS (INCL.L SOCIAIS DE 72,58%)</v>
          </cell>
          <cell r="E2907" t="str">
            <v>MES</v>
          </cell>
          <cell r="F2907"/>
          <cell r="G2907">
            <v>13374.95</v>
          </cell>
          <cell r="H2907"/>
        </row>
        <row r="2908">
          <cell r="A2908" t="str">
            <v>I920619</v>
          </cell>
          <cell r="B2908" t="str">
            <v>'920619</v>
          </cell>
          <cell r="C2908"/>
          <cell r="D2908" t="str">
            <v>ANALISTA DESENVOLVIMENTO (INCL.L SOCIAIS DE 72,58%)</v>
          </cell>
          <cell r="E2908" t="str">
            <v>MES</v>
          </cell>
          <cell r="F2908"/>
          <cell r="G2908">
            <v>13374.95</v>
          </cell>
          <cell r="H2908"/>
        </row>
        <row r="2909">
          <cell r="A2909" t="str">
            <v>I920620</v>
          </cell>
          <cell r="B2909" t="str">
            <v>'920620</v>
          </cell>
          <cell r="C2909"/>
          <cell r="D2909" t="str">
            <v>GERENTE BD/SERVIDORES/REDES (INCL.L SOCIAIS DE 72,58%)</v>
          </cell>
          <cell r="E2909" t="str">
            <v>MES</v>
          </cell>
          <cell r="F2909"/>
          <cell r="G2909">
            <v>12391.24</v>
          </cell>
          <cell r="H2909"/>
        </row>
        <row r="2910">
          <cell r="A2910" t="str">
            <v>I920621</v>
          </cell>
          <cell r="B2910" t="str">
            <v>'920621</v>
          </cell>
          <cell r="C2910"/>
          <cell r="D2910" t="str">
            <v>DESIGNER GRÁFICO (INCL.L SOCIAIS DE 72,58%)</v>
          </cell>
          <cell r="E2910" t="str">
            <v>MES</v>
          </cell>
          <cell r="F2910"/>
          <cell r="G2910">
            <v>12520.68</v>
          </cell>
          <cell r="H2910"/>
        </row>
        <row r="2911">
          <cell r="A2911" t="str">
            <v>I920622</v>
          </cell>
          <cell r="B2911" t="str">
            <v>'920622</v>
          </cell>
          <cell r="C2911"/>
          <cell r="D2911" t="str">
            <v>ANALISTA SISTEMAS/SUPORTE (INCL.L SOCIAIS DE 72,58%)</v>
          </cell>
          <cell r="E2911" t="str">
            <v>MES</v>
          </cell>
          <cell r="F2911"/>
          <cell r="G2911">
            <v>13374.95</v>
          </cell>
          <cell r="H2911"/>
        </row>
        <row r="2912">
          <cell r="A2912" t="str">
            <v>I920623</v>
          </cell>
          <cell r="B2912" t="str">
            <v>'920623</v>
          </cell>
          <cell r="C2912"/>
          <cell r="D2912" t="str">
            <v>COORDENADOR TECNICO ESPECIALISTA(INCL.L SOCIAIS DE 72,58</v>
          </cell>
          <cell r="E2912" t="str">
            <v>MES</v>
          </cell>
          <cell r="F2912"/>
          <cell r="G2912">
            <v>28950.3</v>
          </cell>
          <cell r="H2912"/>
        </row>
        <row r="2913">
          <cell r="A2913" t="str">
            <v>I920624</v>
          </cell>
          <cell r="B2913" t="str">
            <v>'920624</v>
          </cell>
          <cell r="C2913"/>
          <cell r="D2913" t="str">
            <v>COTADOR (INCL.L SOCIAIS DE 72,58%)</v>
          </cell>
          <cell r="E2913" t="str">
            <v>MES</v>
          </cell>
          <cell r="F2913"/>
          <cell r="G2913">
            <v>7179.33</v>
          </cell>
          <cell r="H2913"/>
        </row>
        <row r="2914">
          <cell r="A2914" t="str">
            <v>I920625</v>
          </cell>
          <cell r="B2914" t="str">
            <v>'920625</v>
          </cell>
          <cell r="C2914"/>
          <cell r="D2914" t="str">
            <v>TECNICO NIVEL SUPERIOR(INCL.L SOCIAIS DE 72,58%)</v>
          </cell>
          <cell r="E2914" t="str">
            <v>MES</v>
          </cell>
          <cell r="F2914"/>
          <cell r="G2914">
            <v>16153.49</v>
          </cell>
          <cell r="H2914"/>
        </row>
        <row r="2915">
          <cell r="A2915" t="str">
            <v>I920626</v>
          </cell>
          <cell r="B2915" t="str">
            <v>'920626</v>
          </cell>
          <cell r="C2915"/>
          <cell r="D2915" t="str">
            <v>ENGENHEIRO PLENO (INCL.L SOCIAIS DE 72,58%)</v>
          </cell>
          <cell r="E2915" t="str">
            <v>MS</v>
          </cell>
          <cell r="F2915"/>
          <cell r="G2915">
            <v>24219.88</v>
          </cell>
          <cell r="H2915"/>
        </row>
        <row r="2916">
          <cell r="A2916" t="str">
            <v>I920627</v>
          </cell>
          <cell r="B2916" t="str">
            <v>'920627</v>
          </cell>
          <cell r="C2916"/>
          <cell r="D2916" t="str">
            <v>ALMOXARIFE (INCL.L SOCIAIS DE 72,58%)</v>
          </cell>
          <cell r="E2916" t="str">
            <v>MES</v>
          </cell>
          <cell r="F2916"/>
          <cell r="G2916">
            <v>3356.34</v>
          </cell>
          <cell r="H2916"/>
        </row>
        <row r="2917">
          <cell r="A2917" t="str">
            <v>I920628</v>
          </cell>
          <cell r="B2917" t="str">
            <v>'920628</v>
          </cell>
          <cell r="C2917"/>
          <cell r="D2917" t="str">
            <v>MESTRE OBRAS SENIOR (INCL.L SOCIAIS DE 72,58%)</v>
          </cell>
          <cell r="E2917" t="str">
            <v>MES</v>
          </cell>
          <cell r="F2917"/>
          <cell r="G2917">
            <v>6071.02</v>
          </cell>
          <cell r="H2917"/>
        </row>
        <row r="2918">
          <cell r="A2918" t="str">
            <v>I920629</v>
          </cell>
          <cell r="B2918" t="str">
            <v>'920629</v>
          </cell>
          <cell r="C2918"/>
          <cell r="D2918" t="str">
            <v>VIGIA(INCL.L SOCIAIS DE 72,58%)</v>
          </cell>
          <cell r="E2918" t="str">
            <v>MES</v>
          </cell>
          <cell r="F2918"/>
          <cell r="G2918">
            <v>2490.67</v>
          </cell>
          <cell r="H2918"/>
        </row>
        <row r="2919">
          <cell r="A2919" t="str">
            <v>I920630</v>
          </cell>
          <cell r="B2919" t="str">
            <v>'920630</v>
          </cell>
          <cell r="C2919"/>
          <cell r="D2919" t="str">
            <v>AUX ALMOXARIFE (INCL.L SOCIAIS DE 72,58%)</v>
          </cell>
          <cell r="E2919" t="str">
            <v>MES</v>
          </cell>
          <cell r="F2919"/>
          <cell r="G2919">
            <v>2490.67</v>
          </cell>
          <cell r="H2919"/>
        </row>
        <row r="2920">
          <cell r="A2920" t="str">
            <v>I920632</v>
          </cell>
          <cell r="B2920" t="str">
            <v>'920632</v>
          </cell>
          <cell r="C2920"/>
          <cell r="D2920" t="str">
            <v>TECNICO SEGUNDO GRAU -A-(INCL.L SOCIAIS DE 48,87%)</v>
          </cell>
          <cell r="E2920" t="str">
            <v>MS</v>
          </cell>
          <cell r="F2920"/>
          <cell r="G2920">
            <v>9310.33</v>
          </cell>
          <cell r="H2920"/>
        </row>
        <row r="2921">
          <cell r="A2921" t="str">
            <v>I920633</v>
          </cell>
          <cell r="B2921" t="str">
            <v>'920633</v>
          </cell>
          <cell r="C2921"/>
          <cell r="D2921" t="str">
            <v>ENGENHEIRO SENIOR (INCL.L SOCIAIS DE 48,87%)</v>
          </cell>
          <cell r="E2921" t="str">
            <v>MS</v>
          </cell>
          <cell r="F2921"/>
          <cell r="G2921">
            <v>24392.35</v>
          </cell>
          <cell r="H2921"/>
        </row>
        <row r="2922">
          <cell r="A2922" t="str">
            <v>I920634</v>
          </cell>
          <cell r="B2922" t="str">
            <v>'920634</v>
          </cell>
          <cell r="C2922"/>
          <cell r="D2922" t="str">
            <v>PROGRAMADOR (INCL.L SOCIAIS DE 48,87%)</v>
          </cell>
          <cell r="E2922" t="str">
            <v>MS</v>
          </cell>
          <cell r="F2922"/>
          <cell r="G2922">
            <v>10138.049999999999</v>
          </cell>
          <cell r="H2922"/>
        </row>
        <row r="2923">
          <cell r="A2923" t="str">
            <v>I920635</v>
          </cell>
          <cell r="B2923" t="str">
            <v>'920635</v>
          </cell>
          <cell r="C2923"/>
          <cell r="D2923" t="str">
            <v>DIGITADOR - 6 HORAS(INCL.L SOCIAIS DE 48,87%)</v>
          </cell>
          <cell r="E2923" t="str">
            <v>MS</v>
          </cell>
          <cell r="F2923"/>
          <cell r="G2923">
            <v>3096.5</v>
          </cell>
          <cell r="H2923"/>
        </row>
        <row r="2924">
          <cell r="A2924" t="str">
            <v>I920636</v>
          </cell>
          <cell r="B2924" t="str">
            <v>'920636</v>
          </cell>
          <cell r="C2924"/>
          <cell r="D2924" t="str">
            <v>ENGENHEIRO JUNIOR(INCL.L SOCIAIS DE 48,87%)</v>
          </cell>
          <cell r="E2924" t="str">
            <v>MS</v>
          </cell>
          <cell r="F2924"/>
          <cell r="G2924">
            <v>17444.59</v>
          </cell>
          <cell r="H2924"/>
        </row>
        <row r="2925">
          <cell r="A2925" t="str">
            <v>I920637</v>
          </cell>
          <cell r="B2925" t="str">
            <v>'920637</v>
          </cell>
          <cell r="C2925"/>
          <cell r="D2925" t="str">
            <v>TECNICO SEGUNDO GRAU -B - (INCL.L SOCIAIS DE 48,87%)</v>
          </cell>
          <cell r="E2925" t="str">
            <v>MS</v>
          </cell>
          <cell r="F2925"/>
          <cell r="G2925">
            <v>7448.44</v>
          </cell>
          <cell r="H2925"/>
        </row>
        <row r="2926">
          <cell r="A2926" t="str">
            <v>I920638</v>
          </cell>
          <cell r="B2926" t="str">
            <v>'920638</v>
          </cell>
          <cell r="C2926"/>
          <cell r="D2926" t="str">
            <v>TECNICO SEGUNDO GRAU -C - (INCL.L SOCIAIS DE 48,87%)</v>
          </cell>
          <cell r="E2926" t="str">
            <v>MS</v>
          </cell>
          <cell r="F2926"/>
          <cell r="G2926">
            <v>5957.78</v>
          </cell>
          <cell r="H2926"/>
        </row>
        <row r="2927">
          <cell r="A2927" t="str">
            <v>I920639</v>
          </cell>
          <cell r="B2927" t="str">
            <v>'920639</v>
          </cell>
          <cell r="C2927"/>
          <cell r="D2927" t="str">
            <v>GERENTE DE PROJETO (INCL.L SOCIAIS DE 48,87%)</v>
          </cell>
          <cell r="E2927" t="str">
            <v>MS</v>
          </cell>
          <cell r="F2927"/>
          <cell r="G2927">
            <v>13934.23</v>
          </cell>
          <cell r="H2927"/>
        </row>
        <row r="2928">
          <cell r="A2928" t="str">
            <v>I920640</v>
          </cell>
          <cell r="B2928" t="str">
            <v>'920640</v>
          </cell>
          <cell r="C2928"/>
          <cell r="D2928" t="str">
            <v>ANALISTA DE SISTEMAS (INCL.L SOCIAIS DE 48,87%)</v>
          </cell>
          <cell r="E2928" t="str">
            <v>MS</v>
          </cell>
          <cell r="F2928"/>
          <cell r="G2928">
            <v>11537.43</v>
          </cell>
          <cell r="H2928"/>
        </row>
        <row r="2929">
          <cell r="A2929" t="str">
            <v>I920641</v>
          </cell>
          <cell r="B2929" t="str">
            <v>'920641</v>
          </cell>
          <cell r="C2929"/>
          <cell r="D2929" t="str">
            <v>ANALISTA DESENVOLVIMENTO (INCL.L SOCIAIS DE 48,87%)</v>
          </cell>
          <cell r="E2929" t="str">
            <v>MS</v>
          </cell>
          <cell r="F2929"/>
          <cell r="G2929">
            <v>11537.43</v>
          </cell>
          <cell r="H2929"/>
        </row>
        <row r="2930">
          <cell r="A2930" t="str">
            <v>I920642</v>
          </cell>
          <cell r="B2930" t="str">
            <v>'920642</v>
          </cell>
          <cell r="C2930"/>
          <cell r="D2930" t="str">
            <v>GERENTE BD/SERVIDORES/REDES (INCL.L SOCIAIS DE 48,87%)</v>
          </cell>
          <cell r="E2930" t="str">
            <v>MS</v>
          </cell>
          <cell r="F2930"/>
          <cell r="G2930">
            <v>10688.87</v>
          </cell>
          <cell r="H2930"/>
        </row>
        <row r="2931">
          <cell r="A2931" t="str">
            <v>I920643</v>
          </cell>
          <cell r="B2931" t="str">
            <v>'920643</v>
          </cell>
          <cell r="C2931"/>
          <cell r="D2931" t="str">
            <v>DESIGNER GRÁFICO (INCL.L SOCIAIS DE 48,87%)</v>
          </cell>
          <cell r="E2931" t="str">
            <v>MS</v>
          </cell>
          <cell r="F2931"/>
          <cell r="G2931">
            <v>10800.52</v>
          </cell>
          <cell r="H2931"/>
        </row>
        <row r="2932">
          <cell r="A2932" t="str">
            <v>I920644</v>
          </cell>
          <cell r="B2932" t="str">
            <v>'920644</v>
          </cell>
          <cell r="C2932"/>
          <cell r="D2932" t="str">
            <v>ANALISTA SISTEMAS/SUPORTE(INCL.L SOCIAIS DE 48,87%)</v>
          </cell>
          <cell r="E2932" t="str">
            <v>MS</v>
          </cell>
          <cell r="F2932"/>
          <cell r="G2932">
            <v>11537.43</v>
          </cell>
          <cell r="H2932"/>
        </row>
        <row r="2933">
          <cell r="A2933" t="str">
            <v>I920645</v>
          </cell>
          <cell r="B2933" t="str">
            <v>'920645</v>
          </cell>
          <cell r="C2933"/>
          <cell r="D2933" t="str">
            <v>COORDENADOR TECNICO ESPECIALISTA(INCL.L SOCIAIS DE 48,87%)</v>
          </cell>
          <cell r="E2933" t="str">
            <v>MS</v>
          </cell>
          <cell r="F2933"/>
          <cell r="G2933">
            <v>24972.94</v>
          </cell>
          <cell r="H2933"/>
        </row>
        <row r="2934">
          <cell r="A2934" t="str">
            <v>I920646</v>
          </cell>
          <cell r="B2934" t="str">
            <v>'920646</v>
          </cell>
          <cell r="C2934"/>
          <cell r="D2934" t="str">
            <v>COTADOR(INCL.L SOCIAIS DE 48,87%)</v>
          </cell>
          <cell r="E2934" t="str">
            <v>MS</v>
          </cell>
          <cell r="F2934"/>
          <cell r="G2934">
            <v>6192.99</v>
          </cell>
          <cell r="H2934"/>
        </row>
        <row r="2935">
          <cell r="A2935" t="str">
            <v>I920647</v>
          </cell>
          <cell r="B2935" t="str">
            <v>'920647</v>
          </cell>
          <cell r="C2935"/>
          <cell r="D2935" t="str">
            <v>TECNICO NIVEL SUPERIOR(INCL.L SOCIAIS DE 48,87%)</v>
          </cell>
          <cell r="E2935" t="str">
            <v>MS</v>
          </cell>
          <cell r="F2935"/>
          <cell r="G2935">
            <v>13934.23</v>
          </cell>
          <cell r="H2935"/>
        </row>
        <row r="2936">
          <cell r="A2936" t="str">
            <v>I920648</v>
          </cell>
          <cell r="B2936" t="str">
            <v>'920648</v>
          </cell>
          <cell r="C2936"/>
          <cell r="D2936" t="str">
            <v>ENGENHEIRO PLENO (INCL.L SOCIAIS DE 48,87%)</v>
          </cell>
          <cell r="E2936" t="str">
            <v>MS</v>
          </cell>
          <cell r="F2936"/>
          <cell r="G2936">
            <v>20892.419999999998</v>
          </cell>
          <cell r="H2936"/>
        </row>
        <row r="2937">
          <cell r="A2937" t="str">
            <v>I920649</v>
          </cell>
          <cell r="B2937" t="str">
            <v>'920649</v>
          </cell>
          <cell r="C2937"/>
          <cell r="D2937" t="str">
            <v>ALMOXARIFE (INCL.L SOCIAIS DE 48,87%)</v>
          </cell>
          <cell r="E2937" t="str">
            <v>MS</v>
          </cell>
          <cell r="F2937"/>
          <cell r="G2937">
            <v>2895.22</v>
          </cell>
          <cell r="H2937"/>
        </row>
        <row r="2938">
          <cell r="A2938" t="str">
            <v>I920650</v>
          </cell>
          <cell r="B2938" t="str">
            <v>'920650</v>
          </cell>
          <cell r="C2938"/>
          <cell r="D2938" t="str">
            <v>MESTRE OBRAS SENIOR (INCL.L SOCIAIS DE 48,87%)</v>
          </cell>
          <cell r="E2938" t="str">
            <v>MS</v>
          </cell>
          <cell r="F2938"/>
          <cell r="G2938">
            <v>5236.95</v>
          </cell>
          <cell r="H2938"/>
        </row>
        <row r="2939">
          <cell r="A2939" t="str">
            <v>I920651</v>
          </cell>
          <cell r="B2939" t="str">
            <v>'920651</v>
          </cell>
          <cell r="C2939"/>
          <cell r="D2939" t="str">
            <v>VIGIA (INCL.L SOCIAIS DE 48,87%)</v>
          </cell>
          <cell r="E2939" t="str">
            <v>MS</v>
          </cell>
          <cell r="F2939"/>
          <cell r="G2939">
            <v>2148.4899999999998</v>
          </cell>
          <cell r="H2939"/>
        </row>
        <row r="2940">
          <cell r="A2940" t="str">
            <v>I920652</v>
          </cell>
          <cell r="B2940" t="str">
            <v>'920652</v>
          </cell>
          <cell r="C2940"/>
          <cell r="D2940" t="str">
            <v>AUX ALMOXARIFE (INCL.L SOCIAIS DE 48,87%)</v>
          </cell>
          <cell r="E2940" t="str">
            <v>MS</v>
          </cell>
          <cell r="F2940"/>
          <cell r="G2940">
            <v>2148.4899999999998</v>
          </cell>
          <cell r="H2940"/>
        </row>
        <row r="2941">
          <cell r="A2941" t="str">
            <v>I920653</v>
          </cell>
          <cell r="B2941" t="str">
            <v>'920653</v>
          </cell>
          <cell r="C2941"/>
          <cell r="D2941" t="str">
            <v>ENCARREGADO DE TURMA(INCL.L SOCIAIS DE 48,87%)</v>
          </cell>
          <cell r="E2941" t="str">
            <v>MS</v>
          </cell>
          <cell r="F2941"/>
          <cell r="G2941">
            <v>4028.42</v>
          </cell>
          <cell r="H2941"/>
        </row>
        <row r="2942">
          <cell r="A2942" t="str">
            <v>I'93</v>
          </cell>
          <cell r="B2942" t="str">
            <v>'93</v>
          </cell>
          <cell r="C2942"/>
          <cell r="D2942" t="str">
            <v>INSUMOS IOPES</v>
          </cell>
          <cell r="E2942"/>
          <cell r="F2942"/>
          <cell r="G2942"/>
          <cell r="H2942"/>
        </row>
        <row r="2943">
          <cell r="A2943" t="str">
            <v>I'9302</v>
          </cell>
          <cell r="B2943" t="str">
            <v>'9302</v>
          </cell>
          <cell r="C2943"/>
          <cell r="D2943" t="str">
            <v>INSUMOS DIVERSOS SEDU</v>
          </cell>
          <cell r="E2943"/>
          <cell r="F2943"/>
          <cell r="G2943"/>
          <cell r="H2943"/>
        </row>
        <row r="2944">
          <cell r="A2944" t="str">
            <v>I930213</v>
          </cell>
          <cell r="B2944" t="str">
            <v>'930213</v>
          </cell>
          <cell r="C2944"/>
          <cell r="D2944" t="str">
            <v>PORTA MAD. MEXICANA ESP. 30 A 35MM (OITO PARTES HORIZONTAIS) C/VISOR P/ VERNIZ 0.80X2.10M</v>
          </cell>
          <cell r="E2944" t="str">
            <v>UN</v>
          </cell>
          <cell r="F2944"/>
          <cell r="G2944">
            <v>1007.33</v>
          </cell>
          <cell r="H2944"/>
        </row>
        <row r="2945">
          <cell r="A2945" t="str">
            <v>I930214</v>
          </cell>
          <cell r="B2945" t="str">
            <v>'930214</v>
          </cell>
          <cell r="C2945"/>
          <cell r="D2945" t="str">
            <v>PORTA MAD. MEXICANA ESP. 30 A 35MM (OITO PARTES HORIZONTAIS) 2F C/VISOR VERNIZ 1.60X2.10M</v>
          </cell>
          <cell r="E2945" t="str">
            <v>UN</v>
          </cell>
          <cell r="F2945"/>
          <cell r="G2945">
            <v>2377.5</v>
          </cell>
          <cell r="H2945"/>
        </row>
        <row r="2946">
          <cell r="A2946" t="str">
            <v>I930218</v>
          </cell>
          <cell r="B2946" t="str">
            <v>'930218</v>
          </cell>
          <cell r="C2946"/>
          <cell r="D2946" t="str">
            <v>PORTA MAD. MEXICANA ESP. 30 A 35MM (OITO PARTES HORIZONTAIS) C/VISOR P/ VERNIZ 0.60X2.10</v>
          </cell>
          <cell r="E2946" t="str">
            <v>UN</v>
          </cell>
          <cell r="F2946"/>
          <cell r="G2946">
            <v>875.67</v>
          </cell>
          <cell r="H2946"/>
        </row>
        <row r="2947">
          <cell r="A2947" t="str">
            <v>I930219</v>
          </cell>
          <cell r="B2947" t="str">
            <v>'930219</v>
          </cell>
          <cell r="C2947"/>
          <cell r="D2947" t="str">
            <v>PORTA MAD. MEXICANA ESP. 30 A 35MM (OITO PARTES HORIZONTAIS) C/VISOR P/ VERNIZ 0.70X2.10</v>
          </cell>
          <cell r="E2947" t="str">
            <v>UN</v>
          </cell>
          <cell r="F2947"/>
          <cell r="G2947">
            <v>935.33</v>
          </cell>
          <cell r="H2947"/>
        </row>
        <row r="2948">
          <cell r="A2948" t="str">
            <v>I930220</v>
          </cell>
          <cell r="B2948" t="str">
            <v>'930220</v>
          </cell>
          <cell r="C2948"/>
          <cell r="D2948" t="str">
            <v>PORTA MAD. MEXICANA ESP. 30 A 35MM (OITO PARTES HORIZONTAIS) C/VISOR P/ VERNIZ 0.90X2.10</v>
          </cell>
          <cell r="E2948" t="str">
            <v>UN</v>
          </cell>
          <cell r="F2948"/>
          <cell r="G2948">
            <v>1168.33</v>
          </cell>
          <cell r="H2948"/>
        </row>
        <row r="2949">
          <cell r="A2949" t="str">
            <v>I930226</v>
          </cell>
          <cell r="B2949" t="str">
            <v>'930226</v>
          </cell>
          <cell r="C2949"/>
          <cell r="D2949" t="str">
            <v>QUADRO BRANCO QUADRICULADO PADRAO SEDU 3.95X1.29M</v>
          </cell>
          <cell r="E2949" t="str">
            <v>UN</v>
          </cell>
          <cell r="F2949"/>
          <cell r="G2949">
            <v>4870</v>
          </cell>
          <cell r="H2949"/>
        </row>
        <row r="2950">
          <cell r="A2950" t="str">
            <v>I930235</v>
          </cell>
          <cell r="B2950" t="str">
            <v>'930235</v>
          </cell>
          <cell r="C2950"/>
          <cell r="D2950" t="str">
            <v>KIT 2 BARRAS DE APOIO LATERAL "U" ACO INOX POLIDO 304 Ø 1 1/4" COMP. 30CM</v>
          </cell>
          <cell r="E2950" t="str">
            <v>UN</v>
          </cell>
          <cell r="F2950"/>
          <cell r="G2950">
            <v>210.4</v>
          </cell>
          <cell r="H2950"/>
        </row>
        <row r="2951">
          <cell r="A2951" t="str">
            <v>I'95</v>
          </cell>
          <cell r="B2951" t="str">
            <v>'95</v>
          </cell>
          <cell r="C2951"/>
          <cell r="D2951" t="str">
            <v>INSUMOS SINAPI</v>
          </cell>
          <cell r="E2951"/>
          <cell r="F2951"/>
          <cell r="G2951"/>
          <cell r="H2951"/>
        </row>
        <row r="2952">
          <cell r="A2952" t="str">
            <v>I'9501</v>
          </cell>
          <cell r="B2952" t="str">
            <v>'9501</v>
          </cell>
          <cell r="C2952"/>
          <cell r="D2952" t="str">
            <v>INSUMOS PRECO SINAPI</v>
          </cell>
          <cell r="E2952"/>
          <cell r="F2952"/>
          <cell r="G2952"/>
          <cell r="H2952"/>
        </row>
        <row r="2953">
          <cell r="A2953" t="str">
            <v>I950101</v>
          </cell>
          <cell r="B2953" t="str">
            <v>'950101</v>
          </cell>
          <cell r="C2953"/>
          <cell r="D2953" t="str">
            <v>MAQUINA ELETRICA P/ POLIMENTO PISO - REF TAB SINAPI</v>
          </cell>
          <cell r="E2953" t="str">
            <v>H</v>
          </cell>
          <cell r="F2953"/>
          <cell r="G2953">
            <v>3.13</v>
          </cell>
          <cell r="H2953"/>
        </row>
        <row r="2954">
          <cell r="A2954" t="str">
            <v>I950102</v>
          </cell>
          <cell r="B2954" t="str">
            <v>'950102</v>
          </cell>
          <cell r="C2954"/>
          <cell r="D2954" t="str">
            <v>MAQ. CORTAR ASFALTO/CONCRETO - REF TABELA SINAPI</v>
          </cell>
          <cell r="E2954" t="str">
            <v>H</v>
          </cell>
          <cell r="F2954"/>
          <cell r="G2954">
            <v>10.4</v>
          </cell>
          <cell r="H2954"/>
        </row>
        <row r="2955">
          <cell r="A2955" t="str">
            <v>I</v>
          </cell>
          <cell r="B2955"/>
          <cell r="C2955"/>
          <cell r="D2955"/>
          <cell r="E2955"/>
          <cell r="F2955"/>
          <cell r="G2955"/>
          <cell r="H2955"/>
        </row>
        <row r="2956">
          <cell r="A2956" t="str">
            <v>Iamento</v>
          </cell>
          <cell r="B2956" t="str">
            <v>Categoria: Equipamento</v>
          </cell>
          <cell r="C2956"/>
          <cell r="D2956"/>
          <cell r="E2956"/>
          <cell r="F2956"/>
          <cell r="G2956"/>
          <cell r="H2956"/>
        </row>
        <row r="2957">
          <cell r="A2957" t="str">
            <v>I</v>
          </cell>
          <cell r="B2957"/>
          <cell r="C2957"/>
          <cell r="D2957"/>
          <cell r="E2957"/>
          <cell r="F2957"/>
          <cell r="G2957"/>
          <cell r="H2957"/>
        </row>
        <row r="2958">
          <cell r="A2958" t="str">
            <v>ICódigo</v>
          </cell>
          <cell r="B2958" t="str">
            <v>Código</v>
          </cell>
          <cell r="C2958"/>
          <cell r="D2958" t="str">
            <v>Descrição</v>
          </cell>
          <cell r="E2958" t="str">
            <v>Und.</v>
          </cell>
          <cell r="F2958"/>
          <cell r="G2958" t="str">
            <v>Preço Prod.</v>
          </cell>
          <cell r="H2958" t="str">
            <v>Preço Improd.</v>
          </cell>
        </row>
        <row r="2959">
          <cell r="A2959" t="str">
            <v>I'08</v>
          </cell>
          <cell r="B2959" t="str">
            <v>'08</v>
          </cell>
          <cell r="C2959"/>
          <cell r="D2959" t="str">
            <v>INSUMOS - EQUIPAMENTOS (EQUIPAMENTOS NOVOS)</v>
          </cell>
          <cell r="E2959"/>
          <cell r="F2959"/>
          <cell r="G2959"/>
          <cell r="H2959"/>
        </row>
        <row r="2960">
          <cell r="A2960" t="str">
            <v>I'0802</v>
          </cell>
          <cell r="B2960" t="str">
            <v>'0802</v>
          </cell>
          <cell r="C2960"/>
          <cell r="D2960" t="str">
            <v>EQUIPAMENTOS (CUSTO HORARIO - CONT)</v>
          </cell>
          <cell r="E2960"/>
          <cell r="F2960"/>
          <cell r="G2960"/>
          <cell r="H2960"/>
        </row>
        <row r="2961">
          <cell r="A2961" t="str">
            <v>I080201</v>
          </cell>
          <cell r="B2961" t="str">
            <v>'080201</v>
          </cell>
          <cell r="C2961"/>
          <cell r="D2961" t="str">
            <v>TEODOLITO C/ PRECISAO +/- 6 SEGUNDOS (SINAPI 7247)</v>
          </cell>
          <cell r="E2961" t="str">
            <v>H</v>
          </cell>
          <cell r="F2961"/>
          <cell r="G2961">
            <v>2.25</v>
          </cell>
          <cell r="H2961">
            <v>0</v>
          </cell>
        </row>
        <row r="2962">
          <cell r="A2962" t="str">
            <v>I080202</v>
          </cell>
          <cell r="B2962" t="str">
            <v>'080202</v>
          </cell>
          <cell r="C2962"/>
          <cell r="D2962" t="str">
            <v>NIVEL OTICO C/ PRECISAO +/- 0,7MM (SINAPI 7252)</v>
          </cell>
          <cell r="E2962" t="str">
            <v>H</v>
          </cell>
          <cell r="F2962"/>
          <cell r="G2962">
            <v>2.25</v>
          </cell>
          <cell r="H2962">
            <v>0</v>
          </cell>
        </row>
        <row r="2963">
          <cell r="A2963" t="str">
            <v>I'0804</v>
          </cell>
          <cell r="B2963" t="str">
            <v>'0804</v>
          </cell>
          <cell r="C2963"/>
          <cell r="D2963" t="str">
            <v>EQUIPAMENTOS CUSTO AQUISIÇÃO</v>
          </cell>
          <cell r="E2963"/>
          <cell r="F2963"/>
          <cell r="G2963"/>
          <cell r="H2963"/>
        </row>
        <row r="2964">
          <cell r="A2964" t="str">
            <v>I080425</v>
          </cell>
          <cell r="B2964" t="str">
            <v>'080425</v>
          </cell>
          <cell r="C2964"/>
          <cell r="D2964" t="str">
            <v>MACARICO DE CORTE E SOLDA ? WH 200 (ACETILENO E OXIGÊNIO) - FOX, WHITE MARTINS OU EQUIVALENTE</v>
          </cell>
          <cell r="E2964" t="str">
            <v>UN</v>
          </cell>
          <cell r="F2964"/>
          <cell r="G2964">
            <v>307.52999999999997</v>
          </cell>
          <cell r="H2964">
            <v>0</v>
          </cell>
        </row>
        <row r="2965">
          <cell r="A2965" t="str">
            <v>I'0807</v>
          </cell>
          <cell r="B2965" t="str">
            <v>'0807</v>
          </cell>
          <cell r="C2965"/>
          <cell r="D2965" t="str">
            <v>EQUIPAMENTOS - CUSTO HORARIO (CONT)</v>
          </cell>
          <cell r="E2965"/>
          <cell r="F2965"/>
          <cell r="G2965"/>
          <cell r="H2965"/>
        </row>
        <row r="2966">
          <cell r="A2966" t="str">
            <v>I080731</v>
          </cell>
          <cell r="B2966" t="str">
            <v>'080731</v>
          </cell>
          <cell r="C2966"/>
          <cell r="D2966" t="str">
            <v>GOL 1.0 TOTAL FLEX 12V 5 PORTAS BASICO GASOLINA (PRECO AQUIS)</v>
          </cell>
          <cell r="E2966" t="str">
            <v>UN</v>
          </cell>
          <cell r="F2966"/>
          <cell r="G2966">
            <v>78264</v>
          </cell>
          <cell r="H2966">
            <v>0</v>
          </cell>
        </row>
        <row r="2967">
          <cell r="A2967" t="str">
            <v>I'0811</v>
          </cell>
          <cell r="B2967" t="str">
            <v>'0811</v>
          </cell>
          <cell r="C2967"/>
          <cell r="D2967" t="str">
            <v>EQUIPAMENTOS (CUSTO SINAPI / TCPO)</v>
          </cell>
          <cell r="E2967"/>
          <cell r="F2967"/>
          <cell r="G2967"/>
          <cell r="H2967"/>
        </row>
        <row r="2968">
          <cell r="A2968" t="str">
            <v>I081115</v>
          </cell>
          <cell r="B2968" t="str">
            <v>'081115</v>
          </cell>
          <cell r="C2968"/>
          <cell r="D2968" t="str">
            <v>BETONEIRA CAPACIDADE NOMINAL 400L, CAPACIDADE DE MISTURA 280L, MOTOR ELETRICO TRIFASICO 220/380V POTENCIA 2CV, SEM CARREGADOR</v>
          </cell>
          <cell r="E2968" t="str">
            <v>UN</v>
          </cell>
          <cell r="F2968"/>
          <cell r="G2968">
            <v>4820</v>
          </cell>
          <cell r="H2968">
            <v>0</v>
          </cell>
        </row>
        <row r="2969">
          <cell r="A2969" t="str">
            <v>I081116</v>
          </cell>
          <cell r="B2969" t="str">
            <v>'081116</v>
          </cell>
          <cell r="C2969"/>
          <cell r="D2969" t="str">
            <v>CAMINHAO TOCO, PESO BRUTO TOTAL 16000 KG, CARGA UTIL MAXIMA 11130 KG, DISTANCIA ENTRE EIXOS 5,36 M, POTENCIA 185 CV (INCLUI CABINE E CHASSI, NAO INCLUI CARROCERIA)</v>
          </cell>
          <cell r="E2969" t="str">
            <v>UN</v>
          </cell>
          <cell r="F2969"/>
          <cell r="G2969">
            <v>558486.46</v>
          </cell>
          <cell r="H2969">
            <v>0</v>
          </cell>
        </row>
        <row r="2970">
          <cell r="A2970" t="str">
            <v>I081117</v>
          </cell>
          <cell r="B2970" t="str">
            <v>'081117</v>
          </cell>
          <cell r="C2970"/>
          <cell r="D2970" t="str">
            <v>CACAMBA METALICA BASCULANTE COM CAPACIDADE DE 6 M3 (INCLUI MONTAGEM, NAO INCLUI CAMINHAO)</v>
          </cell>
          <cell r="E2970" t="str">
            <v>UN</v>
          </cell>
          <cell r="F2970"/>
          <cell r="G2970">
            <v>51468.53</v>
          </cell>
          <cell r="H2970">
            <v>0</v>
          </cell>
        </row>
        <row r="2971">
          <cell r="A2971" t="str">
            <v>I081120</v>
          </cell>
          <cell r="B2971" t="str">
            <v>'081120</v>
          </cell>
          <cell r="C2971"/>
          <cell r="D2971" t="str">
            <v>MARTELO DEMOLIDOR PNEUMATICO MANUAL, PESO DE 28 KG, COM SILENCIADOR</v>
          </cell>
          <cell r="E2971" t="str">
            <v>UN</v>
          </cell>
          <cell r="F2971"/>
          <cell r="G2971">
            <v>21285.4</v>
          </cell>
          <cell r="H2971">
            <v>0</v>
          </cell>
        </row>
        <row r="2972">
          <cell r="A2972" t="str">
            <v>I081121</v>
          </cell>
          <cell r="B2972" t="str">
            <v>'081121</v>
          </cell>
          <cell r="C2972"/>
          <cell r="D2972" t="str">
            <v>VIBRADOR DE IMERSAO, DIAMETRO DA PONTEIRA DE *45* MM, COM MOTOR ELETRICO TRIFASICO DE 2 HP (2 CV)</v>
          </cell>
          <cell r="E2972" t="str">
            <v>UN</v>
          </cell>
          <cell r="F2972"/>
          <cell r="G2972">
            <v>3202.6</v>
          </cell>
          <cell r="H2972">
            <v>0</v>
          </cell>
        </row>
        <row r="2973">
          <cell r="A2973" t="str">
            <v>I081124</v>
          </cell>
          <cell r="B2973" t="str">
            <v>'081124</v>
          </cell>
          <cell r="C2973"/>
          <cell r="D2973" t="str">
            <v>GUINDAUTO HIDRAULICO, CAPACIDADE MAXIMA DE CARGA 6200 KG, MOMENTO MAXIMO DE CARGA 11,7 TM , ALCANCE MAXIMO HORIZONTAL 9,70 M, PARA MONTAGEM SOBRE CHASSI DE CAMINHAO PBT MINIMO 13000 KG (INCLUI MONTAGEM, NAO INCLUI CAMINHAO)</v>
          </cell>
          <cell r="E2973" t="str">
            <v>UN</v>
          </cell>
          <cell r="F2973"/>
          <cell r="G2973">
            <v>136000</v>
          </cell>
          <cell r="H2973">
            <v>0</v>
          </cell>
        </row>
        <row r="2974">
          <cell r="A2974" t="str">
            <v>I081126</v>
          </cell>
          <cell r="B2974" t="str">
            <v>'081126</v>
          </cell>
          <cell r="C2974"/>
          <cell r="D2974" t="str">
            <v>PA CARREGADEIRA SOBRE RODAS, POTENCIA LIQUIDA 128 HP, CAPACIDADE DA CACAMBA DE 1,7 A 2,8 M3, PESO OPERACIONAL MAXIMO DE 11632 KG</v>
          </cell>
          <cell r="E2974" t="str">
            <v>UN</v>
          </cell>
          <cell r="F2974"/>
          <cell r="G2974">
            <v>780000</v>
          </cell>
          <cell r="H2974">
            <v>0</v>
          </cell>
        </row>
        <row r="2975">
          <cell r="A2975" t="str">
            <v>I081129</v>
          </cell>
          <cell r="B2975" t="str">
            <v>'081129</v>
          </cell>
          <cell r="C2975"/>
          <cell r="D2975" t="str">
            <v>COMPACTADOR DE SOLOS DE PERCURSAO (SOQUETE) COM MOTOR A GASOLINA 4 TEMPOS DE 4 HP (4 CV)</v>
          </cell>
          <cell r="E2975" t="str">
            <v>UND</v>
          </cell>
          <cell r="F2975"/>
          <cell r="G2975">
            <v>12973.01</v>
          </cell>
          <cell r="H2975">
            <v>0</v>
          </cell>
        </row>
        <row r="2976">
          <cell r="A2976" t="str">
            <v>I081133</v>
          </cell>
          <cell r="B2976" t="str">
            <v>'081133</v>
          </cell>
          <cell r="C2976"/>
          <cell r="D2976" t="str">
            <v>RETROESCAVADEIRA SOBRE RODAS COM CARREGADEIRA, TRACAO 4 X 2, POTENCIA LIQUIDA 79 HP, PESO OPERACIONAL MINIMO DE 6570 KG, CAPACIDADE DA CARREGADEIRA DE 1,00 M3 E DA RETROESCAVADEIRA MINIMA DE 0,20 M3, PROFUNDIDADE DE ESCAVACAO MAXIMA DE 4,37 M</v>
          </cell>
          <cell r="E2976" t="str">
            <v>UND</v>
          </cell>
          <cell r="F2976"/>
          <cell r="G2976">
            <v>437465.84</v>
          </cell>
          <cell r="H2976">
            <v>0</v>
          </cell>
        </row>
        <row r="2977">
          <cell r="A2977" t="str">
            <v>I081134</v>
          </cell>
          <cell r="B2977" t="str">
            <v>'081134</v>
          </cell>
          <cell r="C2977"/>
          <cell r="D2977" t="str">
            <v>TANQUE DE ACO PARA TRANSPORTE DE AGUA COM CAPACIDADE DE 6 M3 (INCLUI MONTAGEM, NAO INCLUI CAMINHAO)</v>
          </cell>
          <cell r="E2977" t="str">
            <v>UND</v>
          </cell>
          <cell r="F2977"/>
          <cell r="G2977">
            <v>69634.7</v>
          </cell>
          <cell r="H2977">
            <v>0</v>
          </cell>
        </row>
        <row r="2978">
          <cell r="A2978" t="str">
            <v>I081135</v>
          </cell>
          <cell r="B2978" t="str">
            <v>'081135</v>
          </cell>
          <cell r="C2978"/>
          <cell r="D2978" t="str">
            <v>CAMINHAO TOCO, PESO BRUTO TOTAL 13200 KG, CARGA UTIL MAXIMA 9200 KG, DISTANCIA ENTRE EIXOS 3,31 M, POTENCIA 175 CV (INCLUI CABINE E CHASSI, NAO INCLUI CARROCERIA)</v>
          </cell>
          <cell r="E2978" t="str">
            <v>UND</v>
          </cell>
          <cell r="F2978"/>
          <cell r="G2978">
            <v>492000</v>
          </cell>
          <cell r="H2978">
            <v>0</v>
          </cell>
        </row>
        <row r="2979">
          <cell r="A2979" t="str">
            <v>I</v>
          </cell>
          <cell r="B2979"/>
          <cell r="C2979"/>
          <cell r="D2979"/>
          <cell r="E2979"/>
          <cell r="F2979"/>
          <cell r="G2979"/>
          <cell r="H2979"/>
        </row>
        <row r="2980">
          <cell r="A2980" t="str">
            <v>I</v>
          </cell>
          <cell r="B2980"/>
          <cell r="C2980"/>
          <cell r="D2980"/>
          <cell r="E2980"/>
          <cell r="F2980"/>
          <cell r="G2980"/>
          <cell r="H2980"/>
        </row>
        <row r="2981">
          <cell r="A2981" t="str">
            <v>I</v>
          </cell>
          <cell r="B2981"/>
          <cell r="C2981"/>
          <cell r="D2981"/>
          <cell r="E2981"/>
          <cell r="F2981"/>
          <cell r="G2981"/>
          <cell r="H2981"/>
        </row>
        <row r="2982">
          <cell r="A2982" t="str">
            <v>I</v>
          </cell>
          <cell r="B2982"/>
          <cell r="C2982"/>
          <cell r="D2982"/>
          <cell r="E2982"/>
          <cell r="F2982"/>
          <cell r="G2982"/>
          <cell r="H2982"/>
        </row>
        <row r="2983">
          <cell r="A2983" t="str">
            <v>I</v>
          </cell>
          <cell r="B2983"/>
          <cell r="C2983"/>
          <cell r="D2983"/>
          <cell r="E2983"/>
          <cell r="F2983"/>
          <cell r="G2983"/>
          <cell r="H2983"/>
        </row>
        <row r="2984">
          <cell r="A2984" t="str">
            <v>I</v>
          </cell>
          <cell r="B2984"/>
          <cell r="C2984"/>
          <cell r="D2984"/>
          <cell r="E2984"/>
          <cell r="F2984"/>
          <cell r="G2984"/>
          <cell r="H2984"/>
        </row>
        <row r="2985">
          <cell r="A2985" t="str">
            <v>I</v>
          </cell>
          <cell r="B2985"/>
          <cell r="C2985"/>
          <cell r="D2985"/>
          <cell r="E2985"/>
          <cell r="F2985"/>
          <cell r="G2985"/>
          <cell r="H2985"/>
        </row>
        <row r="2986">
          <cell r="A2986" t="str">
            <v>I</v>
          </cell>
          <cell r="B2986"/>
          <cell r="C2986"/>
          <cell r="D2986"/>
          <cell r="E2986"/>
          <cell r="F2986"/>
          <cell r="G2986"/>
          <cell r="H2986"/>
        </row>
        <row r="2987">
          <cell r="A2987" t="str">
            <v>I</v>
          </cell>
          <cell r="B2987"/>
          <cell r="C2987"/>
          <cell r="D2987"/>
          <cell r="E2987"/>
          <cell r="F2987"/>
          <cell r="G2987"/>
          <cell r="H2987"/>
        </row>
        <row r="2988">
          <cell r="A2988" t="str">
            <v>I</v>
          </cell>
          <cell r="B2988"/>
          <cell r="C2988"/>
          <cell r="D2988"/>
          <cell r="E2988"/>
          <cell r="F2988"/>
          <cell r="G2988"/>
          <cell r="H2988"/>
        </row>
        <row r="2989">
          <cell r="A2989" t="str">
            <v>I</v>
          </cell>
          <cell r="B2989"/>
          <cell r="C2989"/>
          <cell r="D2989"/>
          <cell r="E2989"/>
          <cell r="F2989"/>
          <cell r="G2989"/>
          <cell r="H2989"/>
        </row>
        <row r="2990">
          <cell r="A2990" t="str">
            <v>I</v>
          </cell>
          <cell r="B2990"/>
          <cell r="C2990"/>
          <cell r="D2990"/>
          <cell r="E2990"/>
          <cell r="F2990"/>
          <cell r="G2990"/>
          <cell r="H2990"/>
        </row>
        <row r="2991">
          <cell r="A2991" t="str">
            <v>I</v>
          </cell>
          <cell r="B2991"/>
          <cell r="C2991"/>
          <cell r="D2991"/>
          <cell r="E2991"/>
          <cell r="F2991"/>
          <cell r="G2991"/>
          <cell r="H2991"/>
        </row>
        <row r="2992">
          <cell r="A2992" t="str">
            <v>I</v>
          </cell>
          <cell r="B2992"/>
          <cell r="C2992"/>
          <cell r="D2992"/>
          <cell r="E2992"/>
          <cell r="F2992"/>
          <cell r="G2992"/>
          <cell r="H2992"/>
        </row>
        <row r="2993">
          <cell r="A2993" t="str">
            <v>I</v>
          </cell>
          <cell r="B2993"/>
          <cell r="C2993"/>
          <cell r="D2993"/>
          <cell r="E2993"/>
          <cell r="F2993"/>
          <cell r="G2993"/>
          <cell r="H2993"/>
        </row>
        <row r="2994">
          <cell r="A2994" t="str">
            <v>I</v>
          </cell>
          <cell r="B2994"/>
          <cell r="C2994"/>
          <cell r="D2994"/>
          <cell r="E2994"/>
          <cell r="F2994"/>
          <cell r="G2994"/>
          <cell r="H2994"/>
        </row>
        <row r="2995">
          <cell r="A2995" t="str">
            <v>I</v>
          </cell>
          <cell r="B2995"/>
          <cell r="C2995"/>
          <cell r="D2995"/>
          <cell r="E2995"/>
          <cell r="F2995"/>
          <cell r="G2995"/>
          <cell r="H2995"/>
        </row>
        <row r="2996">
          <cell r="A2996" t="str">
            <v>I</v>
          </cell>
          <cell r="B2996"/>
          <cell r="C2996"/>
          <cell r="D2996"/>
          <cell r="E2996"/>
          <cell r="F2996"/>
          <cell r="G2996"/>
          <cell r="H2996"/>
        </row>
        <row r="2997">
          <cell r="A2997" t="str">
            <v>I</v>
          </cell>
          <cell r="B2997"/>
          <cell r="C2997"/>
          <cell r="D2997"/>
          <cell r="E2997"/>
          <cell r="F2997"/>
          <cell r="G2997"/>
          <cell r="H2997"/>
        </row>
        <row r="2998">
          <cell r="A2998" t="str">
            <v>I</v>
          </cell>
          <cell r="B2998"/>
          <cell r="C2998"/>
          <cell r="D2998"/>
          <cell r="E2998"/>
          <cell r="F2998"/>
          <cell r="G2998"/>
          <cell r="H2998"/>
        </row>
        <row r="2999">
          <cell r="A2999" t="str">
            <v>I</v>
          </cell>
          <cell r="B2999"/>
          <cell r="C2999"/>
          <cell r="D2999"/>
          <cell r="E2999"/>
          <cell r="F2999"/>
          <cell r="G2999"/>
          <cell r="H2999"/>
        </row>
        <row r="3000">
          <cell r="A3000" t="str">
            <v>I</v>
          </cell>
          <cell r="B3000"/>
          <cell r="C3000"/>
          <cell r="D3000"/>
          <cell r="E3000"/>
          <cell r="F3000"/>
          <cell r="G3000"/>
          <cell r="H3000"/>
        </row>
        <row r="3001">
          <cell r="A3001" t="str">
            <v>I</v>
          </cell>
          <cell r="B3001"/>
          <cell r="C3001"/>
          <cell r="D3001"/>
          <cell r="E3001"/>
          <cell r="F3001"/>
          <cell r="G3001"/>
          <cell r="H3001"/>
        </row>
        <row r="3002">
          <cell r="A3002" t="str">
            <v>I</v>
          </cell>
          <cell r="B3002"/>
          <cell r="C3002"/>
          <cell r="D3002"/>
          <cell r="E3002"/>
          <cell r="F3002"/>
          <cell r="G3002"/>
          <cell r="H3002"/>
        </row>
        <row r="3003">
          <cell r="A3003" t="str">
            <v>I</v>
          </cell>
          <cell r="B3003"/>
          <cell r="C3003"/>
          <cell r="D3003"/>
          <cell r="E3003"/>
          <cell r="F3003"/>
          <cell r="G3003"/>
          <cell r="H3003"/>
        </row>
        <row r="3004">
          <cell r="A3004" t="str">
            <v>I</v>
          </cell>
          <cell r="B3004"/>
          <cell r="C3004"/>
          <cell r="D3004"/>
          <cell r="E3004"/>
          <cell r="F3004"/>
          <cell r="G3004"/>
          <cell r="H3004"/>
        </row>
        <row r="3005">
          <cell r="A3005" t="str">
            <v>I</v>
          </cell>
          <cell r="B3005"/>
          <cell r="C3005"/>
          <cell r="D3005"/>
          <cell r="E3005"/>
          <cell r="F3005"/>
          <cell r="G3005"/>
          <cell r="H3005"/>
        </row>
        <row r="3006">
          <cell r="A3006" t="str">
            <v>I</v>
          </cell>
          <cell r="B3006"/>
          <cell r="C3006"/>
          <cell r="D3006"/>
          <cell r="E3006"/>
          <cell r="F3006"/>
          <cell r="G3006"/>
          <cell r="H3006"/>
        </row>
        <row r="3007">
          <cell r="A3007" t="str">
            <v>I</v>
          </cell>
          <cell r="B3007"/>
          <cell r="C3007"/>
          <cell r="D3007"/>
          <cell r="E3007"/>
          <cell r="F3007"/>
          <cell r="G3007"/>
          <cell r="H3007"/>
        </row>
        <row r="3008">
          <cell r="A3008" t="str">
            <v>I</v>
          </cell>
          <cell r="B3008"/>
          <cell r="C3008"/>
          <cell r="D3008"/>
          <cell r="E3008"/>
          <cell r="F3008"/>
          <cell r="G3008"/>
          <cell r="H3008"/>
        </row>
        <row r="3009">
          <cell r="A3009" t="str">
            <v>I</v>
          </cell>
          <cell r="B3009"/>
          <cell r="C3009"/>
          <cell r="D3009"/>
          <cell r="E3009"/>
          <cell r="F3009"/>
          <cell r="G3009"/>
          <cell r="H3009"/>
        </row>
        <row r="3010">
          <cell r="A3010" t="str">
            <v>I</v>
          </cell>
          <cell r="B3010"/>
          <cell r="C3010"/>
          <cell r="D3010"/>
          <cell r="E3010"/>
          <cell r="F3010"/>
          <cell r="G3010"/>
          <cell r="H3010"/>
        </row>
        <row r="3011">
          <cell r="A3011" t="str">
            <v>I</v>
          </cell>
          <cell r="B3011"/>
          <cell r="C3011"/>
          <cell r="D3011"/>
          <cell r="E3011"/>
          <cell r="F3011"/>
          <cell r="G3011"/>
          <cell r="H3011"/>
        </row>
        <row r="3012">
          <cell r="A3012" t="str">
            <v>I</v>
          </cell>
          <cell r="B3012"/>
          <cell r="C3012"/>
          <cell r="D3012"/>
          <cell r="E3012"/>
          <cell r="F3012"/>
          <cell r="G3012"/>
          <cell r="H3012"/>
        </row>
        <row r="3013">
          <cell r="A3013" t="str">
            <v>I</v>
          </cell>
          <cell r="B3013"/>
          <cell r="C3013"/>
          <cell r="D3013"/>
          <cell r="E3013"/>
          <cell r="F3013"/>
          <cell r="G3013"/>
          <cell r="H3013"/>
        </row>
        <row r="3014">
          <cell r="A3014" t="str">
            <v>I</v>
          </cell>
          <cell r="B3014"/>
          <cell r="C3014"/>
          <cell r="D3014"/>
          <cell r="E3014"/>
          <cell r="F3014"/>
          <cell r="G3014"/>
          <cell r="H3014"/>
        </row>
        <row r="3015">
          <cell r="A3015" t="str">
            <v>I</v>
          </cell>
          <cell r="B3015"/>
          <cell r="C3015"/>
          <cell r="D3015"/>
          <cell r="E3015"/>
          <cell r="F3015"/>
          <cell r="G3015"/>
          <cell r="H3015"/>
        </row>
        <row r="3016">
          <cell r="A3016" t="str">
            <v>I</v>
          </cell>
          <cell r="B3016"/>
          <cell r="C3016"/>
          <cell r="D3016"/>
          <cell r="E3016"/>
          <cell r="F3016"/>
          <cell r="G3016"/>
          <cell r="H3016"/>
        </row>
        <row r="3017">
          <cell r="A3017" t="str">
            <v>I</v>
          </cell>
          <cell r="B3017"/>
          <cell r="C3017"/>
          <cell r="D3017"/>
          <cell r="E3017"/>
          <cell r="F3017"/>
          <cell r="G3017"/>
          <cell r="H3017"/>
        </row>
        <row r="3018">
          <cell r="A3018" t="str">
            <v>I</v>
          </cell>
          <cell r="B3018"/>
          <cell r="C3018"/>
          <cell r="D3018"/>
          <cell r="E3018"/>
          <cell r="F3018"/>
          <cell r="G3018"/>
          <cell r="H3018"/>
        </row>
        <row r="3019">
          <cell r="A3019" t="str">
            <v>I</v>
          </cell>
          <cell r="B3019"/>
          <cell r="C3019"/>
          <cell r="D3019"/>
          <cell r="E3019"/>
          <cell r="F3019"/>
          <cell r="G3019"/>
          <cell r="H3019"/>
        </row>
        <row r="3020">
          <cell r="A3020" t="str">
            <v>I</v>
          </cell>
          <cell r="B3020"/>
          <cell r="C3020"/>
          <cell r="D3020"/>
          <cell r="E3020"/>
          <cell r="F3020"/>
          <cell r="G3020"/>
          <cell r="H3020"/>
        </row>
        <row r="3021">
          <cell r="A3021" t="str">
            <v>I</v>
          </cell>
          <cell r="B3021"/>
          <cell r="C3021"/>
          <cell r="D3021"/>
          <cell r="E3021"/>
          <cell r="F3021"/>
          <cell r="G3021"/>
          <cell r="H3021"/>
        </row>
        <row r="3022">
          <cell r="A3022" t="str">
            <v>I</v>
          </cell>
          <cell r="B3022"/>
          <cell r="C3022"/>
          <cell r="D3022"/>
          <cell r="E3022"/>
          <cell r="F3022"/>
          <cell r="G3022"/>
          <cell r="H3022"/>
        </row>
        <row r="3023">
          <cell r="A3023" t="str">
            <v>I</v>
          </cell>
          <cell r="B3023"/>
          <cell r="C3023"/>
          <cell r="D3023"/>
          <cell r="E3023"/>
          <cell r="F3023"/>
          <cell r="G3023"/>
          <cell r="H3023"/>
        </row>
        <row r="3024">
          <cell r="A3024" t="str">
            <v>I</v>
          </cell>
          <cell r="B3024"/>
          <cell r="C3024"/>
          <cell r="D3024"/>
          <cell r="E3024"/>
          <cell r="F3024"/>
          <cell r="G3024"/>
          <cell r="H3024"/>
        </row>
        <row r="3025">
          <cell r="A3025" t="str">
            <v>I</v>
          </cell>
          <cell r="B3025"/>
          <cell r="C3025"/>
          <cell r="D3025"/>
          <cell r="E3025"/>
          <cell r="F3025"/>
          <cell r="G3025"/>
          <cell r="H3025"/>
        </row>
        <row r="3026">
          <cell r="A3026" t="str">
            <v>I</v>
          </cell>
          <cell r="B3026"/>
          <cell r="C3026"/>
          <cell r="D3026"/>
          <cell r="E3026"/>
          <cell r="F3026"/>
          <cell r="G3026"/>
          <cell r="H3026"/>
        </row>
        <row r="3027">
          <cell r="A3027" t="str">
            <v>I</v>
          </cell>
          <cell r="B3027"/>
          <cell r="C3027"/>
          <cell r="D3027"/>
          <cell r="E3027"/>
          <cell r="F3027"/>
          <cell r="G3027"/>
          <cell r="H3027"/>
        </row>
        <row r="3028">
          <cell r="A3028" t="str">
            <v>I</v>
          </cell>
          <cell r="B3028"/>
          <cell r="C3028"/>
          <cell r="D3028"/>
          <cell r="E3028"/>
          <cell r="F3028"/>
          <cell r="G3028"/>
          <cell r="H3028"/>
        </row>
        <row r="3029">
          <cell r="A3029" t="str">
            <v>I</v>
          </cell>
          <cell r="B3029"/>
          <cell r="C3029"/>
          <cell r="D3029"/>
          <cell r="E3029"/>
          <cell r="F3029"/>
          <cell r="G3029"/>
          <cell r="H3029"/>
        </row>
        <row r="3030">
          <cell r="A3030" t="str">
            <v>I</v>
          </cell>
          <cell r="B3030"/>
          <cell r="C3030"/>
          <cell r="D3030"/>
          <cell r="E3030"/>
          <cell r="F3030"/>
          <cell r="G3030"/>
          <cell r="H3030"/>
        </row>
        <row r="3031">
          <cell r="A3031" t="str">
            <v>I</v>
          </cell>
          <cell r="B3031"/>
          <cell r="C3031"/>
          <cell r="D3031"/>
          <cell r="E3031"/>
          <cell r="F3031"/>
          <cell r="G3031"/>
          <cell r="H3031"/>
        </row>
        <row r="3032">
          <cell r="A3032" t="str">
            <v>I</v>
          </cell>
          <cell r="B3032"/>
          <cell r="C3032"/>
          <cell r="D3032"/>
          <cell r="E3032"/>
          <cell r="F3032"/>
          <cell r="G3032"/>
          <cell r="H3032"/>
        </row>
        <row r="3033">
          <cell r="A3033" t="str">
            <v>I</v>
          </cell>
          <cell r="B3033"/>
          <cell r="C3033"/>
          <cell r="D3033"/>
          <cell r="E3033"/>
          <cell r="F3033"/>
          <cell r="G3033"/>
          <cell r="H3033"/>
        </row>
        <row r="3034">
          <cell r="A3034" t="str">
            <v>I</v>
          </cell>
          <cell r="B3034"/>
          <cell r="C3034"/>
          <cell r="D3034"/>
          <cell r="E3034"/>
          <cell r="F3034"/>
          <cell r="G3034"/>
          <cell r="H3034"/>
        </row>
        <row r="3035">
          <cell r="A3035" t="str">
            <v>I</v>
          </cell>
          <cell r="B3035"/>
          <cell r="C3035"/>
          <cell r="D3035"/>
          <cell r="E3035"/>
          <cell r="F3035"/>
          <cell r="G3035"/>
          <cell r="H3035"/>
        </row>
        <row r="3036">
          <cell r="A3036" t="str">
            <v>I</v>
          </cell>
          <cell r="B3036"/>
          <cell r="C3036"/>
          <cell r="D3036"/>
          <cell r="E3036"/>
          <cell r="F3036"/>
          <cell r="G3036"/>
          <cell r="H3036"/>
        </row>
        <row r="3037">
          <cell r="A3037" t="str">
            <v>I</v>
          </cell>
          <cell r="B3037"/>
          <cell r="C3037"/>
          <cell r="D3037"/>
          <cell r="E3037"/>
          <cell r="F3037"/>
          <cell r="G3037"/>
          <cell r="H3037"/>
        </row>
        <row r="3038">
          <cell r="A3038" t="str">
            <v>I</v>
          </cell>
          <cell r="B3038"/>
          <cell r="C3038"/>
          <cell r="D3038"/>
          <cell r="E3038"/>
          <cell r="F3038"/>
          <cell r="G3038"/>
          <cell r="H3038"/>
        </row>
        <row r="3039">
          <cell r="A3039"/>
          <cell r="B3039"/>
          <cell r="C3039"/>
          <cell r="D3039"/>
          <cell r="E3039"/>
          <cell r="F3039"/>
          <cell r="G3039"/>
          <cell r="H3039"/>
        </row>
        <row r="3040">
          <cell r="A3040"/>
          <cell r="B3040"/>
          <cell r="C3040"/>
          <cell r="D3040"/>
          <cell r="E3040"/>
          <cell r="F3040"/>
          <cell r="G3040"/>
          <cell r="H3040"/>
        </row>
        <row r="3041">
          <cell r="A3041"/>
          <cell r="B3041"/>
          <cell r="C3041"/>
          <cell r="D3041"/>
          <cell r="E3041"/>
          <cell r="F3041"/>
          <cell r="G3041"/>
          <cell r="H3041"/>
        </row>
        <row r="3042">
          <cell r="A3042"/>
          <cell r="B3042"/>
          <cell r="C3042"/>
          <cell r="D3042"/>
          <cell r="E3042"/>
          <cell r="F3042"/>
          <cell r="G3042"/>
          <cell r="H3042"/>
        </row>
        <row r="3043">
          <cell r="A3043"/>
          <cell r="B3043"/>
          <cell r="C3043"/>
          <cell r="D3043"/>
          <cell r="E3043"/>
          <cell r="F3043"/>
          <cell r="G3043"/>
          <cell r="H3043"/>
        </row>
        <row r="3044">
          <cell r="A3044"/>
          <cell r="B3044"/>
          <cell r="C3044"/>
          <cell r="D3044"/>
          <cell r="E3044"/>
          <cell r="F3044"/>
          <cell r="G3044"/>
          <cell r="H3044"/>
        </row>
        <row r="3045">
          <cell r="A3045"/>
          <cell r="B3045"/>
          <cell r="C3045"/>
          <cell r="D3045"/>
          <cell r="E3045"/>
          <cell r="F3045"/>
          <cell r="G3045"/>
          <cell r="H3045"/>
        </row>
        <row r="3046">
          <cell r="A3046"/>
          <cell r="B3046"/>
          <cell r="C3046"/>
          <cell r="D3046"/>
          <cell r="E3046"/>
          <cell r="F3046"/>
          <cell r="G3046"/>
          <cell r="H3046"/>
        </row>
        <row r="3047">
          <cell r="A3047"/>
          <cell r="B3047"/>
          <cell r="C3047"/>
          <cell r="D3047"/>
          <cell r="E3047"/>
          <cell r="F3047"/>
          <cell r="G3047"/>
          <cell r="H3047"/>
        </row>
        <row r="3048">
          <cell r="A3048"/>
          <cell r="B3048"/>
          <cell r="C3048"/>
          <cell r="D3048"/>
          <cell r="E3048"/>
          <cell r="F3048"/>
          <cell r="G3048"/>
          <cell r="H3048"/>
        </row>
        <row r="3049">
          <cell r="A3049"/>
          <cell r="B3049"/>
          <cell r="C3049"/>
          <cell r="D3049"/>
          <cell r="E3049"/>
          <cell r="F3049"/>
          <cell r="G3049"/>
          <cell r="H3049"/>
        </row>
        <row r="3050">
          <cell r="A3050"/>
          <cell r="B3050"/>
          <cell r="C3050"/>
          <cell r="D3050"/>
          <cell r="E3050"/>
          <cell r="F3050"/>
          <cell r="G3050"/>
          <cell r="H3050"/>
        </row>
        <row r="3051">
          <cell r="A3051"/>
          <cell r="B3051"/>
          <cell r="C3051"/>
          <cell r="D3051"/>
          <cell r="E3051"/>
          <cell r="F3051"/>
          <cell r="G3051"/>
          <cell r="H3051"/>
        </row>
        <row r="3052">
          <cell r="A3052"/>
          <cell r="B3052"/>
          <cell r="C3052"/>
          <cell r="D3052"/>
          <cell r="E3052"/>
          <cell r="F3052"/>
          <cell r="G3052"/>
          <cell r="H3052"/>
        </row>
        <row r="3053">
          <cell r="A3053"/>
          <cell r="B3053"/>
          <cell r="C3053"/>
          <cell r="D3053"/>
          <cell r="E3053"/>
          <cell r="F3053"/>
          <cell r="G3053"/>
          <cell r="H3053"/>
        </row>
        <row r="3054">
          <cell r="A3054"/>
          <cell r="B3054"/>
          <cell r="C3054"/>
          <cell r="D3054"/>
          <cell r="E3054"/>
          <cell r="F3054"/>
          <cell r="G3054"/>
          <cell r="H3054"/>
        </row>
        <row r="3055">
          <cell r="A3055"/>
          <cell r="B3055"/>
          <cell r="C3055"/>
          <cell r="D3055"/>
          <cell r="E3055"/>
          <cell r="F3055"/>
          <cell r="G3055"/>
          <cell r="H3055"/>
        </row>
        <row r="3056">
          <cell r="A3056"/>
          <cell r="B3056"/>
          <cell r="C3056"/>
          <cell r="D3056"/>
          <cell r="E3056"/>
          <cell r="F3056"/>
          <cell r="G3056"/>
          <cell r="H3056"/>
        </row>
        <row r="3057">
          <cell r="A3057"/>
          <cell r="B3057"/>
          <cell r="C3057"/>
          <cell r="D3057"/>
          <cell r="E3057"/>
          <cell r="F3057"/>
          <cell r="G3057"/>
          <cell r="H3057"/>
        </row>
        <row r="3058">
          <cell r="A3058"/>
          <cell r="B3058"/>
          <cell r="C3058"/>
          <cell r="D3058"/>
          <cell r="E3058"/>
          <cell r="F3058"/>
          <cell r="G3058"/>
          <cell r="H3058"/>
        </row>
        <row r="3059">
          <cell r="A3059"/>
          <cell r="B3059"/>
          <cell r="C3059"/>
          <cell r="D3059"/>
          <cell r="E3059"/>
          <cell r="F3059"/>
          <cell r="G3059"/>
          <cell r="H3059"/>
        </row>
        <row r="3060">
          <cell r="A3060"/>
          <cell r="B3060"/>
          <cell r="C3060"/>
          <cell r="D3060"/>
          <cell r="E3060"/>
          <cell r="F3060"/>
          <cell r="G3060"/>
          <cell r="H3060"/>
        </row>
        <row r="3061">
          <cell r="A3061"/>
          <cell r="B3061"/>
          <cell r="C3061"/>
          <cell r="D3061"/>
          <cell r="E3061"/>
          <cell r="F3061"/>
          <cell r="G3061"/>
          <cell r="H3061"/>
        </row>
        <row r="3062">
          <cell r="A3062"/>
          <cell r="B3062"/>
          <cell r="C3062"/>
          <cell r="D3062"/>
          <cell r="E3062"/>
          <cell r="F3062"/>
          <cell r="G3062"/>
          <cell r="H3062"/>
        </row>
        <row r="3063">
          <cell r="A3063"/>
          <cell r="B3063"/>
          <cell r="C3063"/>
          <cell r="D3063"/>
          <cell r="E3063"/>
          <cell r="F3063"/>
          <cell r="G3063"/>
          <cell r="H3063"/>
        </row>
        <row r="3064">
          <cell r="A3064"/>
          <cell r="B3064"/>
          <cell r="C3064"/>
          <cell r="D3064"/>
          <cell r="E3064"/>
          <cell r="F3064"/>
          <cell r="G3064"/>
          <cell r="H3064"/>
        </row>
        <row r="3065">
          <cell r="A3065"/>
          <cell r="B3065"/>
          <cell r="C3065"/>
          <cell r="D3065"/>
          <cell r="E3065"/>
          <cell r="F3065"/>
          <cell r="G3065"/>
          <cell r="H3065"/>
        </row>
        <row r="3066">
          <cell r="A3066"/>
          <cell r="B3066"/>
          <cell r="C3066"/>
          <cell r="D3066"/>
          <cell r="E3066"/>
          <cell r="F3066"/>
          <cell r="G3066"/>
          <cell r="H3066"/>
        </row>
        <row r="3067">
          <cell r="A3067"/>
          <cell r="B3067"/>
          <cell r="C3067"/>
          <cell r="D3067"/>
          <cell r="E3067"/>
          <cell r="F3067"/>
          <cell r="G3067"/>
          <cell r="H3067"/>
        </row>
        <row r="3068">
          <cell r="A3068"/>
          <cell r="B3068"/>
          <cell r="C3068"/>
          <cell r="D3068"/>
          <cell r="E3068"/>
          <cell r="F3068"/>
          <cell r="G3068"/>
          <cell r="H3068"/>
        </row>
        <row r="3069">
          <cell r="A3069"/>
          <cell r="B3069"/>
          <cell r="C3069"/>
          <cell r="D3069"/>
          <cell r="E3069"/>
          <cell r="F3069"/>
          <cell r="G3069"/>
          <cell r="H3069"/>
        </row>
        <row r="3070">
          <cell r="A3070"/>
          <cell r="B3070"/>
          <cell r="C3070"/>
          <cell r="D3070"/>
          <cell r="E3070"/>
          <cell r="F3070"/>
          <cell r="G3070"/>
          <cell r="H3070"/>
        </row>
        <row r="3071">
          <cell r="A3071"/>
          <cell r="B3071"/>
          <cell r="C3071"/>
          <cell r="D3071"/>
          <cell r="E3071"/>
          <cell r="F3071"/>
          <cell r="G3071"/>
          <cell r="H3071"/>
        </row>
        <row r="3072">
          <cell r="A3072"/>
          <cell r="B3072"/>
          <cell r="C3072"/>
          <cell r="D3072"/>
          <cell r="E3072"/>
          <cell r="F3072"/>
          <cell r="G3072"/>
          <cell r="H3072"/>
        </row>
        <row r="3073">
          <cell r="A3073"/>
          <cell r="B3073"/>
          <cell r="C3073"/>
          <cell r="D3073"/>
          <cell r="E3073"/>
          <cell r="F3073"/>
          <cell r="G3073"/>
          <cell r="H3073"/>
        </row>
        <row r="3074">
          <cell r="A3074"/>
          <cell r="B3074"/>
          <cell r="C3074"/>
          <cell r="D3074"/>
          <cell r="E3074"/>
          <cell r="F3074"/>
          <cell r="G3074"/>
          <cell r="H3074"/>
        </row>
        <row r="3075">
          <cell r="A3075"/>
          <cell r="B3075"/>
          <cell r="C3075"/>
          <cell r="D3075"/>
          <cell r="E3075"/>
          <cell r="F3075"/>
          <cell r="G3075"/>
          <cell r="H3075"/>
        </row>
        <row r="3076">
          <cell r="A3076"/>
          <cell r="B3076"/>
          <cell r="C3076"/>
          <cell r="D3076"/>
          <cell r="E3076"/>
          <cell r="F3076"/>
          <cell r="G3076"/>
          <cell r="H3076"/>
        </row>
        <row r="3077">
          <cell r="A3077"/>
          <cell r="B3077"/>
          <cell r="C3077"/>
          <cell r="D3077"/>
          <cell r="E3077"/>
          <cell r="F3077"/>
          <cell r="G3077"/>
          <cell r="H3077"/>
        </row>
        <row r="3078">
          <cell r="A3078"/>
          <cell r="B3078"/>
          <cell r="C3078"/>
          <cell r="D3078"/>
          <cell r="E3078"/>
          <cell r="F3078"/>
          <cell r="G3078"/>
          <cell r="H3078"/>
        </row>
        <row r="3079">
          <cell r="A3079"/>
          <cell r="B3079"/>
          <cell r="C3079"/>
          <cell r="D3079"/>
          <cell r="E3079"/>
          <cell r="F3079"/>
          <cell r="G3079"/>
          <cell r="H3079"/>
        </row>
        <row r="3080">
          <cell r="A3080"/>
          <cell r="B3080"/>
          <cell r="C3080"/>
          <cell r="D3080"/>
          <cell r="E3080"/>
          <cell r="F3080"/>
          <cell r="G3080"/>
          <cell r="H3080"/>
        </row>
        <row r="3081">
          <cell r="A3081"/>
          <cell r="B3081"/>
          <cell r="C3081"/>
          <cell r="D3081"/>
          <cell r="E3081"/>
          <cell r="F3081"/>
          <cell r="G3081"/>
          <cell r="H3081"/>
        </row>
        <row r="3082">
          <cell r="A3082"/>
          <cell r="B3082"/>
          <cell r="C3082"/>
          <cell r="D3082"/>
          <cell r="E3082"/>
          <cell r="F3082"/>
          <cell r="G3082"/>
          <cell r="H3082"/>
        </row>
        <row r="3083">
          <cell r="A3083"/>
          <cell r="B3083"/>
          <cell r="C3083"/>
          <cell r="D3083"/>
          <cell r="E3083"/>
          <cell r="F3083"/>
          <cell r="G3083"/>
          <cell r="H3083"/>
        </row>
        <row r="3084">
          <cell r="A3084"/>
          <cell r="B3084"/>
          <cell r="C3084"/>
          <cell r="D3084"/>
          <cell r="E3084"/>
          <cell r="F3084"/>
          <cell r="G3084"/>
          <cell r="H3084"/>
        </row>
        <row r="3085">
          <cell r="A3085"/>
          <cell r="B3085"/>
          <cell r="C3085"/>
          <cell r="D3085"/>
          <cell r="E3085"/>
          <cell r="F3085"/>
          <cell r="G3085"/>
          <cell r="H3085"/>
        </row>
        <row r="3086">
          <cell r="A3086"/>
          <cell r="B3086"/>
          <cell r="C3086"/>
          <cell r="D3086"/>
          <cell r="E3086"/>
          <cell r="F3086"/>
          <cell r="G3086"/>
          <cell r="H3086"/>
        </row>
        <row r="3087">
          <cell r="A3087"/>
          <cell r="B3087"/>
          <cell r="C3087"/>
          <cell r="D3087"/>
          <cell r="E3087"/>
          <cell r="F3087"/>
          <cell r="G3087"/>
          <cell r="H3087"/>
        </row>
        <row r="3088">
          <cell r="A3088"/>
          <cell r="B3088"/>
          <cell r="C3088"/>
          <cell r="D3088"/>
          <cell r="E3088"/>
          <cell r="F3088"/>
          <cell r="G3088"/>
          <cell r="H3088"/>
        </row>
        <row r="3089">
          <cell r="A3089"/>
          <cell r="B3089"/>
          <cell r="C3089"/>
          <cell r="D3089"/>
          <cell r="E3089"/>
          <cell r="F3089"/>
          <cell r="G3089"/>
          <cell r="H3089"/>
        </row>
        <row r="3090">
          <cell r="A3090"/>
          <cell r="B3090"/>
          <cell r="C3090"/>
          <cell r="D3090"/>
          <cell r="E3090"/>
          <cell r="F3090"/>
          <cell r="G3090"/>
          <cell r="H3090"/>
        </row>
        <row r="3091">
          <cell r="A3091"/>
          <cell r="B3091"/>
          <cell r="C3091"/>
          <cell r="D3091"/>
          <cell r="E3091"/>
          <cell r="F3091"/>
          <cell r="G3091"/>
          <cell r="H3091"/>
        </row>
        <row r="3092">
          <cell r="A3092"/>
          <cell r="B3092"/>
          <cell r="C3092"/>
          <cell r="D3092"/>
          <cell r="E3092"/>
          <cell r="F3092"/>
          <cell r="G3092"/>
          <cell r="H3092"/>
        </row>
        <row r="3093">
          <cell r="A3093"/>
          <cell r="B3093"/>
          <cell r="C3093"/>
          <cell r="D3093"/>
          <cell r="E3093"/>
          <cell r="F3093"/>
          <cell r="G3093"/>
          <cell r="H3093"/>
        </row>
        <row r="3094">
          <cell r="A3094"/>
          <cell r="B3094"/>
          <cell r="C3094"/>
          <cell r="D3094"/>
          <cell r="E3094"/>
          <cell r="F3094"/>
          <cell r="G3094"/>
          <cell r="H3094"/>
        </row>
        <row r="3095">
          <cell r="A3095"/>
          <cell r="B3095"/>
          <cell r="C3095"/>
          <cell r="D3095"/>
          <cell r="E3095"/>
          <cell r="F3095"/>
          <cell r="G3095"/>
          <cell r="H3095"/>
        </row>
        <row r="3096">
          <cell r="A3096"/>
          <cell r="B3096"/>
          <cell r="C3096"/>
          <cell r="D3096"/>
          <cell r="E3096"/>
          <cell r="F3096"/>
          <cell r="G3096"/>
          <cell r="H3096"/>
        </row>
        <row r="3097">
          <cell r="A3097"/>
          <cell r="B3097"/>
          <cell r="C3097"/>
          <cell r="D3097"/>
          <cell r="E3097"/>
          <cell r="F3097"/>
          <cell r="G3097"/>
          <cell r="H3097"/>
        </row>
        <row r="3098">
          <cell r="A3098"/>
          <cell r="B3098"/>
          <cell r="C3098"/>
          <cell r="D3098"/>
          <cell r="E3098"/>
          <cell r="F3098"/>
          <cell r="G3098"/>
          <cell r="H3098"/>
        </row>
        <row r="3099">
          <cell r="A3099"/>
          <cell r="B3099"/>
          <cell r="C3099"/>
          <cell r="D3099"/>
          <cell r="E3099"/>
          <cell r="F3099"/>
          <cell r="G3099"/>
          <cell r="H3099"/>
        </row>
        <row r="3100">
          <cell r="A3100"/>
          <cell r="B3100"/>
          <cell r="C3100"/>
          <cell r="D3100"/>
          <cell r="E3100"/>
          <cell r="F3100"/>
          <cell r="G3100"/>
          <cell r="H3100"/>
        </row>
        <row r="3101">
          <cell r="A3101"/>
          <cell r="B3101"/>
          <cell r="C3101"/>
          <cell r="D3101"/>
          <cell r="E3101"/>
          <cell r="F3101"/>
          <cell r="G3101"/>
          <cell r="H3101"/>
        </row>
        <row r="3102">
          <cell r="A3102"/>
          <cell r="B3102"/>
          <cell r="C3102"/>
          <cell r="D3102"/>
          <cell r="E3102"/>
          <cell r="F3102"/>
          <cell r="G3102"/>
          <cell r="H3102"/>
        </row>
        <row r="3103">
          <cell r="A3103"/>
          <cell r="B3103"/>
          <cell r="C3103"/>
          <cell r="D3103"/>
          <cell r="E3103"/>
          <cell r="F3103"/>
          <cell r="G3103"/>
          <cell r="H3103"/>
        </row>
        <row r="3104">
          <cell r="A3104"/>
          <cell r="B3104"/>
          <cell r="C3104"/>
          <cell r="D3104"/>
          <cell r="E3104"/>
          <cell r="F3104"/>
          <cell r="G3104"/>
          <cell r="H3104"/>
        </row>
        <row r="3105">
          <cell r="A3105"/>
          <cell r="B3105"/>
          <cell r="C3105"/>
          <cell r="D3105"/>
          <cell r="E3105"/>
          <cell r="F3105"/>
          <cell r="G3105"/>
          <cell r="H3105"/>
        </row>
        <row r="3106">
          <cell r="A3106"/>
          <cell r="B3106"/>
          <cell r="C3106"/>
          <cell r="D3106"/>
          <cell r="E3106"/>
          <cell r="F3106"/>
          <cell r="G3106"/>
          <cell r="H3106"/>
        </row>
        <row r="3107">
          <cell r="A3107"/>
          <cell r="B3107"/>
          <cell r="C3107"/>
          <cell r="D3107"/>
          <cell r="E3107"/>
          <cell r="F3107"/>
          <cell r="G3107"/>
          <cell r="H3107"/>
        </row>
        <row r="3108">
          <cell r="A3108"/>
          <cell r="B3108"/>
          <cell r="C3108"/>
          <cell r="D3108"/>
          <cell r="E3108"/>
          <cell r="F3108"/>
          <cell r="G3108"/>
          <cell r="H3108"/>
        </row>
        <row r="3109">
          <cell r="A3109"/>
          <cell r="B3109"/>
          <cell r="C3109"/>
          <cell r="D3109"/>
          <cell r="E3109"/>
          <cell r="F3109"/>
          <cell r="G3109"/>
          <cell r="H3109"/>
        </row>
        <row r="3110">
          <cell r="A3110"/>
          <cell r="B3110"/>
          <cell r="C3110"/>
          <cell r="D3110"/>
          <cell r="E3110"/>
          <cell r="F3110"/>
          <cell r="G3110"/>
          <cell r="H3110"/>
        </row>
        <row r="3111">
          <cell r="A3111"/>
          <cell r="B3111"/>
          <cell r="C3111"/>
          <cell r="D3111"/>
          <cell r="E3111"/>
          <cell r="F3111"/>
          <cell r="G3111"/>
          <cell r="H3111"/>
        </row>
        <row r="3112">
          <cell r="A3112"/>
          <cell r="B3112"/>
          <cell r="C3112"/>
          <cell r="D3112"/>
          <cell r="E3112"/>
          <cell r="F3112"/>
          <cell r="G3112"/>
          <cell r="H3112"/>
        </row>
        <row r="3113">
          <cell r="A3113"/>
          <cell r="B3113"/>
          <cell r="C3113"/>
          <cell r="D3113"/>
          <cell r="E3113"/>
          <cell r="F3113"/>
          <cell r="G3113"/>
          <cell r="H3113"/>
        </row>
        <row r="3114">
          <cell r="A3114"/>
          <cell r="B3114"/>
          <cell r="C3114"/>
          <cell r="D3114"/>
          <cell r="E3114"/>
          <cell r="F3114"/>
          <cell r="G3114"/>
          <cell r="H3114"/>
        </row>
        <row r="3115">
          <cell r="A3115"/>
          <cell r="B3115"/>
          <cell r="C3115"/>
          <cell r="D3115"/>
          <cell r="E3115"/>
          <cell r="F3115"/>
          <cell r="G3115"/>
          <cell r="H3115"/>
        </row>
        <row r="3116">
          <cell r="A3116"/>
          <cell r="B3116"/>
          <cell r="C3116"/>
          <cell r="D3116"/>
          <cell r="E3116"/>
          <cell r="F3116"/>
          <cell r="G3116"/>
          <cell r="H3116"/>
        </row>
        <row r="3117">
          <cell r="A3117"/>
          <cell r="B3117"/>
          <cell r="C3117"/>
          <cell r="D3117"/>
          <cell r="E3117"/>
          <cell r="F3117"/>
          <cell r="G3117"/>
          <cell r="H3117"/>
        </row>
        <row r="3118">
          <cell r="A3118"/>
          <cell r="B3118"/>
          <cell r="C3118"/>
          <cell r="D3118"/>
          <cell r="E3118"/>
          <cell r="F3118"/>
          <cell r="G3118"/>
          <cell r="H3118"/>
        </row>
        <row r="3119">
          <cell r="A3119"/>
          <cell r="B3119"/>
          <cell r="C3119"/>
          <cell r="D3119"/>
          <cell r="E3119"/>
          <cell r="F3119"/>
          <cell r="G3119"/>
          <cell r="H3119"/>
        </row>
        <row r="3120">
          <cell r="A3120"/>
          <cell r="B3120"/>
          <cell r="C3120"/>
          <cell r="D3120"/>
          <cell r="E3120"/>
          <cell r="F3120"/>
          <cell r="G3120"/>
          <cell r="H3120"/>
        </row>
        <row r="3121">
          <cell r="A3121"/>
          <cell r="B3121"/>
          <cell r="C3121"/>
          <cell r="D3121"/>
          <cell r="E3121"/>
          <cell r="F3121"/>
          <cell r="G3121"/>
          <cell r="H3121"/>
        </row>
        <row r="3122">
          <cell r="A3122"/>
          <cell r="B3122"/>
          <cell r="C3122"/>
          <cell r="D3122"/>
          <cell r="E3122"/>
          <cell r="F3122"/>
          <cell r="G3122"/>
          <cell r="H3122"/>
        </row>
        <row r="3123">
          <cell r="A3123"/>
          <cell r="B3123"/>
          <cell r="C3123"/>
          <cell r="D3123"/>
          <cell r="E3123"/>
          <cell r="F3123"/>
          <cell r="G3123"/>
          <cell r="H3123"/>
        </row>
        <row r="3124">
          <cell r="A3124"/>
          <cell r="B3124"/>
          <cell r="C3124"/>
          <cell r="D3124"/>
          <cell r="E3124"/>
          <cell r="F3124"/>
          <cell r="G3124"/>
          <cell r="H3124"/>
        </row>
        <row r="3125">
          <cell r="A3125"/>
          <cell r="B3125"/>
          <cell r="C3125"/>
          <cell r="D3125"/>
          <cell r="E3125"/>
          <cell r="F3125"/>
          <cell r="G3125"/>
          <cell r="H3125"/>
        </row>
        <row r="3126">
          <cell r="A3126"/>
          <cell r="B3126"/>
          <cell r="C3126"/>
          <cell r="D3126"/>
          <cell r="E3126"/>
          <cell r="F3126"/>
          <cell r="G3126"/>
          <cell r="H3126"/>
        </row>
        <row r="3127">
          <cell r="A3127"/>
          <cell r="B3127"/>
          <cell r="C3127"/>
          <cell r="D3127"/>
          <cell r="E3127"/>
          <cell r="F3127"/>
          <cell r="G3127"/>
          <cell r="H3127"/>
        </row>
        <row r="3128">
          <cell r="A3128"/>
          <cell r="B3128"/>
          <cell r="C3128"/>
          <cell r="D3128"/>
          <cell r="E3128"/>
          <cell r="F3128"/>
          <cell r="G3128"/>
          <cell r="H3128"/>
        </row>
        <row r="3129">
          <cell r="A3129"/>
          <cell r="B3129"/>
          <cell r="C3129"/>
          <cell r="D3129"/>
          <cell r="E3129"/>
          <cell r="F3129"/>
          <cell r="G3129"/>
          <cell r="H3129"/>
        </row>
        <row r="3130">
          <cell r="A3130"/>
          <cell r="B3130"/>
          <cell r="C3130"/>
          <cell r="D3130"/>
          <cell r="E3130"/>
          <cell r="F3130"/>
          <cell r="G3130"/>
          <cell r="H3130"/>
        </row>
        <row r="3131">
          <cell r="A3131"/>
          <cell r="B3131"/>
          <cell r="C3131"/>
          <cell r="D3131"/>
          <cell r="E3131"/>
          <cell r="F3131"/>
          <cell r="G3131"/>
          <cell r="H3131"/>
        </row>
        <row r="3132">
          <cell r="A3132"/>
          <cell r="B3132"/>
          <cell r="C3132"/>
          <cell r="D3132"/>
          <cell r="E3132"/>
          <cell r="F3132"/>
          <cell r="G3132"/>
          <cell r="H3132"/>
        </row>
        <row r="3133">
          <cell r="A3133"/>
          <cell r="B3133"/>
          <cell r="C3133"/>
          <cell r="D3133"/>
          <cell r="E3133"/>
          <cell r="F3133"/>
          <cell r="G3133"/>
          <cell r="H3133"/>
        </row>
        <row r="3134">
          <cell r="A3134"/>
          <cell r="B3134"/>
          <cell r="C3134"/>
          <cell r="D3134"/>
          <cell r="E3134"/>
          <cell r="F3134"/>
          <cell r="G3134"/>
          <cell r="H3134"/>
        </row>
        <row r="3135">
          <cell r="A3135"/>
          <cell r="B3135"/>
          <cell r="C3135"/>
          <cell r="D3135"/>
          <cell r="E3135"/>
          <cell r="F3135"/>
          <cell r="G3135"/>
          <cell r="H3135"/>
        </row>
        <row r="3136">
          <cell r="A3136"/>
          <cell r="B3136"/>
          <cell r="C3136"/>
          <cell r="D3136"/>
          <cell r="E3136"/>
          <cell r="F3136"/>
          <cell r="G3136"/>
          <cell r="H3136"/>
        </row>
        <row r="3137">
          <cell r="A3137"/>
          <cell r="B3137"/>
          <cell r="C3137"/>
          <cell r="D3137"/>
          <cell r="E3137"/>
          <cell r="F3137"/>
          <cell r="G3137"/>
          <cell r="H3137"/>
        </row>
        <row r="3138">
          <cell r="A3138"/>
          <cell r="B3138"/>
          <cell r="C3138"/>
          <cell r="D3138"/>
          <cell r="E3138"/>
          <cell r="F3138"/>
          <cell r="G3138"/>
          <cell r="H3138"/>
        </row>
        <row r="3139">
          <cell r="A3139"/>
          <cell r="B3139"/>
          <cell r="C3139"/>
          <cell r="D3139"/>
          <cell r="E3139"/>
          <cell r="F3139"/>
          <cell r="G3139"/>
          <cell r="H3139"/>
        </row>
        <row r="3140">
          <cell r="A3140"/>
          <cell r="B3140"/>
          <cell r="C3140"/>
          <cell r="D3140"/>
          <cell r="E3140"/>
          <cell r="F3140"/>
          <cell r="G3140"/>
          <cell r="H3140"/>
        </row>
        <row r="3141">
          <cell r="A3141"/>
          <cell r="B3141"/>
          <cell r="C3141"/>
          <cell r="D3141"/>
          <cell r="E3141"/>
          <cell r="F3141"/>
          <cell r="G3141"/>
          <cell r="H3141"/>
        </row>
        <row r="3142">
          <cell r="A3142"/>
          <cell r="B3142"/>
          <cell r="C3142"/>
          <cell r="D3142"/>
          <cell r="E3142"/>
          <cell r="F3142"/>
          <cell r="G3142"/>
          <cell r="H3142"/>
        </row>
        <row r="3143">
          <cell r="A3143"/>
          <cell r="B3143"/>
          <cell r="C3143"/>
          <cell r="D3143"/>
          <cell r="E3143"/>
          <cell r="F3143"/>
          <cell r="G3143"/>
          <cell r="H3143"/>
        </row>
        <row r="3144">
          <cell r="A3144"/>
          <cell r="B3144"/>
          <cell r="C3144"/>
          <cell r="D3144"/>
          <cell r="E3144"/>
          <cell r="F3144"/>
          <cell r="G3144"/>
          <cell r="H3144"/>
        </row>
        <row r="3145">
          <cell r="A3145"/>
          <cell r="B3145"/>
          <cell r="C3145"/>
          <cell r="D3145"/>
          <cell r="E3145"/>
          <cell r="F3145"/>
          <cell r="G3145"/>
          <cell r="H3145"/>
        </row>
        <row r="3146">
          <cell r="A3146"/>
          <cell r="B3146"/>
          <cell r="C3146"/>
          <cell r="D3146"/>
          <cell r="E3146"/>
          <cell r="F3146"/>
          <cell r="G3146"/>
          <cell r="H3146"/>
        </row>
        <row r="3147">
          <cell r="A3147"/>
          <cell r="B3147"/>
          <cell r="C3147"/>
          <cell r="D3147"/>
          <cell r="E3147"/>
          <cell r="F3147"/>
          <cell r="G3147"/>
          <cell r="H3147"/>
        </row>
        <row r="3148">
          <cell r="A3148"/>
          <cell r="B3148"/>
          <cell r="C3148"/>
          <cell r="D3148"/>
          <cell r="E3148"/>
          <cell r="F3148"/>
          <cell r="G3148"/>
          <cell r="H3148"/>
        </row>
        <row r="3149">
          <cell r="A3149"/>
          <cell r="B3149"/>
          <cell r="C3149"/>
          <cell r="D3149"/>
          <cell r="E3149"/>
          <cell r="F3149"/>
          <cell r="G3149"/>
          <cell r="H3149"/>
        </row>
        <row r="3150">
          <cell r="A3150"/>
          <cell r="B3150"/>
          <cell r="C3150"/>
          <cell r="D3150"/>
          <cell r="E3150"/>
          <cell r="F3150"/>
          <cell r="G3150"/>
          <cell r="H3150"/>
        </row>
        <row r="3151">
          <cell r="A3151"/>
          <cell r="B3151"/>
          <cell r="C3151"/>
          <cell r="D3151"/>
          <cell r="E3151"/>
          <cell r="F3151"/>
          <cell r="G3151"/>
          <cell r="H3151"/>
        </row>
        <row r="3152">
          <cell r="A3152"/>
          <cell r="B3152"/>
          <cell r="C3152"/>
          <cell r="D3152"/>
          <cell r="E3152"/>
          <cell r="F3152"/>
          <cell r="G3152"/>
          <cell r="H3152"/>
        </row>
        <row r="3153">
          <cell r="A3153"/>
          <cell r="B3153"/>
          <cell r="C3153"/>
          <cell r="D3153"/>
          <cell r="E3153"/>
          <cell r="F3153"/>
          <cell r="G3153"/>
          <cell r="H3153"/>
        </row>
        <row r="3154">
          <cell r="A3154"/>
          <cell r="B3154"/>
          <cell r="C3154"/>
          <cell r="D3154"/>
          <cell r="E3154"/>
          <cell r="F3154"/>
          <cell r="G3154"/>
          <cell r="H3154"/>
        </row>
        <row r="3155">
          <cell r="A3155"/>
          <cell r="B3155"/>
          <cell r="C3155"/>
          <cell r="D3155"/>
          <cell r="E3155"/>
          <cell r="F3155"/>
          <cell r="G3155"/>
          <cell r="H3155"/>
        </row>
        <row r="3156">
          <cell r="A3156"/>
          <cell r="B3156"/>
          <cell r="C3156"/>
          <cell r="D3156"/>
          <cell r="E3156"/>
          <cell r="F3156"/>
          <cell r="G3156"/>
          <cell r="H3156"/>
        </row>
        <row r="3157">
          <cell r="A3157"/>
          <cell r="B3157"/>
          <cell r="C3157"/>
          <cell r="D3157"/>
          <cell r="E3157"/>
          <cell r="F3157"/>
          <cell r="G3157"/>
          <cell r="H3157"/>
        </row>
        <row r="3158">
          <cell r="A3158"/>
          <cell r="B3158"/>
          <cell r="C3158"/>
          <cell r="D3158"/>
          <cell r="E3158"/>
          <cell r="F3158"/>
          <cell r="G3158"/>
          <cell r="H3158"/>
        </row>
        <row r="3159">
          <cell r="A3159"/>
          <cell r="B3159"/>
          <cell r="C3159"/>
          <cell r="D3159"/>
          <cell r="E3159"/>
          <cell r="F3159"/>
          <cell r="G3159"/>
          <cell r="H3159"/>
        </row>
        <row r="3160">
          <cell r="A3160"/>
          <cell r="B3160"/>
          <cell r="C3160"/>
          <cell r="D3160"/>
          <cell r="E3160"/>
          <cell r="F3160"/>
          <cell r="G3160"/>
          <cell r="H3160"/>
        </row>
        <row r="3161">
          <cell r="A3161"/>
          <cell r="B3161"/>
          <cell r="C3161"/>
          <cell r="D3161"/>
          <cell r="E3161"/>
          <cell r="F3161"/>
          <cell r="G3161"/>
          <cell r="H3161"/>
        </row>
        <row r="3162">
          <cell r="A3162"/>
          <cell r="B3162"/>
          <cell r="C3162"/>
          <cell r="D3162"/>
          <cell r="E3162"/>
          <cell r="F3162"/>
          <cell r="G3162"/>
          <cell r="H3162"/>
        </row>
        <row r="3163">
          <cell r="A3163"/>
          <cell r="B3163"/>
          <cell r="C3163"/>
          <cell r="D3163"/>
          <cell r="E3163"/>
          <cell r="F3163"/>
          <cell r="G3163"/>
          <cell r="H3163"/>
        </row>
        <row r="3164">
          <cell r="A3164"/>
          <cell r="B3164"/>
          <cell r="C3164"/>
          <cell r="D3164"/>
          <cell r="E3164"/>
          <cell r="F3164"/>
          <cell r="G3164"/>
          <cell r="H3164"/>
        </row>
        <row r="3165">
          <cell r="A3165"/>
          <cell r="B3165"/>
          <cell r="C3165"/>
          <cell r="D3165"/>
          <cell r="E3165"/>
          <cell r="F3165"/>
          <cell r="G3165"/>
          <cell r="H3165"/>
        </row>
        <row r="3166">
          <cell r="A3166"/>
          <cell r="B3166"/>
          <cell r="C3166"/>
          <cell r="D3166"/>
          <cell r="E3166"/>
          <cell r="F3166"/>
          <cell r="G3166"/>
          <cell r="H3166"/>
        </row>
        <row r="3167">
          <cell r="A3167"/>
          <cell r="B3167"/>
          <cell r="C3167"/>
          <cell r="D3167"/>
          <cell r="E3167"/>
          <cell r="F3167"/>
          <cell r="G3167"/>
          <cell r="H3167"/>
        </row>
        <row r="3168">
          <cell r="A3168"/>
          <cell r="B3168"/>
          <cell r="C3168"/>
          <cell r="D3168"/>
          <cell r="E3168"/>
          <cell r="F3168"/>
          <cell r="G3168"/>
          <cell r="H3168"/>
        </row>
        <row r="3169">
          <cell r="A3169"/>
          <cell r="B3169"/>
          <cell r="C3169"/>
          <cell r="D3169"/>
          <cell r="E3169"/>
          <cell r="F3169"/>
          <cell r="G3169"/>
          <cell r="H3169"/>
        </row>
        <row r="3170">
          <cell r="A3170"/>
          <cell r="B3170"/>
          <cell r="C3170"/>
          <cell r="D3170"/>
          <cell r="E3170"/>
          <cell r="F3170"/>
          <cell r="G3170"/>
          <cell r="H3170"/>
        </row>
        <row r="3171">
          <cell r="A3171"/>
          <cell r="B3171"/>
          <cell r="C3171"/>
          <cell r="D3171"/>
          <cell r="E3171"/>
          <cell r="F3171"/>
          <cell r="G3171"/>
          <cell r="H3171"/>
        </row>
        <row r="3172">
          <cell r="A3172"/>
          <cell r="B3172"/>
          <cell r="C3172"/>
          <cell r="D3172"/>
          <cell r="E3172"/>
          <cell r="F3172"/>
          <cell r="G3172"/>
          <cell r="H3172"/>
        </row>
        <row r="3173">
          <cell r="A3173"/>
          <cell r="B3173"/>
          <cell r="C3173"/>
          <cell r="D3173"/>
          <cell r="E3173"/>
          <cell r="F3173"/>
          <cell r="G3173"/>
          <cell r="H3173"/>
        </row>
        <row r="3174">
          <cell r="A3174"/>
          <cell r="B3174"/>
          <cell r="C3174"/>
          <cell r="D3174"/>
          <cell r="E3174"/>
          <cell r="F3174"/>
          <cell r="G3174"/>
          <cell r="H3174"/>
        </row>
        <row r="3175">
          <cell r="A3175"/>
          <cell r="B3175"/>
          <cell r="C3175"/>
          <cell r="D3175"/>
          <cell r="E3175"/>
          <cell r="F3175"/>
          <cell r="G3175"/>
          <cell r="H3175"/>
        </row>
        <row r="3176">
          <cell r="A3176"/>
          <cell r="B3176"/>
          <cell r="C3176"/>
          <cell r="D3176"/>
          <cell r="E3176"/>
          <cell r="F3176"/>
          <cell r="G3176"/>
          <cell r="H3176"/>
        </row>
        <row r="3177">
          <cell r="A3177"/>
          <cell r="B3177"/>
          <cell r="C3177"/>
          <cell r="D3177"/>
          <cell r="E3177"/>
          <cell r="F3177"/>
          <cell r="G3177"/>
          <cell r="H3177"/>
        </row>
        <row r="3178">
          <cell r="A3178"/>
          <cell r="B3178"/>
          <cell r="C3178"/>
          <cell r="D3178"/>
          <cell r="E3178"/>
          <cell r="F3178"/>
          <cell r="G3178"/>
          <cell r="H3178"/>
        </row>
        <row r="3179">
          <cell r="A3179"/>
          <cell r="B3179"/>
          <cell r="C3179"/>
          <cell r="D3179"/>
          <cell r="E3179"/>
          <cell r="F3179"/>
          <cell r="G3179"/>
          <cell r="H3179"/>
        </row>
        <row r="3180">
          <cell r="A3180"/>
          <cell r="B3180"/>
          <cell r="C3180"/>
          <cell r="D3180"/>
          <cell r="E3180"/>
          <cell r="F3180"/>
          <cell r="G3180"/>
          <cell r="H3180"/>
        </row>
        <row r="3181">
          <cell r="A3181"/>
          <cell r="B3181"/>
          <cell r="C3181"/>
          <cell r="D3181"/>
          <cell r="E3181"/>
          <cell r="F3181"/>
          <cell r="G3181"/>
          <cell r="H3181"/>
        </row>
        <row r="3182">
          <cell r="A3182"/>
          <cell r="B3182"/>
          <cell r="C3182"/>
          <cell r="D3182"/>
          <cell r="E3182"/>
          <cell r="F3182"/>
          <cell r="G3182"/>
          <cell r="H3182"/>
        </row>
        <row r="3183">
          <cell r="A3183"/>
          <cell r="B3183"/>
          <cell r="C3183"/>
          <cell r="D3183"/>
          <cell r="E3183"/>
          <cell r="F3183"/>
          <cell r="G3183"/>
          <cell r="H3183"/>
        </row>
        <row r="3184">
          <cell r="A3184"/>
          <cell r="B3184"/>
          <cell r="C3184"/>
          <cell r="D3184"/>
          <cell r="E3184"/>
          <cell r="F3184"/>
          <cell r="G3184"/>
          <cell r="H3184"/>
        </row>
        <row r="3185">
          <cell r="A3185"/>
          <cell r="B3185"/>
          <cell r="C3185"/>
          <cell r="D3185"/>
          <cell r="E3185"/>
          <cell r="F3185"/>
          <cell r="G3185"/>
          <cell r="H3185"/>
        </row>
        <row r="3186">
          <cell r="A3186"/>
          <cell r="B3186"/>
          <cell r="C3186"/>
          <cell r="D3186"/>
          <cell r="E3186"/>
          <cell r="F3186"/>
          <cell r="G3186"/>
          <cell r="H3186"/>
        </row>
        <row r="3187">
          <cell r="A3187"/>
          <cell r="B3187"/>
          <cell r="C3187"/>
          <cell r="D3187"/>
          <cell r="E3187"/>
          <cell r="F3187"/>
          <cell r="G3187"/>
          <cell r="H3187"/>
        </row>
        <row r="3188">
          <cell r="A3188"/>
          <cell r="B3188"/>
          <cell r="C3188"/>
          <cell r="D3188"/>
          <cell r="E3188"/>
          <cell r="F3188"/>
          <cell r="G3188"/>
          <cell r="H3188"/>
        </row>
        <row r="3189">
          <cell r="A3189"/>
          <cell r="B3189"/>
          <cell r="C3189"/>
          <cell r="D3189"/>
          <cell r="E3189"/>
          <cell r="F3189"/>
          <cell r="G3189"/>
          <cell r="H3189"/>
        </row>
        <row r="3190">
          <cell r="A3190"/>
          <cell r="B3190"/>
          <cell r="C3190"/>
          <cell r="D3190"/>
          <cell r="E3190"/>
          <cell r="F3190"/>
          <cell r="G3190"/>
          <cell r="H3190"/>
        </row>
        <row r="3191">
          <cell r="A3191"/>
          <cell r="B3191"/>
          <cell r="C3191"/>
          <cell r="D3191"/>
          <cell r="E3191"/>
          <cell r="F3191"/>
          <cell r="G3191"/>
          <cell r="H3191"/>
        </row>
        <row r="3192">
          <cell r="A3192"/>
          <cell r="B3192"/>
          <cell r="C3192"/>
          <cell r="D3192"/>
          <cell r="E3192"/>
          <cell r="F3192"/>
          <cell r="G3192"/>
          <cell r="H3192"/>
        </row>
        <row r="3193">
          <cell r="A3193"/>
          <cell r="B3193"/>
          <cell r="C3193"/>
          <cell r="D3193"/>
          <cell r="E3193"/>
          <cell r="F3193"/>
          <cell r="G3193"/>
          <cell r="H3193"/>
        </row>
        <row r="3194">
          <cell r="A3194"/>
          <cell r="B3194"/>
          <cell r="C3194"/>
          <cell r="D3194"/>
          <cell r="E3194"/>
          <cell r="F3194"/>
          <cell r="G3194"/>
          <cell r="H3194"/>
        </row>
        <row r="3195">
          <cell r="A3195"/>
          <cell r="B3195"/>
          <cell r="C3195"/>
          <cell r="D3195"/>
          <cell r="E3195"/>
          <cell r="F3195"/>
          <cell r="G3195"/>
          <cell r="H3195"/>
        </row>
        <row r="3196">
          <cell r="A3196"/>
          <cell r="B3196"/>
          <cell r="C3196"/>
          <cell r="D3196"/>
          <cell r="E3196"/>
          <cell r="F3196"/>
          <cell r="G3196"/>
          <cell r="H3196"/>
        </row>
        <row r="3197">
          <cell r="A3197"/>
          <cell r="B3197"/>
          <cell r="C3197"/>
          <cell r="D3197"/>
          <cell r="E3197"/>
          <cell r="F3197"/>
          <cell r="G3197"/>
          <cell r="H3197"/>
        </row>
        <row r="3198">
          <cell r="A3198"/>
          <cell r="B3198"/>
          <cell r="C3198"/>
          <cell r="D3198"/>
          <cell r="E3198"/>
          <cell r="F3198"/>
          <cell r="G3198"/>
          <cell r="H3198"/>
        </row>
        <row r="3199">
          <cell r="A3199"/>
          <cell r="B3199"/>
          <cell r="C3199"/>
          <cell r="D3199"/>
          <cell r="E3199"/>
          <cell r="F3199"/>
          <cell r="G3199"/>
          <cell r="H3199"/>
        </row>
        <row r="3200">
          <cell r="A3200"/>
          <cell r="B3200"/>
          <cell r="C3200"/>
          <cell r="D3200"/>
          <cell r="E3200"/>
          <cell r="F3200"/>
          <cell r="G3200"/>
          <cell r="H3200"/>
        </row>
        <row r="3201">
          <cell r="A3201"/>
          <cell r="B3201"/>
          <cell r="C3201"/>
          <cell r="D3201"/>
          <cell r="E3201"/>
          <cell r="F3201"/>
          <cell r="G3201"/>
          <cell r="H3201"/>
        </row>
        <row r="3202">
          <cell r="A3202"/>
          <cell r="B3202"/>
          <cell r="C3202"/>
          <cell r="D3202"/>
          <cell r="E3202"/>
          <cell r="F3202"/>
          <cell r="G3202"/>
          <cell r="H3202"/>
        </row>
        <row r="3203">
          <cell r="A3203"/>
          <cell r="B3203"/>
          <cell r="C3203"/>
          <cell r="D3203"/>
          <cell r="E3203"/>
          <cell r="F3203"/>
          <cell r="G3203"/>
          <cell r="H3203"/>
        </row>
        <row r="3204">
          <cell r="A3204"/>
          <cell r="B3204"/>
          <cell r="C3204"/>
          <cell r="D3204"/>
          <cell r="E3204"/>
          <cell r="F3204"/>
          <cell r="G3204"/>
          <cell r="H3204"/>
        </row>
        <row r="3205">
          <cell r="A3205"/>
          <cell r="B3205"/>
          <cell r="C3205"/>
          <cell r="D3205"/>
          <cell r="E3205"/>
          <cell r="F3205"/>
          <cell r="G3205"/>
          <cell r="H3205"/>
        </row>
        <row r="3206">
          <cell r="A3206"/>
          <cell r="B3206"/>
          <cell r="C3206"/>
          <cell r="D3206"/>
          <cell r="E3206"/>
          <cell r="F3206"/>
          <cell r="G3206"/>
          <cell r="H3206"/>
        </row>
        <row r="3207">
          <cell r="A3207"/>
          <cell r="B3207"/>
          <cell r="C3207"/>
          <cell r="D3207"/>
          <cell r="E3207"/>
          <cell r="F3207"/>
          <cell r="G3207"/>
          <cell r="H3207"/>
        </row>
        <row r="3208">
          <cell r="A3208"/>
          <cell r="B3208"/>
          <cell r="C3208"/>
          <cell r="D3208"/>
          <cell r="E3208"/>
          <cell r="F3208"/>
          <cell r="G3208"/>
          <cell r="H3208"/>
        </row>
        <row r="3209">
          <cell r="A3209"/>
          <cell r="B3209"/>
          <cell r="C3209"/>
          <cell r="D3209"/>
          <cell r="E3209"/>
          <cell r="F3209"/>
          <cell r="G3209"/>
          <cell r="H3209"/>
        </row>
        <row r="3210">
          <cell r="A3210"/>
          <cell r="B3210"/>
          <cell r="C3210"/>
          <cell r="D3210"/>
          <cell r="E3210"/>
          <cell r="F3210"/>
          <cell r="G3210"/>
          <cell r="H3210"/>
        </row>
        <row r="3211">
          <cell r="A3211"/>
          <cell r="B3211"/>
          <cell r="C3211"/>
          <cell r="D3211"/>
          <cell r="E3211"/>
          <cell r="F3211"/>
          <cell r="G3211"/>
          <cell r="H3211"/>
        </row>
        <row r="3212">
          <cell r="A3212"/>
          <cell r="B3212"/>
          <cell r="C3212"/>
          <cell r="D3212"/>
          <cell r="E3212"/>
          <cell r="F3212"/>
          <cell r="G3212"/>
          <cell r="H3212"/>
        </row>
        <row r="3213">
          <cell r="A3213"/>
          <cell r="B3213"/>
          <cell r="C3213"/>
          <cell r="D3213"/>
          <cell r="E3213"/>
          <cell r="F3213"/>
          <cell r="G3213"/>
          <cell r="H3213"/>
        </row>
        <row r="3214">
          <cell r="A3214"/>
          <cell r="B3214"/>
          <cell r="C3214"/>
          <cell r="D3214"/>
          <cell r="E3214"/>
          <cell r="F3214"/>
          <cell r="G3214"/>
          <cell r="H3214"/>
        </row>
        <row r="3215">
          <cell r="A3215"/>
          <cell r="B3215"/>
          <cell r="C3215"/>
          <cell r="D3215"/>
          <cell r="E3215"/>
          <cell r="F3215"/>
          <cell r="G3215"/>
          <cell r="H3215"/>
        </row>
        <row r="3216">
          <cell r="A3216"/>
          <cell r="B3216"/>
          <cell r="C3216"/>
          <cell r="D3216"/>
          <cell r="E3216"/>
          <cell r="F3216"/>
          <cell r="G3216"/>
          <cell r="H3216"/>
        </row>
        <row r="3217">
          <cell r="A3217"/>
          <cell r="B3217"/>
          <cell r="C3217"/>
          <cell r="D3217"/>
          <cell r="E3217"/>
          <cell r="F3217"/>
          <cell r="G3217"/>
          <cell r="H3217"/>
        </row>
        <row r="3218">
          <cell r="A3218"/>
          <cell r="B3218"/>
          <cell r="C3218"/>
          <cell r="D3218"/>
          <cell r="E3218"/>
          <cell r="F3218"/>
          <cell r="G3218"/>
          <cell r="H3218"/>
        </row>
        <row r="3219">
          <cell r="A3219"/>
          <cell r="B3219"/>
          <cell r="C3219"/>
          <cell r="D3219"/>
          <cell r="E3219"/>
          <cell r="F3219"/>
          <cell r="G3219"/>
          <cell r="H3219"/>
        </row>
        <row r="3220">
          <cell r="A3220"/>
          <cell r="B3220"/>
          <cell r="C3220"/>
          <cell r="D3220"/>
          <cell r="E3220"/>
          <cell r="F3220"/>
          <cell r="G3220"/>
          <cell r="H3220"/>
        </row>
        <row r="3221">
          <cell r="A3221"/>
          <cell r="B3221"/>
          <cell r="C3221"/>
          <cell r="D3221"/>
          <cell r="E3221"/>
          <cell r="F3221"/>
          <cell r="G3221"/>
          <cell r="H3221"/>
        </row>
        <row r="3222">
          <cell r="A3222"/>
          <cell r="B3222"/>
          <cell r="C3222"/>
          <cell r="D3222"/>
          <cell r="E3222"/>
          <cell r="F3222"/>
          <cell r="G3222"/>
          <cell r="H3222"/>
        </row>
        <row r="3223">
          <cell r="A3223"/>
          <cell r="B3223"/>
          <cell r="C3223"/>
          <cell r="D3223"/>
          <cell r="E3223"/>
          <cell r="F3223"/>
          <cell r="G3223"/>
          <cell r="H3223"/>
        </row>
        <row r="3224">
          <cell r="A3224"/>
          <cell r="B3224"/>
          <cell r="C3224"/>
          <cell r="D3224"/>
          <cell r="E3224"/>
          <cell r="F3224"/>
          <cell r="G3224"/>
          <cell r="H3224"/>
        </row>
        <row r="3225">
          <cell r="A3225"/>
          <cell r="B3225"/>
          <cell r="C3225"/>
          <cell r="D3225"/>
          <cell r="E3225"/>
          <cell r="F3225"/>
          <cell r="G3225"/>
          <cell r="H3225"/>
        </row>
        <row r="3226">
          <cell r="A3226"/>
          <cell r="B3226"/>
          <cell r="C3226"/>
          <cell r="D3226"/>
          <cell r="E3226"/>
          <cell r="F3226"/>
          <cell r="G3226"/>
          <cell r="H3226"/>
        </row>
        <row r="3227">
          <cell r="A3227"/>
          <cell r="B3227"/>
          <cell r="C3227"/>
          <cell r="D3227"/>
          <cell r="E3227"/>
          <cell r="F3227"/>
          <cell r="G3227"/>
          <cell r="H3227"/>
        </row>
        <row r="3228">
          <cell r="A3228"/>
          <cell r="B3228"/>
          <cell r="C3228"/>
          <cell r="D3228"/>
          <cell r="E3228"/>
          <cell r="F3228"/>
          <cell r="G3228"/>
          <cell r="H3228"/>
        </row>
        <row r="3229">
          <cell r="A3229"/>
          <cell r="B3229"/>
          <cell r="C3229"/>
          <cell r="D3229"/>
          <cell r="E3229"/>
          <cell r="F3229"/>
          <cell r="G3229"/>
          <cell r="H3229"/>
        </row>
        <row r="3230">
          <cell r="A3230"/>
          <cell r="B3230"/>
          <cell r="C3230"/>
          <cell r="D3230"/>
          <cell r="E3230"/>
          <cell r="F3230"/>
          <cell r="G3230"/>
          <cell r="H3230"/>
        </row>
        <row r="3231">
          <cell r="A3231"/>
          <cell r="B3231"/>
          <cell r="C3231"/>
          <cell r="D3231"/>
          <cell r="E3231"/>
          <cell r="F3231"/>
          <cell r="G3231"/>
          <cell r="H3231"/>
        </row>
        <row r="3232">
          <cell r="A3232"/>
          <cell r="B3232"/>
          <cell r="C3232"/>
          <cell r="D3232"/>
          <cell r="E3232"/>
          <cell r="F3232"/>
          <cell r="G3232"/>
          <cell r="H3232"/>
        </row>
        <row r="3233">
          <cell r="A3233"/>
          <cell r="B3233"/>
          <cell r="C3233"/>
          <cell r="D3233"/>
          <cell r="E3233"/>
          <cell r="F3233"/>
          <cell r="G3233"/>
          <cell r="H3233"/>
        </row>
        <row r="3234">
          <cell r="A3234"/>
          <cell r="B3234"/>
          <cell r="C3234"/>
          <cell r="D3234"/>
          <cell r="E3234"/>
          <cell r="F3234"/>
          <cell r="G3234"/>
          <cell r="H3234"/>
        </row>
        <row r="3235">
          <cell r="A3235"/>
          <cell r="B3235"/>
          <cell r="C3235"/>
          <cell r="D3235"/>
          <cell r="E3235"/>
          <cell r="F3235"/>
          <cell r="G3235"/>
          <cell r="H3235"/>
        </row>
        <row r="3236">
          <cell r="A3236"/>
          <cell r="B3236"/>
          <cell r="C3236"/>
          <cell r="D3236"/>
          <cell r="E3236"/>
          <cell r="F3236"/>
          <cell r="G3236"/>
          <cell r="H3236"/>
        </row>
        <row r="3237">
          <cell r="A3237"/>
          <cell r="B3237"/>
          <cell r="C3237"/>
          <cell r="D3237"/>
          <cell r="E3237"/>
          <cell r="F3237"/>
          <cell r="G3237"/>
          <cell r="H3237"/>
        </row>
        <row r="3238">
          <cell r="A3238"/>
          <cell r="B3238"/>
          <cell r="C3238"/>
          <cell r="D3238"/>
          <cell r="E3238"/>
          <cell r="F3238"/>
          <cell r="G3238"/>
          <cell r="H3238"/>
        </row>
        <row r="3239">
          <cell r="A3239"/>
          <cell r="B3239"/>
          <cell r="C3239"/>
          <cell r="D3239"/>
          <cell r="E3239"/>
          <cell r="F3239"/>
          <cell r="G3239"/>
          <cell r="H3239"/>
        </row>
        <row r="3240">
          <cell r="A3240"/>
          <cell r="B3240"/>
          <cell r="C3240"/>
          <cell r="D3240"/>
          <cell r="E3240"/>
          <cell r="F3240"/>
          <cell r="G3240"/>
          <cell r="H3240"/>
        </row>
        <row r="3241">
          <cell r="A3241"/>
          <cell r="B3241"/>
          <cell r="C3241"/>
          <cell r="D3241"/>
          <cell r="E3241"/>
          <cell r="F3241"/>
          <cell r="G3241"/>
          <cell r="H3241"/>
        </row>
        <row r="3242">
          <cell r="A3242"/>
          <cell r="B3242"/>
          <cell r="C3242"/>
          <cell r="D3242"/>
          <cell r="E3242"/>
          <cell r="F3242"/>
          <cell r="G3242"/>
          <cell r="H3242"/>
        </row>
        <row r="3243">
          <cell r="A3243"/>
          <cell r="B3243"/>
          <cell r="C3243"/>
          <cell r="D3243"/>
          <cell r="E3243"/>
          <cell r="F3243"/>
          <cell r="G3243"/>
          <cell r="H3243"/>
        </row>
        <row r="3244">
          <cell r="A3244"/>
          <cell r="B3244"/>
          <cell r="C3244"/>
          <cell r="D3244"/>
          <cell r="E3244"/>
          <cell r="F3244"/>
          <cell r="G3244"/>
          <cell r="H3244"/>
        </row>
        <row r="3245">
          <cell r="A3245"/>
          <cell r="B3245"/>
          <cell r="C3245"/>
          <cell r="D3245"/>
          <cell r="E3245"/>
          <cell r="F3245"/>
          <cell r="G3245"/>
          <cell r="H3245"/>
        </row>
        <row r="3246">
          <cell r="A3246"/>
          <cell r="B3246"/>
          <cell r="C3246"/>
          <cell r="D3246"/>
          <cell r="E3246"/>
          <cell r="F3246"/>
          <cell r="G3246"/>
          <cell r="H3246"/>
        </row>
        <row r="3247">
          <cell r="A3247"/>
          <cell r="B3247"/>
          <cell r="C3247"/>
          <cell r="D3247"/>
          <cell r="E3247"/>
          <cell r="F3247"/>
          <cell r="G3247"/>
          <cell r="H3247"/>
        </row>
        <row r="3248">
          <cell r="A3248"/>
          <cell r="B3248"/>
          <cell r="C3248"/>
          <cell r="D3248"/>
          <cell r="E3248"/>
          <cell r="F3248"/>
          <cell r="G3248"/>
          <cell r="H3248"/>
        </row>
        <row r="3249">
          <cell r="A3249"/>
          <cell r="B3249"/>
          <cell r="C3249"/>
          <cell r="D3249"/>
          <cell r="E3249"/>
          <cell r="F3249"/>
          <cell r="G3249"/>
          <cell r="H3249"/>
        </row>
        <row r="3250">
          <cell r="A3250"/>
          <cell r="B3250"/>
          <cell r="C3250"/>
          <cell r="D3250"/>
          <cell r="E3250"/>
          <cell r="F3250"/>
          <cell r="G3250"/>
          <cell r="H3250"/>
        </row>
        <row r="3251">
          <cell r="A3251"/>
          <cell r="B3251"/>
          <cell r="C3251"/>
          <cell r="D3251"/>
          <cell r="E3251"/>
          <cell r="F3251"/>
          <cell r="G3251"/>
          <cell r="H3251"/>
        </row>
        <row r="3252">
          <cell r="A3252"/>
          <cell r="B3252"/>
          <cell r="C3252"/>
          <cell r="D3252"/>
          <cell r="E3252"/>
          <cell r="F3252"/>
          <cell r="G3252"/>
          <cell r="H3252"/>
        </row>
        <row r="3253">
          <cell r="A3253"/>
          <cell r="B3253"/>
          <cell r="C3253"/>
          <cell r="D3253"/>
          <cell r="E3253"/>
          <cell r="F3253"/>
          <cell r="G3253"/>
          <cell r="H3253"/>
        </row>
        <row r="3254">
          <cell r="A3254"/>
          <cell r="B3254"/>
          <cell r="C3254"/>
          <cell r="D3254"/>
          <cell r="E3254"/>
          <cell r="F3254"/>
          <cell r="G3254"/>
          <cell r="H3254"/>
        </row>
        <row r="3255">
          <cell r="A3255"/>
          <cell r="B3255"/>
          <cell r="C3255"/>
          <cell r="D3255"/>
          <cell r="E3255"/>
          <cell r="F3255"/>
          <cell r="G3255"/>
          <cell r="H3255"/>
        </row>
        <row r="3256">
          <cell r="A3256"/>
          <cell r="B3256"/>
          <cell r="C3256"/>
          <cell r="D3256"/>
          <cell r="E3256"/>
          <cell r="F3256"/>
          <cell r="G3256"/>
          <cell r="H3256"/>
        </row>
        <row r="3257">
          <cell r="A3257"/>
          <cell r="B3257"/>
          <cell r="C3257"/>
          <cell r="D3257"/>
          <cell r="E3257"/>
          <cell r="F3257"/>
          <cell r="G3257"/>
          <cell r="H3257"/>
        </row>
        <row r="3258">
          <cell r="A3258"/>
          <cell r="B3258"/>
          <cell r="C3258"/>
          <cell r="D3258"/>
          <cell r="E3258"/>
          <cell r="F3258"/>
          <cell r="G3258"/>
          <cell r="H3258"/>
        </row>
        <row r="3259">
          <cell r="A3259"/>
          <cell r="B3259"/>
          <cell r="C3259"/>
          <cell r="D3259"/>
          <cell r="E3259"/>
          <cell r="F3259"/>
          <cell r="G3259"/>
          <cell r="H3259"/>
        </row>
        <row r="3260">
          <cell r="A3260"/>
          <cell r="B3260"/>
          <cell r="C3260"/>
          <cell r="D3260"/>
          <cell r="E3260"/>
          <cell r="F3260"/>
          <cell r="G3260"/>
          <cell r="H3260"/>
        </row>
        <row r="3261">
          <cell r="A3261"/>
          <cell r="B3261"/>
          <cell r="C3261"/>
          <cell r="D3261"/>
          <cell r="E3261"/>
          <cell r="F3261"/>
          <cell r="G3261"/>
          <cell r="H3261"/>
        </row>
        <row r="3262">
          <cell r="A3262"/>
          <cell r="B3262"/>
          <cell r="C3262"/>
          <cell r="D3262"/>
          <cell r="E3262"/>
          <cell r="F3262"/>
          <cell r="G3262"/>
          <cell r="H3262"/>
        </row>
        <row r="3263">
          <cell r="A3263"/>
          <cell r="B3263"/>
          <cell r="C3263"/>
          <cell r="D3263"/>
          <cell r="E3263"/>
          <cell r="F3263"/>
          <cell r="G3263"/>
          <cell r="H3263"/>
        </row>
        <row r="3264">
          <cell r="A3264"/>
          <cell r="B3264"/>
          <cell r="C3264"/>
          <cell r="D3264"/>
          <cell r="E3264"/>
          <cell r="F3264"/>
          <cell r="G3264"/>
          <cell r="H3264"/>
        </row>
        <row r="3265">
          <cell r="A3265"/>
          <cell r="B3265"/>
          <cell r="C3265"/>
          <cell r="D3265"/>
          <cell r="E3265"/>
          <cell r="F3265"/>
          <cell r="G3265"/>
          <cell r="H3265"/>
        </row>
        <row r="3266">
          <cell r="A3266"/>
          <cell r="B3266"/>
          <cell r="C3266"/>
          <cell r="D3266"/>
          <cell r="E3266"/>
          <cell r="F3266"/>
          <cell r="G3266"/>
          <cell r="H3266"/>
        </row>
        <row r="3267">
          <cell r="A3267"/>
          <cell r="B3267"/>
          <cell r="C3267"/>
          <cell r="D3267"/>
          <cell r="E3267"/>
          <cell r="F3267"/>
          <cell r="G3267"/>
          <cell r="H3267"/>
        </row>
        <row r="3268">
          <cell r="A3268"/>
          <cell r="B3268"/>
          <cell r="C3268"/>
          <cell r="D3268"/>
          <cell r="E3268"/>
          <cell r="F3268"/>
          <cell r="G3268"/>
          <cell r="H3268"/>
        </row>
        <row r="3269">
          <cell r="A3269"/>
          <cell r="B3269"/>
          <cell r="C3269"/>
          <cell r="D3269"/>
          <cell r="E3269"/>
          <cell r="F3269"/>
          <cell r="G3269"/>
          <cell r="H3269"/>
        </row>
        <row r="3270">
          <cell r="A3270"/>
          <cell r="B3270"/>
          <cell r="C3270"/>
          <cell r="D3270"/>
          <cell r="E3270"/>
          <cell r="F3270"/>
          <cell r="G3270"/>
          <cell r="H3270"/>
        </row>
        <row r="3271">
          <cell r="A3271"/>
          <cell r="B3271"/>
          <cell r="C3271"/>
          <cell r="D3271"/>
          <cell r="E3271"/>
          <cell r="F3271"/>
          <cell r="G3271"/>
          <cell r="H3271"/>
        </row>
        <row r="3272">
          <cell r="A3272"/>
          <cell r="B3272"/>
          <cell r="C3272"/>
          <cell r="D3272"/>
          <cell r="E3272"/>
          <cell r="F3272"/>
          <cell r="G3272"/>
          <cell r="H3272"/>
        </row>
        <row r="3273">
          <cell r="A3273"/>
          <cell r="B3273"/>
          <cell r="C3273"/>
          <cell r="D3273"/>
          <cell r="E3273"/>
          <cell r="F3273"/>
          <cell r="G3273"/>
          <cell r="H3273"/>
        </row>
        <row r="3274">
          <cell r="A3274"/>
          <cell r="B3274"/>
          <cell r="C3274"/>
          <cell r="D3274"/>
          <cell r="E3274"/>
          <cell r="F3274"/>
          <cell r="G3274"/>
          <cell r="H3274"/>
        </row>
        <row r="3275">
          <cell r="A3275"/>
          <cell r="B3275"/>
          <cell r="C3275"/>
          <cell r="D3275"/>
          <cell r="E3275"/>
          <cell r="F3275"/>
          <cell r="G3275"/>
          <cell r="H3275"/>
        </row>
        <row r="3276">
          <cell r="A3276"/>
          <cell r="B3276"/>
          <cell r="C3276"/>
          <cell r="D3276"/>
          <cell r="E3276"/>
          <cell r="F3276"/>
          <cell r="G3276"/>
          <cell r="H3276"/>
        </row>
        <row r="3277">
          <cell r="A3277"/>
          <cell r="B3277"/>
          <cell r="C3277"/>
          <cell r="D3277"/>
          <cell r="E3277"/>
          <cell r="F3277"/>
          <cell r="G3277"/>
          <cell r="H3277"/>
        </row>
        <row r="3278">
          <cell r="A3278"/>
          <cell r="B3278"/>
          <cell r="C3278"/>
          <cell r="D3278"/>
          <cell r="E3278"/>
          <cell r="F3278"/>
          <cell r="G3278"/>
          <cell r="H3278"/>
        </row>
        <row r="3279">
          <cell r="A3279"/>
          <cell r="B3279"/>
          <cell r="C3279"/>
          <cell r="D3279"/>
          <cell r="E3279"/>
          <cell r="F3279"/>
          <cell r="G3279"/>
          <cell r="H3279"/>
        </row>
        <row r="3280">
          <cell r="A3280"/>
          <cell r="B3280"/>
          <cell r="C3280"/>
          <cell r="D3280"/>
          <cell r="E3280"/>
          <cell r="F3280"/>
          <cell r="G3280"/>
          <cell r="H3280"/>
        </row>
        <row r="3281">
          <cell r="A3281"/>
          <cell r="B3281"/>
          <cell r="C3281"/>
          <cell r="D3281"/>
          <cell r="E3281"/>
          <cell r="F3281"/>
          <cell r="G3281"/>
          <cell r="H3281"/>
        </row>
        <row r="3282">
          <cell r="A3282"/>
          <cell r="B3282"/>
          <cell r="C3282"/>
          <cell r="D3282"/>
          <cell r="E3282"/>
          <cell r="F3282"/>
          <cell r="G3282"/>
          <cell r="H3282"/>
        </row>
        <row r="3283">
          <cell r="A3283"/>
          <cell r="B3283"/>
          <cell r="C3283"/>
          <cell r="D3283"/>
          <cell r="E3283"/>
          <cell r="F3283"/>
          <cell r="G3283"/>
          <cell r="H3283"/>
        </row>
        <row r="3284">
          <cell r="A3284"/>
          <cell r="B3284"/>
          <cell r="C3284"/>
          <cell r="D3284"/>
          <cell r="E3284"/>
          <cell r="F3284"/>
          <cell r="G3284"/>
          <cell r="H3284"/>
        </row>
        <row r="3285">
          <cell r="A3285"/>
          <cell r="B3285"/>
          <cell r="C3285"/>
          <cell r="D3285"/>
          <cell r="E3285"/>
          <cell r="F3285"/>
          <cell r="G3285"/>
          <cell r="H3285"/>
        </row>
        <row r="3286">
          <cell r="A3286"/>
          <cell r="B3286"/>
          <cell r="C3286"/>
          <cell r="D3286"/>
          <cell r="E3286"/>
          <cell r="F3286"/>
          <cell r="G3286"/>
          <cell r="H3286"/>
        </row>
        <row r="3287">
          <cell r="A3287"/>
          <cell r="B3287"/>
          <cell r="C3287"/>
          <cell r="D3287"/>
          <cell r="E3287"/>
          <cell r="F3287"/>
          <cell r="G3287"/>
          <cell r="H3287"/>
        </row>
        <row r="3288">
          <cell r="A3288"/>
          <cell r="B3288"/>
          <cell r="C3288"/>
          <cell r="D3288"/>
          <cell r="E3288"/>
          <cell r="F3288"/>
          <cell r="G3288"/>
          <cell r="H3288"/>
        </row>
        <row r="3289">
          <cell r="A3289"/>
          <cell r="B3289"/>
          <cell r="C3289"/>
          <cell r="D3289"/>
          <cell r="E3289"/>
          <cell r="F3289"/>
          <cell r="G3289"/>
          <cell r="H3289"/>
        </row>
        <row r="3290">
          <cell r="A3290"/>
          <cell r="B3290"/>
          <cell r="C3290"/>
          <cell r="D3290"/>
          <cell r="E3290"/>
          <cell r="F3290"/>
          <cell r="G3290"/>
          <cell r="H3290"/>
        </row>
        <row r="3291">
          <cell r="A3291"/>
          <cell r="B3291"/>
          <cell r="C3291"/>
          <cell r="D3291"/>
          <cell r="E3291"/>
          <cell r="F3291"/>
          <cell r="G3291"/>
          <cell r="H3291"/>
        </row>
        <row r="3292">
          <cell r="A3292"/>
          <cell r="B3292"/>
          <cell r="C3292"/>
          <cell r="D3292"/>
          <cell r="E3292"/>
          <cell r="F3292"/>
          <cell r="G3292"/>
          <cell r="H3292"/>
        </row>
        <row r="3293">
          <cell r="A3293"/>
          <cell r="B3293"/>
          <cell r="C3293"/>
          <cell r="D3293"/>
          <cell r="E3293"/>
          <cell r="F3293"/>
          <cell r="G3293"/>
          <cell r="H3293"/>
        </row>
        <row r="3294">
          <cell r="A3294"/>
          <cell r="B3294"/>
          <cell r="C3294"/>
          <cell r="D3294"/>
          <cell r="E3294"/>
          <cell r="F3294"/>
          <cell r="G3294"/>
          <cell r="H3294"/>
        </row>
        <row r="3295">
          <cell r="A3295"/>
          <cell r="B3295"/>
          <cell r="C3295"/>
          <cell r="D3295"/>
          <cell r="E3295"/>
          <cell r="F3295"/>
          <cell r="G3295"/>
          <cell r="H3295"/>
        </row>
        <row r="3296">
          <cell r="A3296"/>
          <cell r="B3296"/>
          <cell r="C3296"/>
          <cell r="D3296"/>
          <cell r="E3296"/>
          <cell r="F3296"/>
          <cell r="G3296"/>
          <cell r="H3296"/>
        </row>
        <row r="3297">
          <cell r="A3297"/>
          <cell r="B3297"/>
          <cell r="C3297"/>
          <cell r="D3297"/>
          <cell r="E3297"/>
          <cell r="F3297"/>
          <cell r="G3297"/>
          <cell r="H3297"/>
        </row>
        <row r="3298">
          <cell r="A3298"/>
          <cell r="B3298"/>
          <cell r="C3298"/>
          <cell r="D3298"/>
          <cell r="E3298"/>
          <cell r="F3298"/>
          <cell r="G3298"/>
          <cell r="H3298"/>
        </row>
        <row r="3299">
          <cell r="A3299"/>
          <cell r="B3299"/>
          <cell r="C3299"/>
          <cell r="D3299"/>
          <cell r="E3299"/>
          <cell r="F3299"/>
          <cell r="G3299"/>
          <cell r="H3299"/>
        </row>
        <row r="3300">
          <cell r="A3300"/>
          <cell r="B3300"/>
          <cell r="C3300"/>
          <cell r="D3300"/>
          <cell r="E3300"/>
          <cell r="F3300"/>
          <cell r="G3300"/>
          <cell r="H3300"/>
        </row>
        <row r="3301">
          <cell r="A3301"/>
          <cell r="B3301"/>
          <cell r="C3301"/>
          <cell r="D3301"/>
          <cell r="E3301"/>
          <cell r="F3301"/>
          <cell r="G3301"/>
          <cell r="H3301"/>
        </row>
        <row r="3302">
          <cell r="A3302"/>
          <cell r="B3302"/>
          <cell r="C3302"/>
          <cell r="D3302"/>
          <cell r="E3302"/>
          <cell r="F3302"/>
          <cell r="G3302"/>
          <cell r="H3302"/>
        </row>
        <row r="3303">
          <cell r="A3303"/>
          <cell r="B3303"/>
          <cell r="C3303"/>
          <cell r="D3303"/>
          <cell r="E3303"/>
          <cell r="F3303"/>
          <cell r="G3303"/>
          <cell r="H3303"/>
        </row>
        <row r="3304">
          <cell r="A3304"/>
          <cell r="B3304"/>
          <cell r="C3304"/>
          <cell r="D3304"/>
          <cell r="E3304"/>
          <cell r="F3304"/>
          <cell r="G3304"/>
          <cell r="H3304"/>
        </row>
        <row r="3305">
          <cell r="A3305"/>
          <cell r="B3305"/>
          <cell r="C3305"/>
          <cell r="D3305"/>
          <cell r="E3305"/>
          <cell r="F3305"/>
          <cell r="G3305"/>
          <cell r="H3305"/>
        </row>
        <row r="3306">
          <cell r="A3306"/>
          <cell r="B3306"/>
          <cell r="C3306"/>
          <cell r="D3306"/>
          <cell r="E3306"/>
          <cell r="F3306"/>
          <cell r="G3306"/>
          <cell r="H3306"/>
        </row>
        <row r="3307">
          <cell r="A3307"/>
          <cell r="B3307"/>
          <cell r="C3307"/>
          <cell r="D3307"/>
          <cell r="E3307"/>
          <cell r="F3307"/>
          <cell r="G3307"/>
          <cell r="H3307"/>
        </row>
        <row r="3308">
          <cell r="A3308"/>
          <cell r="B3308"/>
          <cell r="C3308"/>
          <cell r="D3308"/>
          <cell r="E3308"/>
          <cell r="F3308"/>
          <cell r="G3308"/>
          <cell r="H3308"/>
        </row>
        <row r="3309">
          <cell r="A3309"/>
          <cell r="B3309"/>
          <cell r="C3309"/>
          <cell r="D3309"/>
          <cell r="E3309"/>
          <cell r="F3309"/>
          <cell r="G3309"/>
          <cell r="H3309"/>
        </row>
        <row r="3310">
          <cell r="A3310"/>
          <cell r="B3310"/>
          <cell r="C3310"/>
          <cell r="D3310"/>
          <cell r="E3310"/>
          <cell r="F3310"/>
          <cell r="G3310"/>
          <cell r="H3310"/>
        </row>
        <row r="3311">
          <cell r="A3311"/>
          <cell r="B3311"/>
          <cell r="C3311"/>
          <cell r="D3311"/>
          <cell r="E3311"/>
          <cell r="F3311"/>
          <cell r="G3311"/>
          <cell r="H3311"/>
        </row>
        <row r="3312">
          <cell r="A3312"/>
          <cell r="B3312"/>
          <cell r="C3312"/>
          <cell r="D3312"/>
          <cell r="E3312"/>
          <cell r="F3312"/>
          <cell r="G3312"/>
          <cell r="H3312"/>
        </row>
        <row r="3313">
          <cell r="A3313"/>
          <cell r="B3313"/>
          <cell r="C3313"/>
          <cell r="D3313"/>
          <cell r="E3313"/>
          <cell r="F3313"/>
          <cell r="G3313"/>
          <cell r="H3313"/>
        </row>
        <row r="3314">
          <cell r="A3314"/>
          <cell r="B3314"/>
          <cell r="C3314"/>
          <cell r="D3314"/>
          <cell r="E3314"/>
          <cell r="F3314"/>
          <cell r="G3314"/>
          <cell r="H3314"/>
        </row>
        <row r="3315">
          <cell r="A3315"/>
          <cell r="B3315"/>
          <cell r="C3315"/>
          <cell r="D3315"/>
          <cell r="E3315"/>
          <cell r="F3315"/>
          <cell r="G3315"/>
          <cell r="H3315"/>
        </row>
        <row r="3316">
          <cell r="A3316"/>
          <cell r="B3316"/>
          <cell r="C3316"/>
          <cell r="D3316"/>
          <cell r="E3316"/>
          <cell r="F3316"/>
          <cell r="G3316"/>
          <cell r="H3316"/>
        </row>
        <row r="3317">
          <cell r="A3317"/>
          <cell r="B3317"/>
          <cell r="C3317"/>
          <cell r="D3317"/>
          <cell r="E3317"/>
          <cell r="F3317"/>
          <cell r="G3317"/>
          <cell r="H3317"/>
        </row>
        <row r="3318">
          <cell r="A3318"/>
          <cell r="B3318"/>
          <cell r="C3318"/>
          <cell r="D3318"/>
          <cell r="E3318"/>
          <cell r="F3318"/>
          <cell r="G3318"/>
          <cell r="H3318"/>
        </row>
        <row r="3319">
          <cell r="A3319"/>
          <cell r="B3319"/>
          <cell r="C3319"/>
          <cell r="D3319"/>
          <cell r="E3319"/>
          <cell r="F3319"/>
          <cell r="G3319"/>
          <cell r="H3319"/>
        </row>
        <row r="3320">
          <cell r="A3320"/>
          <cell r="B3320"/>
          <cell r="C3320"/>
          <cell r="D3320"/>
          <cell r="E3320"/>
          <cell r="F3320"/>
          <cell r="G3320"/>
          <cell r="H3320"/>
        </row>
        <row r="3321">
          <cell r="A3321"/>
          <cell r="B3321"/>
          <cell r="C3321"/>
          <cell r="D3321"/>
          <cell r="E3321"/>
          <cell r="F3321"/>
          <cell r="G3321"/>
          <cell r="H3321"/>
        </row>
        <row r="3322">
          <cell r="A3322"/>
          <cell r="B3322"/>
          <cell r="C3322"/>
          <cell r="D3322"/>
          <cell r="E3322"/>
          <cell r="F3322"/>
          <cell r="G3322"/>
          <cell r="H3322"/>
        </row>
        <row r="3323">
          <cell r="A3323"/>
          <cell r="B3323"/>
          <cell r="C3323"/>
          <cell r="D3323"/>
          <cell r="E3323"/>
          <cell r="F3323"/>
          <cell r="G3323"/>
          <cell r="H3323"/>
        </row>
        <row r="3324">
          <cell r="A3324"/>
          <cell r="B3324"/>
          <cell r="C3324"/>
          <cell r="D3324"/>
          <cell r="E3324"/>
          <cell r="F3324"/>
          <cell r="G3324"/>
          <cell r="H3324"/>
        </row>
        <row r="3325">
          <cell r="A3325"/>
          <cell r="B3325"/>
          <cell r="C3325"/>
          <cell r="D3325"/>
          <cell r="E3325"/>
          <cell r="F3325"/>
          <cell r="G3325"/>
          <cell r="H3325"/>
        </row>
        <row r="3326">
          <cell r="A3326"/>
          <cell r="B3326"/>
          <cell r="C3326"/>
          <cell r="D3326"/>
          <cell r="E3326"/>
          <cell r="F3326"/>
          <cell r="G3326"/>
          <cell r="H3326"/>
        </row>
        <row r="3327">
          <cell r="A3327"/>
          <cell r="B3327"/>
          <cell r="C3327"/>
          <cell r="D3327"/>
          <cell r="E3327"/>
          <cell r="F3327"/>
          <cell r="G3327"/>
          <cell r="H3327"/>
        </row>
        <row r="3328">
          <cell r="A3328"/>
          <cell r="B3328"/>
          <cell r="C3328"/>
          <cell r="D3328"/>
          <cell r="E3328"/>
          <cell r="F3328"/>
          <cell r="G3328"/>
          <cell r="H3328"/>
        </row>
        <row r="3329">
          <cell r="A3329"/>
          <cell r="B3329"/>
          <cell r="C3329"/>
          <cell r="D3329"/>
          <cell r="E3329"/>
          <cell r="F3329"/>
          <cell r="G3329"/>
          <cell r="H3329"/>
        </row>
        <row r="3330">
          <cell r="A3330"/>
          <cell r="B3330"/>
          <cell r="C3330"/>
          <cell r="D3330"/>
          <cell r="E3330"/>
          <cell r="F3330"/>
          <cell r="G3330"/>
          <cell r="H3330"/>
        </row>
        <row r="3331">
          <cell r="A3331"/>
          <cell r="B3331"/>
          <cell r="C3331"/>
          <cell r="D3331"/>
          <cell r="E3331"/>
          <cell r="F3331"/>
          <cell r="G3331"/>
          <cell r="H3331"/>
        </row>
        <row r="3332">
          <cell r="A3332"/>
          <cell r="B3332"/>
          <cell r="C3332"/>
          <cell r="D3332"/>
          <cell r="E3332"/>
          <cell r="F3332"/>
          <cell r="G3332"/>
          <cell r="H3332"/>
        </row>
        <row r="3333">
          <cell r="A3333"/>
          <cell r="B3333"/>
          <cell r="C3333"/>
          <cell r="D3333"/>
          <cell r="E3333"/>
          <cell r="F3333"/>
          <cell r="G3333"/>
          <cell r="H3333"/>
        </row>
        <row r="3334">
          <cell r="A3334"/>
          <cell r="B3334"/>
          <cell r="C3334"/>
          <cell r="D3334"/>
          <cell r="E3334"/>
          <cell r="F3334"/>
          <cell r="G3334"/>
          <cell r="H3334"/>
        </row>
        <row r="3335">
          <cell r="A3335"/>
          <cell r="B3335"/>
          <cell r="C3335"/>
          <cell r="D3335"/>
          <cell r="E3335"/>
          <cell r="F3335"/>
          <cell r="G3335"/>
          <cell r="H3335"/>
        </row>
        <row r="3336">
          <cell r="A3336"/>
          <cell r="B3336"/>
          <cell r="C3336"/>
          <cell r="D3336"/>
          <cell r="E3336"/>
          <cell r="F3336"/>
          <cell r="G3336"/>
          <cell r="H3336"/>
        </row>
        <row r="3337">
          <cell r="A3337"/>
          <cell r="B3337"/>
          <cell r="C3337"/>
          <cell r="D3337"/>
          <cell r="E3337"/>
          <cell r="F3337"/>
          <cell r="G3337"/>
          <cell r="H3337"/>
        </row>
        <row r="3338">
          <cell r="A3338"/>
          <cell r="B3338"/>
          <cell r="C3338"/>
          <cell r="D3338"/>
          <cell r="E3338"/>
          <cell r="F3338"/>
          <cell r="G3338"/>
          <cell r="H3338"/>
        </row>
        <row r="3339">
          <cell r="A3339"/>
          <cell r="B3339"/>
          <cell r="C3339"/>
          <cell r="D3339"/>
          <cell r="E3339"/>
          <cell r="F3339"/>
          <cell r="G3339"/>
          <cell r="H3339"/>
        </row>
        <row r="3340">
          <cell r="A3340"/>
          <cell r="B3340"/>
          <cell r="C3340"/>
          <cell r="D3340"/>
          <cell r="E3340"/>
          <cell r="F3340"/>
          <cell r="G3340"/>
          <cell r="H3340"/>
        </row>
        <row r="3341">
          <cell r="A3341"/>
          <cell r="B3341"/>
          <cell r="C3341"/>
          <cell r="D3341"/>
          <cell r="E3341"/>
          <cell r="F3341"/>
          <cell r="G3341"/>
          <cell r="H3341"/>
        </row>
        <row r="3342">
          <cell r="A3342"/>
          <cell r="B3342"/>
          <cell r="C3342"/>
          <cell r="D3342"/>
          <cell r="E3342"/>
          <cell r="F3342"/>
          <cell r="G3342"/>
          <cell r="H3342"/>
        </row>
        <row r="3343">
          <cell r="A3343"/>
          <cell r="B3343"/>
          <cell r="C3343"/>
          <cell r="D3343"/>
          <cell r="E3343"/>
          <cell r="F3343"/>
          <cell r="G3343"/>
          <cell r="H3343"/>
        </row>
        <row r="3344">
          <cell r="A3344"/>
          <cell r="B3344"/>
          <cell r="C3344"/>
          <cell r="D3344"/>
          <cell r="E3344"/>
          <cell r="F3344"/>
          <cell r="G3344"/>
          <cell r="H3344"/>
        </row>
        <row r="3345">
          <cell r="A3345"/>
          <cell r="B3345"/>
          <cell r="C3345"/>
          <cell r="D3345"/>
          <cell r="E3345"/>
          <cell r="F3345"/>
          <cell r="G3345"/>
          <cell r="H3345"/>
        </row>
        <row r="3346">
          <cell r="A3346"/>
          <cell r="B3346"/>
          <cell r="C3346"/>
          <cell r="D3346"/>
          <cell r="E3346"/>
          <cell r="F3346"/>
          <cell r="G3346"/>
          <cell r="H3346"/>
        </row>
        <row r="3347">
          <cell r="A3347"/>
          <cell r="B3347"/>
          <cell r="C3347"/>
          <cell r="D3347"/>
          <cell r="E3347"/>
          <cell r="F3347"/>
          <cell r="G3347"/>
          <cell r="H3347"/>
        </row>
        <row r="3348">
          <cell r="A3348"/>
          <cell r="B3348"/>
          <cell r="C3348"/>
          <cell r="D3348"/>
          <cell r="E3348"/>
          <cell r="F3348"/>
          <cell r="G3348"/>
          <cell r="H3348"/>
        </row>
        <row r="3349">
          <cell r="A3349"/>
          <cell r="B3349"/>
          <cell r="C3349"/>
          <cell r="D3349"/>
          <cell r="E3349"/>
          <cell r="F3349"/>
          <cell r="G3349"/>
          <cell r="H3349"/>
        </row>
        <row r="3350">
          <cell r="A3350"/>
          <cell r="B3350"/>
          <cell r="C3350"/>
          <cell r="D3350"/>
          <cell r="E3350"/>
          <cell r="F3350"/>
          <cell r="G3350"/>
          <cell r="H3350"/>
        </row>
        <row r="3351">
          <cell r="A3351"/>
          <cell r="B3351"/>
          <cell r="C3351"/>
          <cell r="D3351"/>
          <cell r="E3351"/>
          <cell r="F3351"/>
          <cell r="G3351"/>
          <cell r="H3351"/>
        </row>
        <row r="3352">
          <cell r="A3352"/>
          <cell r="B3352"/>
          <cell r="C3352"/>
          <cell r="D3352"/>
          <cell r="E3352"/>
          <cell r="F3352"/>
          <cell r="G3352"/>
          <cell r="H3352"/>
        </row>
        <row r="3353">
          <cell r="A3353"/>
          <cell r="B3353"/>
          <cell r="C3353"/>
          <cell r="D3353"/>
          <cell r="E3353"/>
          <cell r="F3353"/>
          <cell r="G3353"/>
          <cell r="H3353"/>
        </row>
        <row r="3354">
          <cell r="A3354"/>
          <cell r="B3354"/>
          <cell r="C3354"/>
          <cell r="D3354"/>
          <cell r="E3354"/>
          <cell r="F3354"/>
          <cell r="G3354"/>
          <cell r="H3354"/>
        </row>
        <row r="3355">
          <cell r="A3355"/>
          <cell r="B3355"/>
          <cell r="C3355"/>
          <cell r="D3355"/>
          <cell r="E3355"/>
          <cell r="F3355"/>
          <cell r="G3355"/>
          <cell r="H3355"/>
        </row>
        <row r="3356">
          <cell r="A3356"/>
          <cell r="B3356"/>
          <cell r="C3356"/>
          <cell r="D3356"/>
          <cell r="E3356"/>
          <cell r="F3356"/>
          <cell r="G3356"/>
          <cell r="H3356"/>
        </row>
        <row r="3357">
          <cell r="A3357"/>
          <cell r="B3357"/>
          <cell r="C3357"/>
          <cell r="D3357"/>
          <cell r="E3357"/>
          <cell r="F3357"/>
          <cell r="G3357"/>
          <cell r="H3357"/>
        </row>
        <row r="3358">
          <cell r="A3358"/>
          <cell r="B3358"/>
          <cell r="C3358"/>
          <cell r="D3358"/>
          <cell r="E3358"/>
          <cell r="F3358"/>
          <cell r="G3358"/>
          <cell r="H3358"/>
        </row>
        <row r="3359">
          <cell r="A3359"/>
          <cell r="B3359"/>
          <cell r="C3359"/>
          <cell r="D3359"/>
          <cell r="E3359"/>
          <cell r="F3359"/>
          <cell r="G3359"/>
          <cell r="H3359"/>
        </row>
        <row r="3360">
          <cell r="A3360"/>
          <cell r="B3360"/>
          <cell r="C3360"/>
          <cell r="D3360"/>
          <cell r="E3360"/>
          <cell r="F3360"/>
          <cell r="G3360"/>
          <cell r="H3360"/>
        </row>
        <row r="3361">
          <cell r="A3361"/>
          <cell r="B3361"/>
          <cell r="C3361"/>
          <cell r="D3361"/>
          <cell r="E3361"/>
          <cell r="F3361"/>
          <cell r="G3361"/>
          <cell r="H3361"/>
        </row>
        <row r="3362">
          <cell r="A3362"/>
          <cell r="B3362"/>
          <cell r="C3362"/>
          <cell r="D3362"/>
          <cell r="E3362"/>
          <cell r="F3362"/>
          <cell r="G3362"/>
          <cell r="H3362"/>
        </row>
        <row r="3363">
          <cell r="A3363"/>
          <cell r="B3363"/>
          <cell r="C3363"/>
          <cell r="D3363"/>
          <cell r="E3363"/>
          <cell r="F3363"/>
          <cell r="G3363"/>
          <cell r="H3363"/>
        </row>
        <row r="3364">
          <cell r="A3364"/>
          <cell r="B3364"/>
          <cell r="C3364"/>
          <cell r="D3364"/>
          <cell r="E3364"/>
          <cell r="F3364"/>
          <cell r="G3364"/>
          <cell r="H3364"/>
        </row>
        <row r="3365">
          <cell r="A3365"/>
          <cell r="B3365"/>
          <cell r="C3365"/>
          <cell r="D3365"/>
          <cell r="E3365"/>
          <cell r="F3365"/>
          <cell r="G3365"/>
          <cell r="H3365"/>
        </row>
        <row r="3366">
          <cell r="A3366"/>
          <cell r="B3366"/>
          <cell r="C3366"/>
          <cell r="D3366"/>
          <cell r="E3366"/>
          <cell r="F3366"/>
          <cell r="G3366"/>
          <cell r="H3366"/>
        </row>
        <row r="3367">
          <cell r="A3367"/>
          <cell r="B3367"/>
          <cell r="C3367"/>
          <cell r="D3367"/>
          <cell r="E3367"/>
          <cell r="F3367"/>
          <cell r="G3367"/>
          <cell r="H3367"/>
        </row>
        <row r="3368">
          <cell r="A3368"/>
          <cell r="B3368"/>
          <cell r="C3368"/>
          <cell r="D3368"/>
          <cell r="E3368"/>
          <cell r="F3368"/>
          <cell r="G3368"/>
          <cell r="H3368"/>
        </row>
        <row r="3369">
          <cell r="A3369"/>
          <cell r="B3369"/>
          <cell r="C3369"/>
          <cell r="D3369"/>
          <cell r="E3369"/>
          <cell r="F3369"/>
          <cell r="G3369"/>
          <cell r="H3369"/>
        </row>
        <row r="3370">
          <cell r="A3370"/>
          <cell r="B3370"/>
          <cell r="C3370"/>
          <cell r="D3370"/>
          <cell r="E3370"/>
          <cell r="F3370"/>
          <cell r="G3370"/>
          <cell r="H3370"/>
        </row>
        <row r="3371">
          <cell r="A3371"/>
          <cell r="B3371"/>
          <cell r="C3371"/>
          <cell r="D3371"/>
          <cell r="E3371"/>
          <cell r="F3371"/>
          <cell r="G3371"/>
          <cell r="H3371"/>
        </row>
        <row r="3372">
          <cell r="A3372"/>
          <cell r="B3372"/>
          <cell r="C3372"/>
          <cell r="D3372"/>
          <cell r="E3372"/>
          <cell r="F3372"/>
          <cell r="G3372"/>
          <cell r="H3372"/>
        </row>
        <row r="3373">
          <cell r="A3373"/>
          <cell r="B3373"/>
          <cell r="C3373"/>
          <cell r="D3373"/>
          <cell r="E3373"/>
          <cell r="F3373"/>
          <cell r="G3373"/>
          <cell r="H3373"/>
        </row>
        <row r="3374">
          <cell r="A3374"/>
          <cell r="B3374"/>
          <cell r="C3374"/>
          <cell r="D3374"/>
          <cell r="E3374"/>
          <cell r="F3374"/>
          <cell r="G3374"/>
          <cell r="H3374"/>
        </row>
        <row r="3375">
          <cell r="A3375"/>
          <cell r="B3375"/>
          <cell r="C3375"/>
          <cell r="D3375"/>
          <cell r="E3375"/>
          <cell r="F3375"/>
          <cell r="G3375"/>
          <cell r="H3375"/>
        </row>
        <row r="3376">
          <cell r="A3376"/>
          <cell r="B3376"/>
          <cell r="C3376"/>
          <cell r="D3376"/>
          <cell r="E3376"/>
          <cell r="F3376"/>
          <cell r="G3376"/>
          <cell r="H3376"/>
        </row>
        <row r="3377">
          <cell r="A3377"/>
          <cell r="B3377"/>
          <cell r="C3377"/>
          <cell r="D3377"/>
          <cell r="E3377"/>
          <cell r="F3377"/>
          <cell r="G3377"/>
          <cell r="H3377"/>
        </row>
        <row r="3378">
          <cell r="A3378"/>
          <cell r="B3378"/>
          <cell r="C3378"/>
          <cell r="D3378"/>
          <cell r="E3378"/>
          <cell r="F3378"/>
          <cell r="G3378"/>
          <cell r="H3378"/>
        </row>
        <row r="3379">
          <cell r="A3379"/>
          <cell r="B3379"/>
          <cell r="C3379"/>
          <cell r="D3379"/>
          <cell r="E3379"/>
          <cell r="F3379"/>
          <cell r="G3379"/>
          <cell r="H3379"/>
        </row>
        <row r="3380">
          <cell r="A3380"/>
          <cell r="B3380"/>
          <cell r="C3380"/>
          <cell r="D3380"/>
          <cell r="E3380"/>
          <cell r="F3380"/>
          <cell r="G3380"/>
          <cell r="H3380"/>
        </row>
        <row r="3381">
          <cell r="A3381"/>
          <cell r="B3381"/>
          <cell r="C3381"/>
          <cell r="D3381"/>
          <cell r="E3381"/>
          <cell r="F3381"/>
          <cell r="G3381"/>
          <cell r="H3381"/>
        </row>
        <row r="3382">
          <cell r="A3382"/>
          <cell r="B3382"/>
          <cell r="C3382"/>
          <cell r="D3382"/>
          <cell r="E3382"/>
          <cell r="F3382"/>
          <cell r="G3382"/>
          <cell r="H3382"/>
        </row>
        <row r="3383">
          <cell r="A3383"/>
          <cell r="B3383"/>
          <cell r="C3383"/>
          <cell r="D3383"/>
          <cell r="E3383"/>
          <cell r="F3383"/>
          <cell r="G3383"/>
          <cell r="H3383"/>
        </row>
        <row r="3384">
          <cell r="A3384"/>
          <cell r="B3384"/>
          <cell r="C3384"/>
          <cell r="D3384"/>
          <cell r="E3384"/>
          <cell r="F3384"/>
          <cell r="G3384"/>
          <cell r="H3384"/>
        </row>
        <row r="3385">
          <cell r="A3385"/>
          <cell r="B3385"/>
          <cell r="C3385"/>
          <cell r="D3385"/>
          <cell r="E3385"/>
          <cell r="F3385"/>
          <cell r="G3385"/>
          <cell r="H3385"/>
        </row>
        <row r="3386">
          <cell r="A3386"/>
          <cell r="B3386"/>
          <cell r="C3386"/>
          <cell r="D3386"/>
          <cell r="E3386"/>
          <cell r="F3386"/>
          <cell r="G3386"/>
          <cell r="H3386"/>
        </row>
        <row r="3387">
          <cell r="A3387"/>
          <cell r="B3387"/>
          <cell r="C3387"/>
          <cell r="D3387"/>
          <cell r="E3387"/>
          <cell r="F3387"/>
          <cell r="G3387"/>
          <cell r="H3387"/>
        </row>
        <row r="3388">
          <cell r="A3388"/>
          <cell r="B3388"/>
          <cell r="C3388"/>
          <cell r="D3388"/>
          <cell r="E3388"/>
          <cell r="F3388"/>
          <cell r="G3388"/>
          <cell r="H3388"/>
        </row>
        <row r="3389">
          <cell r="A3389"/>
          <cell r="B3389"/>
          <cell r="C3389"/>
          <cell r="D3389"/>
          <cell r="E3389"/>
          <cell r="F3389"/>
          <cell r="G3389"/>
          <cell r="H3389"/>
        </row>
        <row r="3390">
          <cell r="A3390"/>
          <cell r="B3390"/>
          <cell r="C3390"/>
          <cell r="D3390"/>
          <cell r="E3390"/>
          <cell r="F3390"/>
          <cell r="G3390"/>
          <cell r="H3390"/>
        </row>
        <row r="3391">
          <cell r="A3391"/>
          <cell r="B3391"/>
          <cell r="C3391"/>
          <cell r="D3391"/>
          <cell r="E3391"/>
          <cell r="F3391"/>
          <cell r="G3391"/>
          <cell r="H3391"/>
        </row>
        <row r="3392">
          <cell r="A3392"/>
          <cell r="B3392"/>
          <cell r="C3392"/>
          <cell r="D3392"/>
          <cell r="E3392"/>
          <cell r="F3392"/>
          <cell r="G3392"/>
          <cell r="H3392"/>
        </row>
        <row r="3393">
          <cell r="A3393"/>
          <cell r="B3393"/>
          <cell r="C3393"/>
          <cell r="D3393"/>
          <cell r="E3393"/>
          <cell r="F3393"/>
          <cell r="G3393"/>
          <cell r="H3393"/>
        </row>
        <row r="3394">
          <cell r="A3394"/>
          <cell r="B3394"/>
          <cell r="C3394"/>
          <cell r="D3394"/>
          <cell r="E3394"/>
          <cell r="F3394"/>
          <cell r="G3394"/>
          <cell r="H3394"/>
        </row>
        <row r="3395">
          <cell r="A3395"/>
          <cell r="B3395"/>
          <cell r="C3395"/>
          <cell r="D3395"/>
          <cell r="E3395"/>
          <cell r="F3395"/>
          <cell r="G3395"/>
          <cell r="H3395"/>
        </row>
        <row r="3396">
          <cell r="A3396"/>
          <cell r="B3396"/>
          <cell r="C3396"/>
          <cell r="D3396"/>
          <cell r="E3396"/>
          <cell r="F3396"/>
          <cell r="G3396"/>
          <cell r="H3396"/>
        </row>
        <row r="3397">
          <cell r="A3397"/>
          <cell r="B3397"/>
          <cell r="C3397"/>
          <cell r="D3397"/>
          <cell r="E3397"/>
          <cell r="F3397"/>
          <cell r="G3397"/>
          <cell r="H3397"/>
        </row>
        <row r="3398">
          <cell r="A3398"/>
          <cell r="B3398"/>
          <cell r="C3398"/>
          <cell r="D3398"/>
          <cell r="E3398"/>
          <cell r="F3398"/>
          <cell r="G3398"/>
          <cell r="H3398"/>
        </row>
        <row r="3399">
          <cell r="A3399"/>
          <cell r="B3399"/>
          <cell r="C3399"/>
          <cell r="D3399"/>
          <cell r="E3399"/>
          <cell r="F3399"/>
          <cell r="G3399"/>
          <cell r="H3399"/>
        </row>
        <row r="3400">
          <cell r="A3400"/>
          <cell r="B3400"/>
          <cell r="C3400"/>
          <cell r="D3400"/>
          <cell r="E3400"/>
          <cell r="F3400"/>
          <cell r="G3400"/>
          <cell r="H3400"/>
        </row>
        <row r="3401">
          <cell r="A3401"/>
          <cell r="B3401"/>
          <cell r="C3401"/>
          <cell r="D3401"/>
          <cell r="E3401"/>
          <cell r="F3401"/>
          <cell r="G3401"/>
          <cell r="H3401"/>
        </row>
        <row r="3402">
          <cell r="A3402"/>
          <cell r="B3402"/>
          <cell r="C3402"/>
          <cell r="D3402"/>
          <cell r="E3402"/>
          <cell r="F3402"/>
          <cell r="G3402"/>
          <cell r="H3402"/>
        </row>
        <row r="3403">
          <cell r="A3403"/>
          <cell r="B3403"/>
          <cell r="C3403"/>
          <cell r="D3403"/>
          <cell r="E3403"/>
          <cell r="F3403"/>
          <cell r="G3403"/>
          <cell r="H3403"/>
        </row>
        <row r="3404">
          <cell r="A3404"/>
          <cell r="B3404"/>
          <cell r="C3404"/>
          <cell r="D3404"/>
          <cell r="E3404"/>
          <cell r="F3404"/>
          <cell r="G3404"/>
          <cell r="H3404"/>
        </row>
        <row r="3405">
          <cell r="A3405"/>
          <cell r="B3405"/>
          <cell r="C3405"/>
          <cell r="D3405"/>
          <cell r="E3405"/>
          <cell r="F3405"/>
          <cell r="G3405"/>
          <cell r="H3405"/>
        </row>
        <row r="3406">
          <cell r="A3406"/>
          <cell r="B3406"/>
          <cell r="C3406"/>
          <cell r="D3406"/>
          <cell r="E3406"/>
          <cell r="F3406"/>
          <cell r="G3406"/>
          <cell r="H3406"/>
        </row>
        <row r="3407">
          <cell r="A3407"/>
          <cell r="B3407"/>
          <cell r="C3407"/>
          <cell r="D3407"/>
          <cell r="E3407"/>
          <cell r="F3407"/>
          <cell r="G3407"/>
          <cell r="H3407"/>
        </row>
        <row r="3408">
          <cell r="A3408"/>
          <cell r="B3408"/>
          <cell r="C3408"/>
          <cell r="D3408"/>
          <cell r="E3408"/>
          <cell r="F3408"/>
          <cell r="G3408"/>
          <cell r="H3408"/>
        </row>
        <row r="3409">
          <cell r="A3409"/>
          <cell r="B3409"/>
          <cell r="C3409"/>
          <cell r="D3409"/>
          <cell r="E3409"/>
          <cell r="F3409"/>
          <cell r="G3409"/>
          <cell r="H3409"/>
        </row>
        <row r="3410">
          <cell r="A3410"/>
          <cell r="B3410"/>
          <cell r="C3410"/>
          <cell r="D3410"/>
          <cell r="E3410"/>
          <cell r="F3410"/>
          <cell r="G3410"/>
          <cell r="H3410"/>
        </row>
        <row r="3411">
          <cell r="A3411"/>
          <cell r="B3411"/>
          <cell r="C3411"/>
          <cell r="D3411"/>
          <cell r="E3411"/>
          <cell r="F3411"/>
          <cell r="G3411"/>
          <cell r="H3411"/>
        </row>
        <row r="3412">
          <cell r="A3412"/>
          <cell r="B3412"/>
          <cell r="C3412"/>
          <cell r="D3412"/>
          <cell r="E3412"/>
          <cell r="F3412"/>
          <cell r="G3412"/>
          <cell r="H3412"/>
        </row>
        <row r="3413">
          <cell r="A3413"/>
          <cell r="B3413"/>
          <cell r="C3413"/>
          <cell r="D3413"/>
          <cell r="E3413"/>
          <cell r="F3413"/>
          <cell r="G3413"/>
          <cell r="H3413"/>
        </row>
        <row r="3414">
          <cell r="A3414"/>
          <cell r="B3414"/>
          <cell r="C3414"/>
          <cell r="D3414"/>
          <cell r="E3414"/>
          <cell r="F3414"/>
          <cell r="G3414"/>
          <cell r="H3414"/>
        </row>
        <row r="3415">
          <cell r="A3415"/>
          <cell r="B3415"/>
          <cell r="C3415"/>
          <cell r="D3415"/>
          <cell r="E3415"/>
          <cell r="F3415"/>
          <cell r="G3415"/>
          <cell r="H3415"/>
        </row>
        <row r="3416">
          <cell r="A3416"/>
          <cell r="B3416"/>
          <cell r="C3416"/>
          <cell r="D3416"/>
          <cell r="E3416"/>
          <cell r="F3416"/>
          <cell r="G3416"/>
          <cell r="H3416"/>
        </row>
        <row r="3417">
          <cell r="A3417"/>
          <cell r="B3417"/>
          <cell r="C3417"/>
          <cell r="D3417"/>
          <cell r="E3417"/>
          <cell r="F3417"/>
          <cell r="G3417"/>
          <cell r="H3417"/>
        </row>
        <row r="3418">
          <cell r="A3418"/>
          <cell r="B3418"/>
          <cell r="C3418"/>
          <cell r="D3418"/>
          <cell r="E3418"/>
          <cell r="F3418"/>
          <cell r="G3418"/>
          <cell r="H3418"/>
        </row>
        <row r="3419">
          <cell r="A3419"/>
          <cell r="B3419"/>
          <cell r="C3419"/>
          <cell r="D3419"/>
          <cell r="E3419"/>
          <cell r="F3419"/>
          <cell r="G3419"/>
          <cell r="H3419"/>
        </row>
        <row r="3420">
          <cell r="A3420"/>
          <cell r="B3420"/>
          <cell r="C3420"/>
          <cell r="D3420"/>
          <cell r="E3420"/>
          <cell r="F3420"/>
          <cell r="G3420"/>
          <cell r="H3420"/>
        </row>
        <row r="3421">
          <cell r="A3421"/>
          <cell r="B3421"/>
          <cell r="C3421"/>
          <cell r="D3421"/>
          <cell r="E3421"/>
          <cell r="F3421"/>
          <cell r="G3421"/>
          <cell r="H3421"/>
        </row>
        <row r="3422">
          <cell r="A3422"/>
          <cell r="B3422"/>
          <cell r="C3422"/>
          <cell r="D3422"/>
          <cell r="E3422"/>
          <cell r="F3422"/>
          <cell r="G3422"/>
          <cell r="H3422"/>
        </row>
        <row r="3423">
          <cell r="A3423"/>
          <cell r="B3423"/>
          <cell r="C3423"/>
          <cell r="D3423"/>
          <cell r="E3423"/>
          <cell r="F3423"/>
          <cell r="G3423"/>
          <cell r="H3423"/>
        </row>
        <row r="3424">
          <cell r="A3424"/>
          <cell r="B3424"/>
          <cell r="C3424"/>
          <cell r="D3424"/>
          <cell r="E3424"/>
          <cell r="F3424"/>
          <cell r="G3424"/>
          <cell r="H3424"/>
        </row>
        <row r="3425">
          <cell r="A3425"/>
          <cell r="B3425"/>
          <cell r="C3425"/>
          <cell r="D3425"/>
          <cell r="E3425"/>
          <cell r="F3425"/>
          <cell r="G3425"/>
          <cell r="H3425"/>
        </row>
        <row r="3426">
          <cell r="A3426"/>
          <cell r="B3426"/>
          <cell r="C3426"/>
          <cell r="D3426"/>
          <cell r="E3426"/>
          <cell r="F3426"/>
          <cell r="G3426"/>
          <cell r="H3426"/>
        </row>
        <row r="3427">
          <cell r="A3427"/>
          <cell r="B3427"/>
          <cell r="C3427"/>
          <cell r="D3427"/>
          <cell r="E3427"/>
          <cell r="F3427"/>
          <cell r="G3427"/>
          <cell r="H3427"/>
        </row>
        <row r="3428">
          <cell r="A3428"/>
          <cell r="B3428"/>
          <cell r="C3428"/>
          <cell r="D3428"/>
          <cell r="E3428"/>
          <cell r="F3428"/>
          <cell r="G3428"/>
          <cell r="H3428"/>
        </row>
        <row r="3429">
          <cell r="A3429"/>
          <cell r="B3429"/>
          <cell r="C3429"/>
          <cell r="D3429"/>
          <cell r="E3429"/>
          <cell r="F3429"/>
          <cell r="G3429"/>
          <cell r="H3429"/>
        </row>
        <row r="3430">
          <cell r="A3430"/>
          <cell r="B3430"/>
          <cell r="C3430"/>
          <cell r="D3430"/>
          <cell r="E3430"/>
          <cell r="F3430"/>
          <cell r="G3430"/>
          <cell r="H3430"/>
        </row>
        <row r="3431">
          <cell r="A3431"/>
          <cell r="B3431"/>
          <cell r="C3431"/>
          <cell r="D3431"/>
          <cell r="E3431"/>
          <cell r="F3431"/>
          <cell r="G3431"/>
          <cell r="H3431"/>
        </row>
        <row r="3432">
          <cell r="A3432"/>
          <cell r="B3432"/>
          <cell r="C3432"/>
          <cell r="D3432"/>
          <cell r="E3432"/>
          <cell r="F3432"/>
          <cell r="G3432"/>
          <cell r="H3432"/>
        </row>
        <row r="3433">
          <cell r="A3433"/>
          <cell r="B3433"/>
          <cell r="C3433"/>
          <cell r="D3433"/>
          <cell r="E3433"/>
          <cell r="F3433"/>
          <cell r="G3433"/>
          <cell r="H3433"/>
        </row>
        <row r="3434">
          <cell r="A3434"/>
          <cell r="B3434"/>
          <cell r="C3434"/>
          <cell r="D3434"/>
          <cell r="E3434"/>
          <cell r="F3434"/>
          <cell r="G3434"/>
          <cell r="H3434"/>
        </row>
        <row r="3435">
          <cell r="A3435"/>
          <cell r="B3435"/>
          <cell r="C3435"/>
          <cell r="D3435"/>
          <cell r="E3435"/>
          <cell r="F3435"/>
          <cell r="G3435"/>
          <cell r="H3435"/>
        </row>
        <row r="3436">
          <cell r="A3436"/>
          <cell r="B3436"/>
          <cell r="C3436"/>
          <cell r="D3436"/>
          <cell r="E3436"/>
          <cell r="F3436"/>
          <cell r="G3436"/>
          <cell r="H3436"/>
        </row>
        <row r="3437">
          <cell r="A3437"/>
          <cell r="B3437"/>
          <cell r="C3437"/>
          <cell r="D3437"/>
          <cell r="E3437"/>
          <cell r="F3437"/>
          <cell r="G3437"/>
          <cell r="H3437"/>
        </row>
        <row r="3438">
          <cell r="A3438"/>
          <cell r="B3438"/>
          <cell r="C3438"/>
          <cell r="D3438"/>
          <cell r="E3438"/>
          <cell r="F3438"/>
          <cell r="G3438"/>
          <cell r="H3438"/>
        </row>
        <row r="3439">
          <cell r="A3439"/>
          <cell r="B3439"/>
          <cell r="C3439"/>
          <cell r="D3439"/>
          <cell r="E3439"/>
          <cell r="F3439"/>
          <cell r="G3439"/>
          <cell r="H3439"/>
        </row>
        <row r="3440">
          <cell r="A3440"/>
          <cell r="B3440"/>
          <cell r="C3440"/>
          <cell r="D3440"/>
          <cell r="E3440"/>
          <cell r="F3440"/>
          <cell r="G3440"/>
          <cell r="H3440"/>
        </row>
        <row r="3441">
          <cell r="A3441"/>
          <cell r="B3441"/>
          <cell r="C3441"/>
          <cell r="D3441"/>
          <cell r="E3441"/>
          <cell r="F3441"/>
          <cell r="G3441"/>
          <cell r="H3441"/>
        </row>
        <row r="3442">
          <cell r="A3442"/>
          <cell r="B3442"/>
          <cell r="C3442"/>
          <cell r="D3442"/>
          <cell r="E3442"/>
          <cell r="F3442"/>
          <cell r="G3442"/>
          <cell r="H3442"/>
        </row>
        <row r="3443">
          <cell r="A3443"/>
          <cell r="B3443"/>
          <cell r="C3443"/>
          <cell r="D3443"/>
          <cell r="E3443"/>
          <cell r="F3443"/>
          <cell r="G3443"/>
          <cell r="H3443"/>
        </row>
        <row r="3444">
          <cell r="A3444"/>
          <cell r="B3444"/>
          <cell r="C3444"/>
          <cell r="D3444"/>
          <cell r="E3444"/>
          <cell r="F3444"/>
          <cell r="G3444"/>
          <cell r="H3444"/>
        </row>
        <row r="3445">
          <cell r="A3445"/>
          <cell r="B3445"/>
          <cell r="C3445"/>
          <cell r="D3445"/>
          <cell r="E3445"/>
          <cell r="F3445"/>
          <cell r="G3445"/>
          <cell r="H3445"/>
        </row>
        <row r="3446">
          <cell r="A3446"/>
          <cell r="B3446"/>
          <cell r="C3446"/>
          <cell r="D3446"/>
          <cell r="E3446"/>
          <cell r="F3446"/>
          <cell r="G3446"/>
          <cell r="H3446"/>
        </row>
        <row r="3447">
          <cell r="A3447"/>
          <cell r="B3447"/>
          <cell r="C3447"/>
          <cell r="D3447"/>
          <cell r="E3447"/>
          <cell r="F3447"/>
          <cell r="G3447"/>
          <cell r="H3447"/>
        </row>
        <row r="3448">
          <cell r="A3448"/>
          <cell r="B3448"/>
          <cell r="C3448"/>
          <cell r="D3448"/>
          <cell r="E3448"/>
          <cell r="F3448"/>
          <cell r="G3448"/>
          <cell r="H3448"/>
        </row>
        <row r="3449">
          <cell r="A3449"/>
          <cell r="B3449"/>
          <cell r="C3449"/>
          <cell r="D3449"/>
          <cell r="E3449"/>
          <cell r="F3449"/>
          <cell r="G3449"/>
          <cell r="H3449"/>
        </row>
        <row r="3450">
          <cell r="A3450"/>
          <cell r="B3450"/>
          <cell r="C3450"/>
          <cell r="D3450"/>
          <cell r="E3450"/>
          <cell r="F3450"/>
          <cell r="G3450"/>
          <cell r="H3450"/>
        </row>
        <row r="3451">
          <cell r="A3451"/>
          <cell r="B3451"/>
          <cell r="C3451"/>
          <cell r="D3451"/>
          <cell r="E3451"/>
          <cell r="F3451"/>
          <cell r="G3451"/>
          <cell r="H3451"/>
        </row>
        <row r="3452">
          <cell r="A3452"/>
          <cell r="B3452"/>
          <cell r="C3452"/>
          <cell r="D3452"/>
          <cell r="E3452"/>
          <cell r="F3452"/>
          <cell r="G3452"/>
          <cell r="H3452"/>
        </row>
        <row r="3453">
          <cell r="A3453"/>
          <cell r="B3453"/>
          <cell r="C3453"/>
          <cell r="D3453"/>
          <cell r="E3453"/>
          <cell r="F3453"/>
          <cell r="G3453"/>
          <cell r="H3453"/>
        </row>
        <row r="3454">
          <cell r="A3454"/>
          <cell r="B3454"/>
          <cell r="C3454"/>
          <cell r="D3454"/>
          <cell r="E3454"/>
          <cell r="F3454"/>
          <cell r="G3454"/>
          <cell r="H3454"/>
        </row>
        <row r="3455">
          <cell r="A3455"/>
          <cell r="B3455"/>
          <cell r="C3455"/>
          <cell r="D3455"/>
          <cell r="E3455"/>
          <cell r="F3455"/>
          <cell r="G3455"/>
          <cell r="H3455"/>
        </row>
        <row r="3456">
          <cell r="A3456"/>
          <cell r="B3456"/>
          <cell r="C3456"/>
          <cell r="D3456"/>
          <cell r="E3456"/>
          <cell r="F3456"/>
          <cell r="G3456"/>
          <cell r="H3456"/>
        </row>
        <row r="3457">
          <cell r="A3457"/>
          <cell r="B3457"/>
          <cell r="C3457"/>
          <cell r="D3457"/>
          <cell r="E3457"/>
          <cell r="F3457"/>
          <cell r="G3457"/>
          <cell r="H3457"/>
        </row>
        <row r="3458">
          <cell r="A3458"/>
          <cell r="B3458"/>
          <cell r="C3458"/>
          <cell r="D3458"/>
          <cell r="E3458"/>
          <cell r="F3458"/>
          <cell r="G3458"/>
          <cell r="H3458"/>
        </row>
        <row r="3459">
          <cell r="A3459"/>
          <cell r="B3459"/>
          <cell r="C3459"/>
          <cell r="D3459"/>
          <cell r="E3459"/>
          <cell r="F3459"/>
          <cell r="G3459"/>
          <cell r="H3459"/>
        </row>
        <row r="3460">
          <cell r="A3460"/>
          <cell r="B3460"/>
          <cell r="C3460"/>
          <cell r="D3460"/>
          <cell r="E3460"/>
          <cell r="F3460"/>
          <cell r="G3460"/>
          <cell r="H3460"/>
        </row>
        <row r="3461">
          <cell r="A3461"/>
          <cell r="B3461"/>
          <cell r="C3461"/>
          <cell r="D3461"/>
          <cell r="E3461"/>
          <cell r="F3461"/>
          <cell r="G3461"/>
          <cell r="H3461"/>
        </row>
        <row r="3462">
          <cell r="A3462"/>
          <cell r="B3462"/>
          <cell r="C3462"/>
          <cell r="D3462"/>
          <cell r="E3462"/>
          <cell r="F3462"/>
          <cell r="G3462"/>
          <cell r="H3462"/>
        </row>
        <row r="3463">
          <cell r="A3463"/>
          <cell r="B3463"/>
          <cell r="C3463"/>
          <cell r="D3463"/>
          <cell r="E3463"/>
          <cell r="F3463"/>
          <cell r="G3463"/>
          <cell r="H3463"/>
        </row>
        <row r="3464">
          <cell r="A3464"/>
          <cell r="B3464"/>
          <cell r="C3464"/>
          <cell r="D3464"/>
          <cell r="E3464"/>
          <cell r="F3464"/>
          <cell r="G3464"/>
          <cell r="H3464"/>
        </row>
        <row r="3465">
          <cell r="A3465"/>
          <cell r="B3465"/>
          <cell r="C3465"/>
          <cell r="D3465"/>
          <cell r="E3465"/>
          <cell r="F3465"/>
          <cell r="G3465"/>
          <cell r="H3465"/>
        </row>
        <row r="3466">
          <cell r="A3466"/>
          <cell r="B3466"/>
          <cell r="C3466"/>
          <cell r="D3466"/>
          <cell r="E3466"/>
          <cell r="F3466"/>
          <cell r="G3466"/>
          <cell r="H3466"/>
        </row>
        <row r="3467">
          <cell r="A3467"/>
          <cell r="B3467"/>
          <cell r="C3467"/>
          <cell r="D3467"/>
          <cell r="E3467"/>
          <cell r="F3467"/>
          <cell r="G3467"/>
          <cell r="H3467"/>
        </row>
        <row r="3468">
          <cell r="A3468"/>
          <cell r="B3468"/>
          <cell r="C3468"/>
          <cell r="D3468"/>
          <cell r="E3468"/>
          <cell r="F3468"/>
          <cell r="G3468"/>
          <cell r="H3468"/>
        </row>
        <row r="3469">
          <cell r="A3469"/>
          <cell r="B3469"/>
          <cell r="C3469"/>
          <cell r="D3469"/>
          <cell r="E3469"/>
          <cell r="F3469"/>
          <cell r="G3469"/>
          <cell r="H3469"/>
        </row>
        <row r="3470">
          <cell r="A3470"/>
          <cell r="B3470"/>
          <cell r="C3470"/>
          <cell r="D3470"/>
          <cell r="E3470"/>
          <cell r="F3470"/>
          <cell r="G3470"/>
          <cell r="H3470"/>
        </row>
        <row r="3471">
          <cell r="A3471"/>
          <cell r="B3471"/>
          <cell r="C3471"/>
          <cell r="D3471"/>
          <cell r="E3471"/>
          <cell r="F3471"/>
          <cell r="G3471"/>
          <cell r="H3471"/>
        </row>
        <row r="3472">
          <cell r="A3472"/>
          <cell r="B3472"/>
          <cell r="C3472"/>
          <cell r="D3472"/>
          <cell r="E3472"/>
          <cell r="F3472"/>
          <cell r="G3472"/>
          <cell r="H3472"/>
        </row>
        <row r="3473">
          <cell r="A3473"/>
          <cell r="B3473"/>
          <cell r="C3473"/>
          <cell r="D3473"/>
          <cell r="E3473"/>
          <cell r="F3473"/>
          <cell r="G3473"/>
          <cell r="H3473"/>
        </row>
        <row r="3474">
          <cell r="A3474"/>
          <cell r="B3474"/>
          <cell r="C3474"/>
          <cell r="D3474"/>
          <cell r="E3474"/>
          <cell r="F3474"/>
          <cell r="G3474"/>
          <cell r="H3474"/>
        </row>
        <row r="3475">
          <cell r="A3475"/>
          <cell r="B3475"/>
          <cell r="C3475"/>
          <cell r="D3475"/>
          <cell r="E3475"/>
          <cell r="F3475"/>
          <cell r="G3475"/>
          <cell r="H3475"/>
        </row>
        <row r="3476">
          <cell r="A3476"/>
          <cell r="B3476"/>
          <cell r="C3476"/>
          <cell r="D3476"/>
          <cell r="E3476"/>
          <cell r="F3476"/>
          <cell r="G3476"/>
          <cell r="H3476"/>
        </row>
        <row r="3477">
          <cell r="A3477"/>
          <cell r="B3477"/>
          <cell r="C3477"/>
          <cell r="D3477"/>
          <cell r="E3477"/>
          <cell r="F3477"/>
          <cell r="G3477"/>
          <cell r="H3477"/>
        </row>
        <row r="3478">
          <cell r="A3478"/>
          <cell r="B3478"/>
          <cell r="C3478"/>
          <cell r="D3478"/>
          <cell r="E3478"/>
          <cell r="F3478"/>
          <cell r="G3478"/>
          <cell r="H3478"/>
        </row>
        <row r="3479">
          <cell r="A3479"/>
          <cell r="B3479"/>
          <cell r="C3479"/>
          <cell r="D3479"/>
          <cell r="E3479"/>
          <cell r="F3479"/>
          <cell r="G3479"/>
          <cell r="H3479"/>
        </row>
        <row r="3480">
          <cell r="A3480"/>
          <cell r="B3480"/>
          <cell r="C3480"/>
          <cell r="D3480"/>
          <cell r="E3480"/>
          <cell r="F3480"/>
          <cell r="G3480"/>
          <cell r="H3480"/>
        </row>
        <row r="3481">
          <cell r="A3481"/>
          <cell r="B3481"/>
          <cell r="C3481"/>
          <cell r="D3481"/>
          <cell r="E3481"/>
          <cell r="F3481"/>
          <cell r="G3481"/>
          <cell r="H3481"/>
        </row>
        <row r="3482">
          <cell r="A3482"/>
          <cell r="B3482"/>
          <cell r="C3482"/>
          <cell r="D3482"/>
          <cell r="E3482"/>
          <cell r="F3482"/>
          <cell r="G3482"/>
          <cell r="H3482"/>
        </row>
        <row r="3483">
          <cell r="A3483"/>
          <cell r="B3483"/>
          <cell r="C3483"/>
          <cell r="D3483"/>
          <cell r="E3483"/>
          <cell r="F3483"/>
          <cell r="G3483"/>
          <cell r="H3483"/>
        </row>
        <row r="3484">
          <cell r="A3484"/>
          <cell r="B3484"/>
          <cell r="C3484"/>
          <cell r="D3484"/>
          <cell r="E3484"/>
          <cell r="F3484"/>
          <cell r="G3484"/>
          <cell r="H3484"/>
        </row>
        <row r="3485">
          <cell r="A3485"/>
          <cell r="B3485"/>
          <cell r="C3485"/>
          <cell r="D3485"/>
          <cell r="E3485"/>
          <cell r="F3485"/>
          <cell r="G3485"/>
          <cell r="H3485"/>
        </row>
        <row r="3486">
          <cell r="A3486"/>
          <cell r="B3486"/>
          <cell r="C3486"/>
          <cell r="D3486"/>
          <cell r="E3486"/>
          <cell r="F3486"/>
          <cell r="G3486"/>
          <cell r="H3486"/>
        </row>
        <row r="3487">
          <cell r="A3487"/>
          <cell r="B3487"/>
          <cell r="C3487"/>
          <cell r="D3487"/>
          <cell r="E3487"/>
          <cell r="F3487"/>
          <cell r="G3487"/>
          <cell r="H3487"/>
        </row>
        <row r="3488">
          <cell r="A3488"/>
          <cell r="B3488"/>
          <cell r="C3488"/>
          <cell r="D3488"/>
          <cell r="E3488"/>
          <cell r="F3488"/>
          <cell r="G3488"/>
          <cell r="H3488"/>
        </row>
        <row r="3489">
          <cell r="A3489"/>
          <cell r="B3489"/>
          <cell r="C3489"/>
          <cell r="D3489"/>
          <cell r="E3489"/>
          <cell r="F3489"/>
          <cell r="G3489"/>
          <cell r="H3489"/>
        </row>
        <row r="3490">
          <cell r="A3490"/>
          <cell r="B3490"/>
          <cell r="C3490"/>
          <cell r="D3490"/>
          <cell r="E3490"/>
          <cell r="F3490"/>
          <cell r="G3490"/>
          <cell r="H3490"/>
        </row>
        <row r="3491">
          <cell r="A3491"/>
          <cell r="B3491"/>
          <cell r="C3491"/>
          <cell r="D3491"/>
          <cell r="E3491"/>
          <cell r="F3491"/>
          <cell r="G3491"/>
          <cell r="H3491"/>
        </row>
        <row r="3492">
          <cell r="A3492"/>
          <cell r="B3492"/>
          <cell r="C3492"/>
          <cell r="D3492"/>
          <cell r="E3492"/>
          <cell r="F3492"/>
          <cell r="G3492"/>
          <cell r="H3492"/>
        </row>
        <row r="3493">
          <cell r="A3493"/>
          <cell r="B3493"/>
          <cell r="C3493"/>
          <cell r="D3493"/>
          <cell r="E3493"/>
          <cell r="F3493"/>
          <cell r="G3493"/>
          <cell r="H3493"/>
        </row>
        <row r="3494">
          <cell r="A3494"/>
          <cell r="B3494"/>
          <cell r="C3494"/>
          <cell r="D3494"/>
          <cell r="E3494"/>
          <cell r="F3494"/>
          <cell r="G3494"/>
          <cell r="H3494"/>
        </row>
        <row r="3495">
          <cell r="A3495"/>
          <cell r="B3495"/>
          <cell r="C3495"/>
          <cell r="D3495"/>
          <cell r="E3495"/>
          <cell r="F3495"/>
          <cell r="G3495"/>
          <cell r="H3495"/>
        </row>
        <row r="3496">
          <cell r="A3496"/>
          <cell r="B3496"/>
          <cell r="C3496"/>
          <cell r="D3496"/>
          <cell r="E3496"/>
          <cell r="F3496"/>
          <cell r="G3496"/>
          <cell r="H3496"/>
        </row>
        <row r="3497">
          <cell r="A3497"/>
          <cell r="B3497"/>
          <cell r="C3497"/>
          <cell r="D3497"/>
          <cell r="E3497"/>
          <cell r="F3497"/>
          <cell r="G3497"/>
          <cell r="H3497"/>
        </row>
        <row r="3498">
          <cell r="A3498"/>
          <cell r="B3498"/>
          <cell r="C3498"/>
          <cell r="D3498"/>
          <cell r="E3498"/>
          <cell r="F3498"/>
          <cell r="G3498"/>
          <cell r="H3498"/>
        </row>
        <row r="3499">
          <cell r="A3499"/>
          <cell r="B3499"/>
          <cell r="C3499"/>
          <cell r="D3499"/>
          <cell r="E3499"/>
          <cell r="F3499"/>
          <cell r="G3499"/>
          <cell r="H3499"/>
        </row>
        <row r="3500">
          <cell r="A3500"/>
          <cell r="B3500"/>
          <cell r="C3500"/>
          <cell r="D3500"/>
          <cell r="E3500"/>
          <cell r="F3500"/>
          <cell r="G3500"/>
          <cell r="H3500"/>
        </row>
        <row r="3501">
          <cell r="A3501"/>
          <cell r="B3501"/>
          <cell r="C3501"/>
          <cell r="D3501"/>
          <cell r="E3501"/>
          <cell r="F3501"/>
          <cell r="G3501"/>
          <cell r="H3501"/>
        </row>
        <row r="3502">
          <cell r="A3502"/>
          <cell r="B3502"/>
          <cell r="C3502"/>
          <cell r="D3502"/>
          <cell r="E3502"/>
          <cell r="F3502"/>
          <cell r="G3502"/>
          <cell r="H3502"/>
        </row>
        <row r="3503">
          <cell r="A3503"/>
          <cell r="B3503"/>
          <cell r="C3503"/>
          <cell r="D3503"/>
          <cell r="E3503"/>
          <cell r="F3503"/>
          <cell r="G3503"/>
          <cell r="H3503"/>
        </row>
        <row r="3504">
          <cell r="A3504"/>
          <cell r="B3504"/>
          <cell r="C3504"/>
          <cell r="D3504"/>
          <cell r="E3504"/>
          <cell r="F3504"/>
          <cell r="G3504"/>
          <cell r="H3504"/>
        </row>
        <row r="3505">
          <cell r="A3505"/>
          <cell r="B3505"/>
          <cell r="C3505"/>
          <cell r="D3505"/>
          <cell r="E3505"/>
          <cell r="F3505"/>
          <cell r="G3505"/>
          <cell r="H3505"/>
        </row>
        <row r="3506">
          <cell r="A3506"/>
          <cell r="B3506"/>
          <cell r="C3506"/>
          <cell r="D3506"/>
          <cell r="E3506"/>
          <cell r="F3506"/>
          <cell r="G3506"/>
          <cell r="H3506"/>
        </row>
        <row r="3507">
          <cell r="A3507"/>
          <cell r="B3507"/>
          <cell r="C3507"/>
          <cell r="D3507"/>
          <cell r="E3507"/>
          <cell r="F3507"/>
          <cell r="G3507"/>
          <cell r="H3507"/>
        </row>
        <row r="3508">
          <cell r="A3508"/>
          <cell r="B3508"/>
          <cell r="C3508"/>
          <cell r="D3508"/>
          <cell r="E3508"/>
          <cell r="F3508"/>
          <cell r="G3508"/>
          <cell r="H3508"/>
        </row>
        <row r="3509">
          <cell r="A3509"/>
          <cell r="B3509"/>
          <cell r="C3509"/>
          <cell r="D3509"/>
          <cell r="E3509"/>
          <cell r="F3509"/>
          <cell r="G3509"/>
          <cell r="H3509"/>
        </row>
        <row r="3510">
          <cell r="A3510"/>
          <cell r="B3510"/>
          <cell r="C3510"/>
          <cell r="D3510"/>
          <cell r="E3510"/>
          <cell r="F3510"/>
          <cell r="G3510"/>
          <cell r="H3510"/>
        </row>
        <row r="3511">
          <cell r="A3511"/>
          <cell r="B3511"/>
          <cell r="C3511"/>
          <cell r="D3511"/>
          <cell r="E3511"/>
          <cell r="F3511"/>
          <cell r="G3511"/>
          <cell r="H3511"/>
        </row>
        <row r="3512">
          <cell r="A3512"/>
          <cell r="B3512"/>
          <cell r="C3512"/>
          <cell r="D3512"/>
          <cell r="E3512"/>
          <cell r="F3512"/>
          <cell r="G3512"/>
          <cell r="H3512"/>
        </row>
        <row r="3513">
          <cell r="A3513"/>
          <cell r="B3513"/>
          <cell r="C3513"/>
          <cell r="D3513"/>
          <cell r="E3513"/>
          <cell r="F3513"/>
          <cell r="G3513"/>
          <cell r="H3513"/>
        </row>
        <row r="3514">
          <cell r="A3514"/>
          <cell r="B3514"/>
          <cell r="C3514"/>
          <cell r="D3514"/>
          <cell r="E3514"/>
          <cell r="F3514"/>
          <cell r="G3514"/>
          <cell r="H3514"/>
        </row>
        <row r="3515">
          <cell r="A3515"/>
          <cell r="B3515"/>
          <cell r="C3515"/>
          <cell r="D3515"/>
          <cell r="E3515"/>
          <cell r="F3515"/>
          <cell r="G3515"/>
          <cell r="H3515"/>
        </row>
        <row r="3516">
          <cell r="A3516"/>
          <cell r="B3516"/>
          <cell r="C3516"/>
          <cell r="D3516"/>
          <cell r="E3516"/>
          <cell r="F3516"/>
          <cell r="G3516"/>
          <cell r="H3516"/>
        </row>
        <row r="3517">
          <cell r="A3517"/>
          <cell r="B3517"/>
          <cell r="C3517"/>
          <cell r="D3517"/>
          <cell r="E3517"/>
          <cell r="F3517"/>
          <cell r="G3517"/>
          <cell r="H3517"/>
        </row>
        <row r="3518">
          <cell r="A3518"/>
          <cell r="B3518"/>
          <cell r="C3518"/>
          <cell r="D3518"/>
          <cell r="E3518"/>
          <cell r="F3518"/>
          <cell r="G3518"/>
          <cell r="H3518"/>
        </row>
        <row r="3519">
          <cell r="A3519"/>
          <cell r="B3519"/>
          <cell r="C3519"/>
          <cell r="D3519"/>
          <cell r="E3519"/>
          <cell r="F3519"/>
          <cell r="G3519"/>
          <cell r="H3519"/>
        </row>
        <row r="3520">
          <cell r="A3520"/>
          <cell r="B3520"/>
          <cell r="C3520"/>
          <cell r="D3520"/>
          <cell r="E3520"/>
          <cell r="F3520"/>
          <cell r="G3520"/>
          <cell r="H3520"/>
        </row>
        <row r="3521">
          <cell r="A3521"/>
          <cell r="B3521"/>
          <cell r="C3521"/>
          <cell r="D3521"/>
          <cell r="E3521"/>
          <cell r="F3521"/>
          <cell r="G3521"/>
          <cell r="H3521"/>
        </row>
        <row r="3522">
          <cell r="A3522"/>
          <cell r="B3522"/>
          <cell r="C3522"/>
          <cell r="D3522"/>
          <cell r="E3522"/>
          <cell r="F3522"/>
          <cell r="G3522"/>
          <cell r="H3522"/>
        </row>
        <row r="3523">
          <cell r="A3523"/>
          <cell r="B3523"/>
          <cell r="C3523"/>
          <cell r="D3523"/>
          <cell r="E3523"/>
          <cell r="F3523"/>
          <cell r="G3523"/>
          <cell r="H3523"/>
        </row>
        <row r="3524">
          <cell r="A3524"/>
          <cell r="B3524"/>
          <cell r="C3524"/>
          <cell r="D3524"/>
          <cell r="E3524"/>
          <cell r="F3524"/>
          <cell r="G3524"/>
          <cell r="H3524"/>
        </row>
        <row r="3525">
          <cell r="A3525"/>
          <cell r="B3525"/>
          <cell r="C3525"/>
          <cell r="D3525"/>
          <cell r="E3525"/>
          <cell r="F3525"/>
          <cell r="G3525"/>
          <cell r="H3525"/>
        </row>
        <row r="3526">
          <cell r="A3526"/>
          <cell r="B3526"/>
          <cell r="C3526"/>
          <cell r="D3526"/>
          <cell r="E3526"/>
          <cell r="F3526"/>
          <cell r="G3526"/>
          <cell r="H3526"/>
        </row>
        <row r="3527">
          <cell r="A3527"/>
          <cell r="B3527"/>
          <cell r="C3527"/>
          <cell r="D3527"/>
          <cell r="E3527"/>
          <cell r="F3527"/>
          <cell r="G3527"/>
          <cell r="H3527"/>
        </row>
        <row r="3528">
          <cell r="A3528"/>
          <cell r="B3528"/>
          <cell r="C3528"/>
          <cell r="D3528"/>
          <cell r="E3528"/>
          <cell r="F3528"/>
          <cell r="G3528"/>
          <cell r="H3528"/>
        </row>
        <row r="3529">
          <cell r="A3529"/>
          <cell r="B3529"/>
          <cell r="C3529"/>
          <cell r="D3529"/>
          <cell r="E3529"/>
          <cell r="F3529"/>
          <cell r="G3529"/>
          <cell r="H3529"/>
        </row>
        <row r="3530">
          <cell r="A3530"/>
          <cell r="B3530"/>
          <cell r="C3530"/>
          <cell r="D3530"/>
          <cell r="E3530"/>
          <cell r="F3530"/>
          <cell r="G3530"/>
          <cell r="H3530"/>
        </row>
        <row r="3531">
          <cell r="A3531"/>
          <cell r="B3531"/>
          <cell r="C3531"/>
          <cell r="D3531"/>
          <cell r="E3531"/>
          <cell r="F3531"/>
          <cell r="G3531"/>
          <cell r="H3531"/>
        </row>
        <row r="3532">
          <cell r="A3532"/>
          <cell r="B3532"/>
          <cell r="C3532"/>
          <cell r="D3532"/>
          <cell r="E3532"/>
          <cell r="F3532"/>
          <cell r="G3532"/>
          <cell r="H3532"/>
        </row>
        <row r="3533">
          <cell r="A3533"/>
          <cell r="B3533"/>
          <cell r="C3533"/>
          <cell r="D3533"/>
          <cell r="E3533"/>
          <cell r="F3533"/>
          <cell r="G3533"/>
          <cell r="H3533"/>
        </row>
        <row r="3534">
          <cell r="A3534"/>
          <cell r="B3534"/>
          <cell r="C3534"/>
          <cell r="D3534"/>
          <cell r="E3534"/>
          <cell r="F3534"/>
          <cell r="G3534"/>
          <cell r="H3534"/>
        </row>
        <row r="3535">
          <cell r="A3535"/>
          <cell r="B3535"/>
          <cell r="C3535"/>
          <cell r="D3535"/>
          <cell r="E3535"/>
          <cell r="F3535"/>
          <cell r="G3535"/>
          <cell r="H3535"/>
        </row>
        <row r="3536">
          <cell r="A3536"/>
          <cell r="B3536"/>
          <cell r="C3536"/>
          <cell r="D3536"/>
          <cell r="E3536"/>
          <cell r="F3536"/>
          <cell r="G3536"/>
          <cell r="H3536"/>
        </row>
        <row r="3537">
          <cell r="A3537"/>
          <cell r="B3537"/>
          <cell r="C3537"/>
          <cell r="D3537"/>
          <cell r="E3537"/>
          <cell r="F3537"/>
          <cell r="G3537"/>
          <cell r="H3537"/>
        </row>
        <row r="3538">
          <cell r="A3538"/>
          <cell r="B3538"/>
          <cell r="C3538"/>
          <cell r="D3538"/>
          <cell r="E3538"/>
          <cell r="F3538"/>
          <cell r="G3538"/>
          <cell r="H3538"/>
        </row>
        <row r="3539">
          <cell r="A3539"/>
          <cell r="B3539"/>
          <cell r="C3539"/>
          <cell r="D3539"/>
          <cell r="E3539"/>
          <cell r="F3539"/>
          <cell r="G3539"/>
          <cell r="H3539"/>
        </row>
        <row r="3540">
          <cell r="A3540"/>
          <cell r="B3540"/>
          <cell r="C3540"/>
          <cell r="D3540"/>
          <cell r="E3540"/>
          <cell r="F3540"/>
          <cell r="G3540"/>
          <cell r="H3540"/>
        </row>
        <row r="3541">
          <cell r="A3541"/>
          <cell r="B3541"/>
          <cell r="C3541"/>
          <cell r="D3541"/>
          <cell r="E3541"/>
          <cell r="F3541"/>
          <cell r="G3541"/>
          <cell r="H3541"/>
        </row>
        <row r="3542">
          <cell r="A3542"/>
          <cell r="B3542"/>
          <cell r="C3542"/>
          <cell r="D3542"/>
          <cell r="E3542"/>
          <cell r="F3542"/>
          <cell r="G3542"/>
          <cell r="H3542"/>
        </row>
        <row r="3543">
          <cell r="A3543"/>
          <cell r="B3543"/>
          <cell r="C3543"/>
          <cell r="D3543"/>
          <cell r="E3543"/>
          <cell r="F3543"/>
          <cell r="G3543"/>
          <cell r="H3543"/>
        </row>
        <row r="3544">
          <cell r="A3544"/>
          <cell r="B3544"/>
          <cell r="C3544"/>
          <cell r="D3544"/>
          <cell r="E3544"/>
          <cell r="F3544"/>
          <cell r="G3544"/>
          <cell r="H3544"/>
        </row>
        <row r="3545">
          <cell r="A3545"/>
          <cell r="B3545"/>
          <cell r="C3545"/>
          <cell r="D3545"/>
          <cell r="E3545"/>
          <cell r="F3545"/>
          <cell r="G3545"/>
          <cell r="H3545"/>
        </row>
        <row r="3546">
          <cell r="A3546"/>
          <cell r="B3546"/>
          <cell r="C3546"/>
          <cell r="D3546"/>
          <cell r="E3546"/>
          <cell r="F3546"/>
          <cell r="G3546"/>
          <cell r="H3546"/>
        </row>
        <row r="3547">
          <cell r="A3547"/>
          <cell r="B3547"/>
          <cell r="C3547"/>
          <cell r="D3547"/>
          <cell r="E3547"/>
          <cell r="F3547"/>
          <cell r="G3547"/>
          <cell r="H3547"/>
        </row>
        <row r="3548">
          <cell r="A3548"/>
          <cell r="B3548"/>
          <cell r="C3548"/>
          <cell r="D3548"/>
          <cell r="E3548"/>
          <cell r="F3548"/>
          <cell r="G3548"/>
          <cell r="H3548"/>
        </row>
        <row r="3549">
          <cell r="A3549"/>
          <cell r="B3549"/>
          <cell r="C3549"/>
          <cell r="D3549"/>
          <cell r="E3549"/>
          <cell r="F3549"/>
          <cell r="G3549"/>
          <cell r="H3549"/>
        </row>
        <row r="3550">
          <cell r="A3550"/>
          <cell r="B3550"/>
          <cell r="C3550"/>
          <cell r="D3550"/>
          <cell r="E3550"/>
          <cell r="F3550"/>
          <cell r="G3550"/>
          <cell r="H3550"/>
        </row>
        <row r="3551">
          <cell r="A3551"/>
          <cell r="B3551"/>
          <cell r="C3551"/>
          <cell r="D3551"/>
          <cell r="E3551"/>
          <cell r="F3551"/>
          <cell r="G3551"/>
          <cell r="H3551"/>
        </row>
        <row r="3552">
          <cell r="A3552"/>
          <cell r="B3552"/>
          <cell r="C3552"/>
          <cell r="D3552"/>
          <cell r="E3552"/>
          <cell r="F3552"/>
          <cell r="G3552"/>
          <cell r="H3552"/>
        </row>
        <row r="3553">
          <cell r="A3553"/>
          <cell r="B3553"/>
          <cell r="C3553"/>
          <cell r="D3553"/>
          <cell r="E3553"/>
          <cell r="F3553"/>
          <cell r="G3553"/>
          <cell r="H3553"/>
        </row>
        <row r="3554">
          <cell r="A3554"/>
          <cell r="B3554"/>
          <cell r="C3554"/>
          <cell r="D3554"/>
          <cell r="E3554"/>
          <cell r="F3554"/>
          <cell r="G3554"/>
          <cell r="H3554"/>
        </row>
        <row r="3555">
          <cell r="A3555"/>
          <cell r="B3555"/>
          <cell r="C3555"/>
          <cell r="D3555"/>
          <cell r="E3555"/>
          <cell r="F3555"/>
          <cell r="G3555"/>
          <cell r="H3555"/>
        </row>
        <row r="3556">
          <cell r="A3556"/>
          <cell r="B3556"/>
          <cell r="C3556"/>
          <cell r="D3556"/>
          <cell r="E3556"/>
          <cell r="F3556"/>
          <cell r="G3556"/>
          <cell r="H3556"/>
        </row>
        <row r="3557">
          <cell r="A3557"/>
          <cell r="B3557"/>
          <cell r="C3557"/>
          <cell r="D3557"/>
          <cell r="E3557"/>
          <cell r="F3557"/>
          <cell r="G3557"/>
          <cell r="H3557"/>
        </row>
        <row r="3558">
          <cell r="A3558"/>
          <cell r="B3558"/>
          <cell r="C3558"/>
          <cell r="D3558"/>
          <cell r="E3558"/>
          <cell r="F3558"/>
          <cell r="G3558"/>
          <cell r="H3558"/>
        </row>
        <row r="3559">
          <cell r="A3559"/>
          <cell r="B3559"/>
          <cell r="C3559"/>
          <cell r="D3559"/>
          <cell r="E3559"/>
          <cell r="F3559"/>
          <cell r="G3559"/>
          <cell r="H3559"/>
        </row>
        <row r="3560">
          <cell r="A3560"/>
          <cell r="B3560"/>
          <cell r="C3560"/>
          <cell r="D3560"/>
          <cell r="E3560"/>
          <cell r="F3560"/>
          <cell r="G3560"/>
          <cell r="H3560"/>
        </row>
        <row r="3561">
          <cell r="A3561"/>
          <cell r="B3561"/>
          <cell r="C3561"/>
          <cell r="D3561"/>
          <cell r="E3561"/>
          <cell r="F3561"/>
          <cell r="G3561"/>
          <cell r="H3561"/>
        </row>
        <row r="3562">
          <cell r="A3562"/>
          <cell r="B3562"/>
          <cell r="C3562"/>
          <cell r="D3562"/>
          <cell r="E3562"/>
          <cell r="F3562"/>
          <cell r="G3562"/>
          <cell r="H3562"/>
        </row>
        <row r="3563">
          <cell r="A3563"/>
          <cell r="B3563"/>
          <cell r="C3563"/>
          <cell r="D3563"/>
          <cell r="E3563"/>
          <cell r="F3563"/>
          <cell r="G3563"/>
          <cell r="H3563"/>
        </row>
        <row r="3564">
          <cell r="A3564"/>
          <cell r="B3564"/>
          <cell r="C3564"/>
          <cell r="D3564"/>
          <cell r="E3564"/>
          <cell r="F3564"/>
          <cell r="G3564"/>
          <cell r="H3564"/>
        </row>
        <row r="3565">
          <cell r="A3565"/>
          <cell r="B3565"/>
          <cell r="C3565"/>
          <cell r="D3565"/>
          <cell r="E3565"/>
          <cell r="F3565"/>
          <cell r="G3565"/>
          <cell r="H3565"/>
        </row>
        <row r="3566">
          <cell r="A3566"/>
          <cell r="B3566"/>
          <cell r="C3566"/>
          <cell r="D3566"/>
          <cell r="E3566"/>
          <cell r="F3566"/>
          <cell r="G3566"/>
          <cell r="H3566"/>
        </row>
        <row r="3567">
          <cell r="A3567"/>
          <cell r="B3567"/>
          <cell r="C3567"/>
          <cell r="D3567"/>
          <cell r="E3567"/>
          <cell r="F3567"/>
          <cell r="G3567"/>
          <cell r="H3567"/>
        </row>
        <row r="3568">
          <cell r="A3568"/>
          <cell r="B3568"/>
          <cell r="C3568"/>
          <cell r="D3568"/>
          <cell r="E3568"/>
          <cell r="F3568"/>
          <cell r="G3568"/>
          <cell r="H3568"/>
        </row>
        <row r="3569">
          <cell r="A3569"/>
          <cell r="B3569"/>
          <cell r="C3569"/>
          <cell r="D3569"/>
          <cell r="E3569"/>
          <cell r="F3569"/>
          <cell r="G3569"/>
          <cell r="H3569"/>
        </row>
        <row r="3570">
          <cell r="A3570"/>
          <cell r="B3570"/>
          <cell r="C3570"/>
          <cell r="D3570"/>
          <cell r="E3570"/>
          <cell r="F3570"/>
          <cell r="G3570"/>
          <cell r="H3570"/>
        </row>
        <row r="3571">
          <cell r="A3571"/>
          <cell r="B3571"/>
          <cell r="C3571"/>
          <cell r="D3571"/>
          <cell r="E3571"/>
          <cell r="F3571"/>
          <cell r="G3571"/>
          <cell r="H3571"/>
        </row>
        <row r="3572">
          <cell r="A3572"/>
          <cell r="B3572"/>
          <cell r="C3572"/>
          <cell r="D3572"/>
          <cell r="E3572"/>
          <cell r="F3572"/>
          <cell r="G3572"/>
          <cell r="H3572"/>
        </row>
        <row r="3573">
          <cell r="A3573"/>
          <cell r="B3573"/>
          <cell r="C3573"/>
          <cell r="D3573"/>
          <cell r="E3573"/>
          <cell r="F3573"/>
          <cell r="G3573"/>
          <cell r="H3573"/>
        </row>
        <row r="3574">
          <cell r="A3574"/>
          <cell r="B3574"/>
          <cell r="C3574"/>
          <cell r="D3574"/>
          <cell r="E3574"/>
          <cell r="F3574"/>
          <cell r="G3574"/>
          <cell r="H3574"/>
        </row>
        <row r="3575">
          <cell r="A3575"/>
          <cell r="B3575"/>
          <cell r="C3575"/>
          <cell r="D3575"/>
          <cell r="E3575"/>
          <cell r="F3575"/>
          <cell r="G3575"/>
          <cell r="H3575"/>
        </row>
        <row r="3576">
          <cell r="A3576"/>
          <cell r="B3576"/>
          <cell r="C3576"/>
          <cell r="D3576"/>
          <cell r="E3576"/>
          <cell r="F3576"/>
          <cell r="G3576"/>
          <cell r="H3576"/>
        </row>
        <row r="3577">
          <cell r="A3577"/>
          <cell r="B3577"/>
          <cell r="C3577"/>
          <cell r="D3577"/>
          <cell r="E3577"/>
          <cell r="F3577"/>
          <cell r="G3577"/>
          <cell r="H3577"/>
        </row>
        <row r="3578">
          <cell r="A3578"/>
          <cell r="B3578"/>
          <cell r="C3578"/>
          <cell r="D3578"/>
          <cell r="E3578"/>
          <cell r="F3578"/>
          <cell r="G3578"/>
          <cell r="H3578"/>
        </row>
        <row r="3579">
          <cell r="A3579"/>
          <cell r="B3579"/>
          <cell r="C3579"/>
          <cell r="D3579"/>
          <cell r="E3579"/>
          <cell r="F3579"/>
          <cell r="G3579"/>
          <cell r="H3579"/>
        </row>
        <row r="3580">
          <cell r="A3580"/>
          <cell r="B3580"/>
          <cell r="C3580"/>
          <cell r="D3580"/>
          <cell r="E3580"/>
          <cell r="F3580"/>
          <cell r="G3580"/>
          <cell r="H3580"/>
        </row>
        <row r="3581">
          <cell r="A3581"/>
          <cell r="B3581"/>
          <cell r="C3581"/>
          <cell r="D3581"/>
          <cell r="E3581"/>
          <cell r="F3581"/>
          <cell r="G3581"/>
          <cell r="H3581"/>
        </row>
        <row r="3582">
          <cell r="A3582"/>
          <cell r="B3582"/>
          <cell r="C3582"/>
          <cell r="D3582"/>
          <cell r="E3582"/>
          <cell r="F3582"/>
          <cell r="G3582"/>
          <cell r="H3582"/>
        </row>
        <row r="3583">
          <cell r="A3583"/>
          <cell r="B3583"/>
          <cell r="C3583"/>
          <cell r="D3583"/>
          <cell r="E3583"/>
          <cell r="F3583"/>
          <cell r="G3583"/>
          <cell r="H3583"/>
        </row>
        <row r="3584">
          <cell r="A3584"/>
          <cell r="B3584"/>
          <cell r="C3584"/>
          <cell r="D3584"/>
          <cell r="E3584"/>
          <cell r="F3584"/>
          <cell r="G3584"/>
          <cell r="H3584"/>
        </row>
        <row r="3585">
          <cell r="A3585"/>
          <cell r="B3585"/>
          <cell r="C3585"/>
          <cell r="D3585"/>
          <cell r="E3585"/>
          <cell r="F3585"/>
          <cell r="G3585"/>
          <cell r="H3585"/>
        </row>
        <row r="3586">
          <cell r="A3586"/>
          <cell r="B3586"/>
          <cell r="C3586"/>
          <cell r="D3586"/>
          <cell r="E3586"/>
          <cell r="F3586"/>
          <cell r="G3586"/>
          <cell r="H3586"/>
        </row>
        <row r="3587">
          <cell r="A3587"/>
          <cell r="B3587"/>
          <cell r="C3587"/>
          <cell r="D3587"/>
          <cell r="E3587"/>
          <cell r="F3587"/>
          <cell r="G3587"/>
          <cell r="H3587"/>
        </row>
        <row r="3588">
          <cell r="A3588"/>
          <cell r="B3588"/>
          <cell r="C3588"/>
          <cell r="D3588"/>
          <cell r="E3588"/>
          <cell r="F3588"/>
          <cell r="G3588"/>
          <cell r="H3588"/>
        </row>
        <row r="3589">
          <cell r="A3589"/>
          <cell r="B3589"/>
          <cell r="C3589"/>
          <cell r="D3589"/>
          <cell r="E3589"/>
          <cell r="F3589"/>
          <cell r="G3589"/>
          <cell r="H3589"/>
        </row>
        <row r="3590">
          <cell r="A3590"/>
          <cell r="B3590"/>
          <cell r="C3590"/>
          <cell r="D3590"/>
          <cell r="E3590"/>
          <cell r="F3590"/>
          <cell r="G3590"/>
          <cell r="H3590"/>
        </row>
        <row r="3591">
          <cell r="A3591"/>
          <cell r="B3591"/>
          <cell r="C3591"/>
          <cell r="D3591"/>
          <cell r="E3591"/>
          <cell r="F3591"/>
          <cell r="G3591"/>
          <cell r="H3591"/>
        </row>
        <row r="3592">
          <cell r="A3592"/>
          <cell r="B3592"/>
          <cell r="C3592"/>
          <cell r="D3592"/>
          <cell r="E3592"/>
          <cell r="F3592"/>
          <cell r="G3592"/>
          <cell r="H3592"/>
        </row>
        <row r="3593">
          <cell r="A3593"/>
          <cell r="B3593"/>
          <cell r="C3593"/>
          <cell r="D3593"/>
          <cell r="E3593"/>
          <cell r="F3593"/>
          <cell r="G3593"/>
          <cell r="H3593"/>
        </row>
        <row r="3594">
          <cell r="A3594"/>
          <cell r="B3594"/>
          <cell r="C3594"/>
          <cell r="D3594"/>
          <cell r="E3594"/>
          <cell r="F3594"/>
          <cell r="G3594"/>
          <cell r="H3594"/>
        </row>
        <row r="3595">
          <cell r="A3595"/>
          <cell r="B3595"/>
          <cell r="C3595"/>
          <cell r="D3595"/>
          <cell r="E3595"/>
          <cell r="F3595"/>
          <cell r="G3595"/>
          <cell r="H3595"/>
        </row>
        <row r="3596">
          <cell r="A3596"/>
          <cell r="B3596"/>
          <cell r="C3596"/>
          <cell r="D3596"/>
          <cell r="E3596"/>
          <cell r="F3596"/>
          <cell r="G3596"/>
          <cell r="H3596"/>
        </row>
        <row r="3597">
          <cell r="A3597"/>
          <cell r="B3597"/>
          <cell r="C3597"/>
          <cell r="D3597"/>
          <cell r="E3597"/>
          <cell r="F3597"/>
          <cell r="G3597"/>
          <cell r="H3597"/>
        </row>
        <row r="3598">
          <cell r="A3598"/>
          <cell r="B3598"/>
          <cell r="C3598"/>
          <cell r="D3598"/>
          <cell r="E3598"/>
          <cell r="F3598"/>
          <cell r="G3598"/>
          <cell r="H3598"/>
        </row>
        <row r="3599">
          <cell r="A3599"/>
          <cell r="B3599"/>
          <cell r="C3599"/>
          <cell r="D3599"/>
          <cell r="E3599"/>
          <cell r="F3599"/>
          <cell r="G3599"/>
          <cell r="H3599"/>
        </row>
        <row r="3600">
          <cell r="A3600"/>
          <cell r="B3600"/>
          <cell r="C3600"/>
          <cell r="D3600"/>
          <cell r="E3600"/>
          <cell r="F3600"/>
          <cell r="G3600"/>
          <cell r="H3600"/>
        </row>
        <row r="3601">
          <cell r="A3601"/>
          <cell r="B3601"/>
          <cell r="C3601"/>
          <cell r="D3601"/>
          <cell r="E3601"/>
          <cell r="F3601"/>
          <cell r="G3601"/>
          <cell r="H3601"/>
        </row>
        <row r="3602">
          <cell r="A3602"/>
          <cell r="B3602"/>
          <cell r="C3602"/>
          <cell r="D3602"/>
          <cell r="E3602"/>
          <cell r="F3602"/>
          <cell r="G3602"/>
          <cell r="H3602"/>
        </row>
        <row r="3603">
          <cell r="A3603"/>
          <cell r="B3603"/>
          <cell r="C3603"/>
          <cell r="D3603"/>
          <cell r="E3603"/>
          <cell r="F3603"/>
          <cell r="G3603"/>
          <cell r="H3603"/>
        </row>
        <row r="3604">
          <cell r="A3604"/>
          <cell r="B3604"/>
          <cell r="C3604"/>
          <cell r="D3604"/>
          <cell r="E3604"/>
          <cell r="F3604"/>
          <cell r="G3604"/>
          <cell r="H3604"/>
        </row>
        <row r="3605">
          <cell r="A3605"/>
          <cell r="B3605"/>
          <cell r="C3605"/>
          <cell r="D3605"/>
          <cell r="E3605"/>
          <cell r="F3605"/>
          <cell r="G3605"/>
          <cell r="H3605"/>
        </row>
        <row r="3606">
          <cell r="A3606"/>
          <cell r="B3606"/>
          <cell r="C3606"/>
          <cell r="D3606"/>
          <cell r="E3606"/>
          <cell r="F3606"/>
          <cell r="G3606"/>
          <cell r="H3606"/>
        </row>
        <row r="3607">
          <cell r="A3607"/>
          <cell r="B3607"/>
          <cell r="C3607"/>
          <cell r="D3607"/>
          <cell r="E3607"/>
          <cell r="F3607"/>
          <cell r="G3607"/>
          <cell r="H3607"/>
        </row>
        <row r="3608">
          <cell r="A3608"/>
          <cell r="B3608"/>
          <cell r="C3608"/>
          <cell r="D3608"/>
          <cell r="E3608"/>
          <cell r="F3608"/>
          <cell r="G3608"/>
          <cell r="H3608"/>
        </row>
        <row r="3609">
          <cell r="A3609"/>
          <cell r="B3609"/>
          <cell r="C3609"/>
          <cell r="D3609"/>
          <cell r="E3609"/>
          <cell r="F3609"/>
          <cell r="G3609"/>
          <cell r="H3609"/>
        </row>
        <row r="3610">
          <cell r="A3610"/>
          <cell r="B3610"/>
          <cell r="C3610"/>
          <cell r="D3610"/>
          <cell r="E3610"/>
          <cell r="F3610"/>
          <cell r="G3610"/>
          <cell r="H3610"/>
        </row>
        <row r="3611">
          <cell r="A3611"/>
          <cell r="B3611"/>
          <cell r="C3611"/>
          <cell r="D3611"/>
          <cell r="E3611"/>
          <cell r="F3611"/>
          <cell r="G3611"/>
          <cell r="H3611"/>
        </row>
        <row r="3612">
          <cell r="A3612"/>
          <cell r="B3612"/>
          <cell r="C3612"/>
          <cell r="D3612"/>
          <cell r="E3612"/>
          <cell r="F3612"/>
          <cell r="G3612"/>
          <cell r="H3612"/>
        </row>
        <row r="3613">
          <cell r="A3613"/>
          <cell r="B3613"/>
          <cell r="C3613"/>
          <cell r="D3613"/>
          <cell r="E3613"/>
          <cell r="F3613"/>
          <cell r="G3613"/>
          <cell r="H3613"/>
        </row>
        <row r="3614">
          <cell r="A3614"/>
          <cell r="B3614"/>
          <cell r="C3614"/>
          <cell r="D3614"/>
          <cell r="E3614"/>
          <cell r="F3614"/>
          <cell r="G3614"/>
          <cell r="H3614"/>
        </row>
        <row r="3615">
          <cell r="A3615"/>
          <cell r="B3615"/>
          <cell r="C3615"/>
          <cell r="D3615"/>
          <cell r="E3615"/>
          <cell r="F3615"/>
          <cell r="G3615"/>
          <cell r="H3615"/>
        </row>
        <row r="3616">
          <cell r="A3616"/>
          <cell r="B3616"/>
          <cell r="C3616"/>
          <cell r="D3616"/>
          <cell r="E3616"/>
          <cell r="F3616"/>
          <cell r="G3616"/>
          <cell r="H3616"/>
        </row>
        <row r="3617">
          <cell r="A3617"/>
          <cell r="B3617"/>
          <cell r="C3617"/>
          <cell r="D3617"/>
          <cell r="E3617"/>
          <cell r="F3617"/>
          <cell r="G3617"/>
          <cell r="H3617"/>
        </row>
        <row r="3618">
          <cell r="A3618"/>
          <cell r="B3618"/>
          <cell r="C3618"/>
          <cell r="D3618"/>
          <cell r="E3618"/>
          <cell r="F3618"/>
          <cell r="G3618"/>
          <cell r="H3618"/>
        </row>
        <row r="3619">
          <cell r="A3619"/>
          <cell r="B3619"/>
          <cell r="C3619"/>
          <cell r="D3619"/>
          <cell r="E3619"/>
          <cell r="F3619"/>
          <cell r="G3619"/>
          <cell r="H3619"/>
        </row>
        <row r="3620">
          <cell r="A3620"/>
          <cell r="B3620"/>
          <cell r="C3620"/>
          <cell r="D3620"/>
          <cell r="E3620"/>
          <cell r="F3620"/>
          <cell r="G3620"/>
          <cell r="H3620"/>
        </row>
        <row r="3621">
          <cell r="A3621"/>
          <cell r="B3621"/>
          <cell r="C3621"/>
          <cell r="D3621"/>
          <cell r="E3621"/>
          <cell r="F3621"/>
          <cell r="G3621"/>
          <cell r="H3621"/>
        </row>
        <row r="3622">
          <cell r="A3622"/>
          <cell r="B3622"/>
          <cell r="C3622"/>
          <cell r="D3622"/>
          <cell r="E3622"/>
          <cell r="F3622"/>
          <cell r="G3622"/>
          <cell r="H3622"/>
        </row>
        <row r="3623">
          <cell r="A3623"/>
          <cell r="B3623"/>
          <cell r="C3623"/>
          <cell r="D3623"/>
          <cell r="E3623"/>
          <cell r="F3623"/>
          <cell r="G3623"/>
          <cell r="H3623"/>
        </row>
        <row r="3624">
          <cell r="A3624"/>
          <cell r="B3624"/>
          <cell r="C3624"/>
          <cell r="D3624"/>
          <cell r="E3624"/>
          <cell r="F3624"/>
          <cell r="G3624"/>
          <cell r="H3624"/>
        </row>
        <row r="3625">
          <cell r="A3625"/>
          <cell r="B3625"/>
          <cell r="C3625"/>
          <cell r="D3625"/>
          <cell r="E3625"/>
          <cell r="F3625"/>
          <cell r="G3625"/>
          <cell r="H3625"/>
        </row>
        <row r="3626">
          <cell r="A3626"/>
          <cell r="B3626"/>
          <cell r="C3626"/>
          <cell r="D3626"/>
          <cell r="E3626"/>
          <cell r="F3626"/>
          <cell r="G3626"/>
          <cell r="H3626"/>
        </row>
        <row r="3627">
          <cell r="A3627"/>
          <cell r="B3627"/>
          <cell r="C3627"/>
          <cell r="D3627"/>
          <cell r="E3627"/>
          <cell r="F3627"/>
          <cell r="G3627"/>
          <cell r="H3627"/>
        </row>
        <row r="3628">
          <cell r="A3628"/>
          <cell r="B3628"/>
          <cell r="C3628"/>
          <cell r="D3628"/>
          <cell r="E3628"/>
          <cell r="F3628"/>
          <cell r="G3628"/>
          <cell r="H3628"/>
        </row>
        <row r="3629">
          <cell r="A3629"/>
          <cell r="B3629"/>
          <cell r="C3629"/>
          <cell r="D3629"/>
          <cell r="E3629"/>
          <cell r="F3629"/>
          <cell r="G3629"/>
          <cell r="H3629"/>
        </row>
        <row r="3630">
          <cell r="A3630"/>
          <cell r="B3630"/>
          <cell r="C3630"/>
          <cell r="D3630"/>
          <cell r="E3630"/>
          <cell r="F3630"/>
          <cell r="G3630"/>
          <cell r="H3630"/>
        </row>
        <row r="3631">
          <cell r="A3631"/>
          <cell r="B3631"/>
          <cell r="C3631"/>
          <cell r="D3631"/>
          <cell r="E3631"/>
          <cell r="F3631"/>
          <cell r="G3631"/>
          <cell r="H3631"/>
        </row>
        <row r="3632">
          <cell r="A3632"/>
          <cell r="B3632"/>
          <cell r="C3632"/>
          <cell r="D3632"/>
          <cell r="E3632"/>
          <cell r="F3632"/>
          <cell r="G3632"/>
          <cell r="H3632"/>
        </row>
        <row r="3633">
          <cell r="A3633"/>
          <cell r="B3633"/>
          <cell r="C3633"/>
          <cell r="D3633"/>
          <cell r="E3633"/>
          <cell r="F3633"/>
          <cell r="G3633"/>
          <cell r="H3633"/>
        </row>
        <row r="3634">
          <cell r="A3634"/>
          <cell r="B3634"/>
          <cell r="C3634"/>
          <cell r="D3634"/>
          <cell r="E3634"/>
          <cell r="F3634"/>
          <cell r="G3634"/>
          <cell r="H3634"/>
        </row>
        <row r="3635">
          <cell r="A3635"/>
          <cell r="B3635"/>
          <cell r="C3635"/>
          <cell r="D3635"/>
          <cell r="E3635"/>
          <cell r="F3635"/>
          <cell r="G3635"/>
          <cell r="H3635"/>
        </row>
        <row r="3636">
          <cell r="A3636"/>
          <cell r="B3636"/>
          <cell r="C3636"/>
          <cell r="D3636"/>
          <cell r="E3636"/>
          <cell r="F3636"/>
          <cell r="G3636"/>
          <cell r="H3636"/>
        </row>
        <row r="3637">
          <cell r="A3637"/>
          <cell r="B3637"/>
          <cell r="C3637"/>
          <cell r="D3637"/>
          <cell r="E3637"/>
          <cell r="F3637"/>
          <cell r="G3637"/>
          <cell r="H3637"/>
        </row>
        <row r="3638">
          <cell r="A3638"/>
          <cell r="B3638"/>
          <cell r="C3638"/>
          <cell r="D3638"/>
          <cell r="E3638"/>
          <cell r="F3638"/>
          <cell r="G3638"/>
          <cell r="H3638"/>
        </row>
        <row r="3639">
          <cell r="A3639"/>
          <cell r="B3639"/>
          <cell r="C3639"/>
          <cell r="D3639"/>
          <cell r="E3639"/>
          <cell r="F3639"/>
          <cell r="G3639"/>
          <cell r="H3639"/>
        </row>
        <row r="3640">
          <cell r="A3640"/>
          <cell r="B3640"/>
          <cell r="C3640"/>
          <cell r="D3640"/>
          <cell r="E3640"/>
          <cell r="F3640"/>
          <cell r="G3640"/>
          <cell r="H3640"/>
        </row>
        <row r="3641">
          <cell r="A3641"/>
          <cell r="B3641"/>
          <cell r="C3641"/>
          <cell r="D3641"/>
          <cell r="E3641"/>
          <cell r="F3641"/>
          <cell r="G3641"/>
          <cell r="H3641"/>
        </row>
        <row r="3642">
          <cell r="A3642"/>
          <cell r="B3642"/>
          <cell r="C3642"/>
          <cell r="D3642"/>
          <cell r="E3642"/>
          <cell r="F3642"/>
          <cell r="G3642"/>
          <cell r="H3642"/>
        </row>
        <row r="3643">
          <cell r="A3643"/>
          <cell r="B3643"/>
          <cell r="C3643"/>
          <cell r="D3643"/>
          <cell r="E3643"/>
          <cell r="F3643"/>
          <cell r="G3643"/>
          <cell r="H3643"/>
        </row>
        <row r="3644">
          <cell r="A3644"/>
          <cell r="B3644"/>
          <cell r="C3644"/>
          <cell r="D3644"/>
          <cell r="E3644"/>
          <cell r="F3644"/>
          <cell r="G3644"/>
          <cell r="H3644"/>
        </row>
        <row r="3645">
          <cell r="A3645"/>
          <cell r="B3645"/>
          <cell r="C3645"/>
          <cell r="D3645"/>
          <cell r="E3645"/>
          <cell r="F3645"/>
          <cell r="G3645"/>
          <cell r="H3645"/>
        </row>
        <row r="3646">
          <cell r="A3646"/>
          <cell r="B3646"/>
          <cell r="C3646"/>
          <cell r="D3646"/>
          <cell r="E3646"/>
          <cell r="F3646"/>
          <cell r="G3646"/>
          <cell r="H3646"/>
        </row>
        <row r="3647">
          <cell r="A3647"/>
          <cell r="B3647"/>
          <cell r="C3647"/>
          <cell r="D3647"/>
          <cell r="E3647"/>
          <cell r="F3647"/>
          <cell r="G3647"/>
          <cell r="H3647"/>
        </row>
        <row r="3648">
          <cell r="A3648"/>
          <cell r="B3648"/>
          <cell r="C3648"/>
          <cell r="D3648"/>
          <cell r="E3648"/>
          <cell r="F3648"/>
          <cell r="G3648"/>
          <cell r="H3648"/>
        </row>
        <row r="3649">
          <cell r="A3649"/>
          <cell r="B3649"/>
          <cell r="C3649"/>
          <cell r="D3649"/>
          <cell r="E3649"/>
          <cell r="F3649"/>
          <cell r="G3649"/>
          <cell r="H3649"/>
        </row>
        <row r="3650">
          <cell r="A3650"/>
          <cell r="B3650"/>
          <cell r="C3650"/>
          <cell r="D3650"/>
          <cell r="E3650"/>
          <cell r="F3650"/>
          <cell r="G3650"/>
          <cell r="H3650"/>
        </row>
        <row r="3651">
          <cell r="A3651"/>
          <cell r="B3651"/>
          <cell r="C3651"/>
          <cell r="D3651"/>
          <cell r="E3651"/>
          <cell r="F3651"/>
          <cell r="G3651"/>
          <cell r="H3651"/>
        </row>
        <row r="3652">
          <cell r="A3652"/>
          <cell r="B3652"/>
          <cell r="C3652"/>
          <cell r="D3652"/>
          <cell r="E3652"/>
          <cell r="F3652"/>
          <cell r="G3652"/>
          <cell r="H3652"/>
        </row>
        <row r="3653">
          <cell r="A3653"/>
          <cell r="B3653"/>
          <cell r="C3653"/>
          <cell r="D3653"/>
          <cell r="E3653"/>
          <cell r="F3653"/>
          <cell r="G3653"/>
          <cell r="H3653"/>
        </row>
        <row r="3654">
          <cell r="A3654"/>
          <cell r="B3654"/>
          <cell r="C3654"/>
          <cell r="D3654"/>
          <cell r="E3654"/>
          <cell r="F3654"/>
          <cell r="G3654"/>
          <cell r="H3654"/>
        </row>
        <row r="3655">
          <cell r="A3655"/>
          <cell r="B3655"/>
          <cell r="C3655"/>
          <cell r="D3655"/>
          <cell r="E3655"/>
          <cell r="F3655"/>
          <cell r="G3655"/>
          <cell r="H3655"/>
        </row>
        <row r="3656">
          <cell r="A3656"/>
          <cell r="B3656"/>
          <cell r="C3656"/>
          <cell r="D3656"/>
          <cell r="E3656"/>
          <cell r="F3656"/>
          <cell r="G3656"/>
          <cell r="H3656"/>
        </row>
        <row r="3657">
          <cell r="A3657"/>
          <cell r="B3657"/>
          <cell r="C3657"/>
          <cell r="D3657"/>
          <cell r="E3657"/>
          <cell r="F3657"/>
          <cell r="G3657"/>
          <cell r="H3657"/>
        </row>
        <row r="3658">
          <cell r="A3658"/>
          <cell r="B3658"/>
          <cell r="C3658"/>
          <cell r="D3658"/>
          <cell r="E3658"/>
          <cell r="F3658"/>
          <cell r="G3658"/>
          <cell r="H3658"/>
        </row>
        <row r="3659">
          <cell r="A3659"/>
          <cell r="B3659"/>
          <cell r="C3659"/>
          <cell r="D3659"/>
          <cell r="E3659"/>
          <cell r="F3659"/>
          <cell r="G3659"/>
          <cell r="H3659"/>
        </row>
        <row r="3660">
          <cell r="A3660"/>
          <cell r="B3660"/>
          <cell r="C3660"/>
          <cell r="D3660"/>
          <cell r="E3660"/>
          <cell r="F3660"/>
          <cell r="G3660"/>
          <cell r="H3660"/>
        </row>
        <row r="3661">
          <cell r="A3661"/>
          <cell r="B3661"/>
          <cell r="C3661"/>
          <cell r="D3661"/>
          <cell r="E3661"/>
          <cell r="F3661"/>
          <cell r="G3661"/>
          <cell r="H3661"/>
        </row>
        <row r="3662">
          <cell r="A3662"/>
          <cell r="B3662"/>
          <cell r="C3662"/>
          <cell r="D3662"/>
          <cell r="E3662"/>
          <cell r="F3662"/>
          <cell r="G3662"/>
          <cell r="H3662"/>
        </row>
        <row r="3663">
          <cell r="A3663"/>
          <cell r="B3663"/>
          <cell r="C3663"/>
          <cell r="D3663"/>
          <cell r="E3663"/>
          <cell r="F3663"/>
          <cell r="G3663"/>
          <cell r="H3663"/>
        </row>
        <row r="3664">
          <cell r="A3664"/>
          <cell r="B3664"/>
          <cell r="C3664"/>
          <cell r="D3664"/>
          <cell r="E3664"/>
          <cell r="F3664"/>
          <cell r="G3664"/>
          <cell r="H3664"/>
        </row>
        <row r="3665">
          <cell r="A3665"/>
          <cell r="B3665"/>
          <cell r="C3665"/>
          <cell r="D3665"/>
          <cell r="E3665"/>
          <cell r="F3665"/>
          <cell r="G3665"/>
          <cell r="H3665"/>
        </row>
        <row r="3666">
          <cell r="A3666"/>
          <cell r="B3666"/>
          <cell r="C3666"/>
          <cell r="D3666"/>
          <cell r="E3666"/>
          <cell r="F3666"/>
          <cell r="G3666"/>
          <cell r="H3666"/>
        </row>
        <row r="3667">
          <cell r="A3667"/>
          <cell r="B3667"/>
          <cell r="C3667"/>
          <cell r="D3667"/>
          <cell r="E3667"/>
          <cell r="F3667"/>
          <cell r="G3667"/>
          <cell r="H3667"/>
        </row>
        <row r="3668">
          <cell r="A3668"/>
          <cell r="B3668"/>
          <cell r="C3668"/>
          <cell r="D3668"/>
          <cell r="E3668"/>
          <cell r="F3668"/>
          <cell r="G3668"/>
          <cell r="H3668"/>
        </row>
        <row r="3669">
          <cell r="A3669"/>
          <cell r="B3669"/>
          <cell r="C3669"/>
          <cell r="D3669"/>
          <cell r="E3669"/>
          <cell r="F3669"/>
          <cell r="G3669"/>
          <cell r="H3669"/>
        </row>
        <row r="3670">
          <cell r="A3670"/>
          <cell r="B3670"/>
          <cell r="C3670"/>
          <cell r="D3670"/>
          <cell r="E3670"/>
          <cell r="F3670"/>
          <cell r="G3670"/>
          <cell r="H3670"/>
        </row>
        <row r="3671">
          <cell r="A3671"/>
          <cell r="B3671"/>
          <cell r="C3671"/>
          <cell r="D3671"/>
          <cell r="E3671"/>
          <cell r="F3671"/>
          <cell r="G3671"/>
          <cell r="H3671"/>
        </row>
        <row r="3672">
          <cell r="A3672"/>
          <cell r="B3672"/>
          <cell r="C3672"/>
          <cell r="D3672"/>
          <cell r="E3672"/>
          <cell r="F3672"/>
          <cell r="G3672"/>
          <cell r="H3672"/>
        </row>
        <row r="3673">
          <cell r="A3673"/>
          <cell r="B3673"/>
          <cell r="C3673"/>
          <cell r="D3673"/>
          <cell r="E3673"/>
          <cell r="F3673"/>
          <cell r="G3673"/>
          <cell r="H3673"/>
        </row>
        <row r="3674">
          <cell r="A3674"/>
          <cell r="B3674"/>
          <cell r="C3674"/>
          <cell r="D3674"/>
          <cell r="E3674"/>
          <cell r="F3674"/>
          <cell r="G3674"/>
          <cell r="H3674"/>
        </row>
        <row r="3675">
          <cell r="A3675"/>
          <cell r="B3675"/>
          <cell r="C3675"/>
          <cell r="D3675"/>
          <cell r="E3675"/>
          <cell r="F3675"/>
          <cell r="G3675"/>
          <cell r="H3675"/>
        </row>
        <row r="3676">
          <cell r="A3676"/>
          <cell r="B3676"/>
          <cell r="C3676"/>
          <cell r="D3676"/>
          <cell r="E3676"/>
          <cell r="F3676"/>
          <cell r="G3676"/>
          <cell r="H3676"/>
        </row>
        <row r="3677">
          <cell r="A3677"/>
          <cell r="B3677"/>
          <cell r="C3677"/>
          <cell r="D3677"/>
          <cell r="E3677"/>
          <cell r="F3677"/>
          <cell r="G3677"/>
          <cell r="H3677"/>
        </row>
        <row r="3678">
          <cell r="A3678"/>
          <cell r="B3678"/>
          <cell r="C3678"/>
          <cell r="D3678"/>
          <cell r="E3678"/>
          <cell r="F3678"/>
          <cell r="G3678"/>
          <cell r="H3678"/>
        </row>
        <row r="3679">
          <cell r="A3679"/>
          <cell r="B3679"/>
          <cell r="C3679"/>
          <cell r="D3679"/>
          <cell r="E3679"/>
          <cell r="F3679"/>
          <cell r="G3679"/>
          <cell r="H3679"/>
        </row>
        <row r="3680">
          <cell r="A3680"/>
          <cell r="B3680"/>
          <cell r="C3680"/>
          <cell r="D3680"/>
          <cell r="E3680"/>
          <cell r="F3680"/>
          <cell r="G3680"/>
          <cell r="H3680"/>
        </row>
        <row r="3681">
          <cell r="A3681"/>
          <cell r="B3681"/>
          <cell r="C3681"/>
          <cell r="D3681"/>
          <cell r="E3681"/>
          <cell r="F3681"/>
          <cell r="G3681"/>
          <cell r="H3681"/>
        </row>
        <row r="3682">
          <cell r="A3682"/>
          <cell r="B3682"/>
          <cell r="C3682"/>
          <cell r="D3682"/>
          <cell r="E3682"/>
          <cell r="F3682"/>
          <cell r="G3682"/>
          <cell r="H3682"/>
        </row>
        <row r="3683">
          <cell r="A3683"/>
          <cell r="B3683"/>
          <cell r="C3683"/>
          <cell r="D3683"/>
          <cell r="E3683"/>
          <cell r="F3683"/>
          <cell r="G3683"/>
          <cell r="H3683"/>
        </row>
      </sheetData>
      <sheetData sheetId="8">
        <row r="3">
          <cell r="A3" t="str">
            <v>Cód. Padrão</v>
          </cell>
          <cell r="B3" t="str">
            <v>Descrição do serviço</v>
          </cell>
          <cell r="C3" t="str">
            <v>Unidade</v>
          </cell>
          <cell r="D3" t="str">
            <v>Preço unitário</v>
          </cell>
          <cell r="E3" t="str">
            <v>Transporte</v>
          </cell>
        </row>
        <row r="4">
          <cell r="A4">
            <v>110233</v>
          </cell>
          <cell r="B4" t="str">
            <v>Argamassa de cimento e areia, consumo de cimento 600 kg/m³</v>
          </cell>
          <cell r="C4" t="str">
            <v>M3</v>
          </cell>
          <cell r="D4">
            <v>780.07</v>
          </cell>
          <cell r="E4" t="str">
            <v>A incluir</v>
          </cell>
        </row>
        <row r="5">
          <cell r="A5">
            <v>43339</v>
          </cell>
          <cell r="B5" t="str">
            <v>Capina manual, inclusive limpeza</v>
          </cell>
          <cell r="C5" t="str">
            <v>M2</v>
          </cell>
          <cell r="D5">
            <v>0.93</v>
          </cell>
          <cell r="E5"/>
        </row>
        <row r="6">
          <cell r="A6">
            <v>41099</v>
          </cell>
          <cell r="B6" t="str">
            <v>Carga de escoria de aciaria de vagão ferroviário supervisionado</v>
          </cell>
          <cell r="C6" t="str">
            <v>M3</v>
          </cell>
          <cell r="D6">
            <v>10.29</v>
          </cell>
          <cell r="E6"/>
        </row>
        <row r="7">
          <cell r="A7">
            <v>40224</v>
          </cell>
          <cell r="B7" t="str">
            <v>Carga de material de 1ª categoria</v>
          </cell>
          <cell r="C7" t="str">
            <v>M3</v>
          </cell>
          <cell r="D7">
            <v>5.33</v>
          </cell>
          <cell r="E7"/>
        </row>
        <row r="8">
          <cell r="A8">
            <v>40225</v>
          </cell>
          <cell r="B8" t="str">
            <v>Carga de material de 2ª categoria (solo, areia, brita, excl. rocha escavada)</v>
          </cell>
          <cell r="C8" t="str">
            <v>M3</v>
          </cell>
          <cell r="D8">
            <v>6.89</v>
          </cell>
          <cell r="E8"/>
        </row>
        <row r="9">
          <cell r="A9">
            <v>40226</v>
          </cell>
          <cell r="B9" t="str">
            <v>Carga de material de 3ª categoria (rocha)</v>
          </cell>
          <cell r="C9" t="str">
            <v>M3</v>
          </cell>
          <cell r="D9">
            <v>10.29</v>
          </cell>
          <cell r="E9"/>
        </row>
        <row r="10">
          <cell r="A10">
            <v>40229</v>
          </cell>
          <cell r="B10" t="str">
            <v>Compactação de aterros em rocha</v>
          </cell>
          <cell r="C10" t="str">
            <v>M3</v>
          </cell>
          <cell r="D10">
            <v>11.3</v>
          </cell>
          <cell r="E10"/>
        </row>
        <row r="11">
          <cell r="A11">
            <v>43340</v>
          </cell>
          <cell r="B11" t="str">
            <v>Compactação de aterros 100% P.I.</v>
          </cell>
          <cell r="C11" t="str">
            <v>M3</v>
          </cell>
          <cell r="D11">
            <v>10.3</v>
          </cell>
          <cell r="E11"/>
        </row>
        <row r="12">
          <cell r="A12">
            <v>40228</v>
          </cell>
          <cell r="B12" t="str">
            <v>Compactação de aterros 100% PN</v>
          </cell>
          <cell r="C12" t="str">
            <v>M3</v>
          </cell>
          <cell r="D12">
            <v>8</v>
          </cell>
          <cell r="E12"/>
        </row>
        <row r="13">
          <cell r="A13">
            <v>42227</v>
          </cell>
          <cell r="B13" t="str">
            <v>Decapagem de pedreira, 1ª categoria, com escavadeira</v>
          </cell>
          <cell r="C13" t="str">
            <v>M3</v>
          </cell>
          <cell r="D13">
            <v>7.84</v>
          </cell>
          <cell r="E13"/>
        </row>
        <row r="14">
          <cell r="A14">
            <v>40994</v>
          </cell>
          <cell r="B14" t="str">
            <v>Decapagem de pedreira, 1ª categoria, com trator de esteiras</v>
          </cell>
          <cell r="C14" t="str">
            <v>M3</v>
          </cell>
          <cell r="D14">
            <v>9.8699999999999992</v>
          </cell>
          <cell r="E14"/>
        </row>
        <row r="15">
          <cell r="A15">
            <v>42940</v>
          </cell>
          <cell r="B15" t="str">
            <v>Demolição de material de 3ª categoria com fio diamantado</v>
          </cell>
          <cell r="C15" t="str">
            <v>m³</v>
          </cell>
          <cell r="D15">
            <v>375.42</v>
          </cell>
          <cell r="E15"/>
        </row>
        <row r="16">
          <cell r="A16">
            <v>41047</v>
          </cell>
          <cell r="B16" t="str">
            <v>Demolição de rocha a frio, até altura de 3,0m, com argamassa expansiva, inclusive remoção
com escavadeira</v>
          </cell>
          <cell r="C16" t="str">
            <v>M3</v>
          </cell>
          <cell r="D16">
            <v>848.54</v>
          </cell>
          <cell r="E16"/>
        </row>
        <row r="17">
          <cell r="A17">
            <v>41048</v>
          </cell>
          <cell r="B17" t="str">
            <v>Demolição de rocha a frio até 3 metros com utilização de argamassa expansiva, inclusive
remoção com trator de esteiras</v>
          </cell>
          <cell r="C17" t="str">
            <v>M3</v>
          </cell>
          <cell r="D17">
            <v>742.17</v>
          </cell>
          <cell r="E17"/>
        </row>
        <row r="18">
          <cell r="A18">
            <v>40217</v>
          </cell>
          <cell r="B18" t="str">
            <v>Desmonte de rocha</v>
          </cell>
          <cell r="C18" t="str">
            <v>M3</v>
          </cell>
          <cell r="D18">
            <v>69.09</v>
          </cell>
          <cell r="E18"/>
        </row>
        <row r="19">
          <cell r="A19">
            <v>40172</v>
          </cell>
          <cell r="B19" t="str">
            <v>Destocamento de árvores com diâmetro  &gt; 30 cm, com trator de esteira</v>
          </cell>
          <cell r="C19" t="str">
            <v>Ud</v>
          </cell>
          <cell r="D19">
            <v>45.52</v>
          </cell>
          <cell r="E19"/>
        </row>
        <row r="20">
          <cell r="A20">
            <v>40171</v>
          </cell>
          <cell r="B20" t="str">
            <v>Destocamento de árvores com diâmetro de 15 a 30 cm, com trator de esteira</v>
          </cell>
          <cell r="C20" t="str">
            <v>Ud</v>
          </cell>
          <cell r="D20">
            <v>22.76</v>
          </cell>
          <cell r="E20"/>
        </row>
        <row r="21">
          <cell r="A21">
            <v>42225</v>
          </cell>
          <cell r="B21" t="str">
            <v>Escalonamento de taludes com escavadeira</v>
          </cell>
          <cell r="C21" t="str">
            <v>M3</v>
          </cell>
          <cell r="D21">
            <v>13.23</v>
          </cell>
          <cell r="E21"/>
        </row>
        <row r="22">
          <cell r="A22">
            <v>40178</v>
          </cell>
          <cell r="B22" t="str">
            <v>Escalonamento de taludes, com trator de esteiras</v>
          </cell>
          <cell r="C22" t="str">
            <v>M3</v>
          </cell>
          <cell r="D22">
            <v>10.33</v>
          </cell>
          <cell r="E22"/>
        </row>
        <row r="23">
          <cell r="A23">
            <v>40179</v>
          </cell>
          <cell r="B23" t="str">
            <v>Escavação, carga e transporte de material de 1ª cat. até 200 m com moto-escavo-
transportador</v>
          </cell>
          <cell r="C23" t="str">
            <v>M3</v>
          </cell>
          <cell r="D23">
            <v>20.58</v>
          </cell>
          <cell r="E23"/>
        </row>
        <row r="24">
          <cell r="A24">
            <v>40184</v>
          </cell>
          <cell r="B24" t="str">
            <v>Escavação, carga e transporte de material de 1ª cat. 1000 a 1200 m com moto-escavo-
transportador</v>
          </cell>
          <cell r="C24" t="str">
            <v>M3</v>
          </cell>
          <cell r="D24">
            <v>35.340000000000003</v>
          </cell>
          <cell r="E24"/>
        </row>
        <row r="25">
          <cell r="A25">
            <v>40180</v>
          </cell>
          <cell r="B25" t="str">
            <v>Escavação, carga e transporte de material de 1ª cat. 200 a 400 m com moto-escavo-
transportador</v>
          </cell>
          <cell r="C25" t="str">
            <v>M3</v>
          </cell>
          <cell r="D25">
            <v>23.45</v>
          </cell>
          <cell r="E25"/>
        </row>
        <row r="26">
          <cell r="A26">
            <v>40181</v>
          </cell>
          <cell r="B26" t="str">
            <v>Escavação, carga e transporte de material de 1ª cat. 400 a 600 m com moto-escavo-
transportador</v>
          </cell>
          <cell r="C26" t="str">
            <v>M3</v>
          </cell>
          <cell r="D26">
            <v>26.32</v>
          </cell>
          <cell r="E26"/>
        </row>
        <row r="27">
          <cell r="A27">
            <v>40182</v>
          </cell>
          <cell r="B27" t="str">
            <v>Escavação, carga e transporte de material de 1ª cat. 600 a 800 m com moto-escavo-
transportador</v>
          </cell>
          <cell r="C27" t="str">
            <v>M3</v>
          </cell>
          <cell r="D27">
            <v>29.97</v>
          </cell>
          <cell r="E27"/>
        </row>
        <row r="28">
          <cell r="A28">
            <v>40183</v>
          </cell>
          <cell r="B28" t="str">
            <v>Escavação, carga e transporte de material de 1ª cat. 800 a 1000 m com moto-escavo-
transportador</v>
          </cell>
          <cell r="C28" t="str">
            <v>M3</v>
          </cell>
          <cell r="D28">
            <v>31.76</v>
          </cell>
          <cell r="E28"/>
        </row>
        <row r="29">
          <cell r="A29">
            <v>40191</v>
          </cell>
          <cell r="B29" t="str">
            <v>Escavação, carga e transporte de material de 2ª cat. até 200 m com moto-escavo-
transportador</v>
          </cell>
          <cell r="C29" t="str">
            <v>M3</v>
          </cell>
          <cell r="D29">
            <v>31.32</v>
          </cell>
          <cell r="E29"/>
        </row>
        <row r="30">
          <cell r="A30">
            <v>40196</v>
          </cell>
          <cell r="B30" t="str">
            <v>Escavação, carga e transporte de material de 2ª cat. 1000 a 1200 m com moto-escavo-
transportador</v>
          </cell>
          <cell r="C30" t="str">
            <v>M3</v>
          </cell>
          <cell r="D30">
            <v>48.52</v>
          </cell>
          <cell r="E30"/>
        </row>
        <row r="31">
          <cell r="A31">
            <v>40192</v>
          </cell>
          <cell r="B31" t="str">
            <v>Escavação, carga e transporte de material de 2ª cat. 200 a 400 m com moto-escavo-
transportador</v>
          </cell>
          <cell r="C31" t="str">
            <v>M3</v>
          </cell>
          <cell r="D31">
            <v>33.549999999999997</v>
          </cell>
          <cell r="E31"/>
        </row>
        <row r="32">
          <cell r="A32">
            <v>40193</v>
          </cell>
          <cell r="B32" t="str">
            <v>Escavação, carga e transporte de material de 2ª cat. 400 a 600 m com moto-escavo-
transportador</v>
          </cell>
          <cell r="C32" t="str">
            <v>M3</v>
          </cell>
          <cell r="D32">
            <v>36.659999999999997</v>
          </cell>
          <cell r="E32"/>
        </row>
        <row r="33">
          <cell r="A33">
            <v>40194</v>
          </cell>
          <cell r="B33" t="str">
            <v>Escavação, carga e transporte de material de 2ª cat. 600 a 800 m com moto-escavo-
transportador</v>
          </cell>
          <cell r="C33" t="str">
            <v>M3</v>
          </cell>
          <cell r="D33">
            <v>41.64</v>
          </cell>
          <cell r="E33"/>
        </row>
        <row r="34">
          <cell r="A34">
            <v>40195</v>
          </cell>
          <cell r="B34" t="str">
            <v>Escavação, carga e transporte de material de 2ª cat. 800 a 1000 m com moto-escavo-
transportador</v>
          </cell>
          <cell r="C34" t="str">
            <v>M3</v>
          </cell>
          <cell r="D34">
            <v>44.48</v>
          </cell>
          <cell r="E34"/>
        </row>
        <row r="35">
          <cell r="A35">
            <v>40220</v>
          </cell>
          <cell r="B35" t="str">
            <v>Escavação e carga de material de barreira (remoção)</v>
          </cell>
          <cell r="C35" t="str">
            <v>M3</v>
          </cell>
          <cell r="D35">
            <v>13.35</v>
          </cell>
          <cell r="E35"/>
        </row>
        <row r="36">
          <cell r="A36">
            <v>40230</v>
          </cell>
          <cell r="B36" t="str">
            <v>Escavação e carga de material de 1ª categoria com escavadeira</v>
          </cell>
          <cell r="C36" t="str">
            <v>M3</v>
          </cell>
          <cell r="D36">
            <v>5.27</v>
          </cell>
          <cell r="E36"/>
        </row>
        <row r="37">
          <cell r="A37">
            <v>40221</v>
          </cell>
          <cell r="B37" t="str">
            <v>Escavação e carga de material de 1ª categoria, com trator de esteira e pá carregadeira</v>
          </cell>
          <cell r="C37" t="str">
            <v>M3</v>
          </cell>
          <cell r="D37">
            <v>14.2</v>
          </cell>
          <cell r="E37"/>
        </row>
        <row r="38">
          <cell r="A38">
            <v>40231</v>
          </cell>
          <cell r="B38" t="str">
            <v>Escavação e carga de material de 2ª categoria com escavadeira</v>
          </cell>
          <cell r="C38" t="str">
            <v>M3</v>
          </cell>
          <cell r="D38">
            <v>7.79</v>
          </cell>
          <cell r="E38"/>
        </row>
        <row r="39">
          <cell r="A39">
            <v>40222</v>
          </cell>
          <cell r="B39" t="str">
            <v>Escavação e carga de material de 2ª categoria, com trator de esteira e pá carregadeira</v>
          </cell>
          <cell r="C39" t="str">
            <v>M3</v>
          </cell>
          <cell r="D39">
            <v>20.32</v>
          </cell>
          <cell r="E39"/>
        </row>
        <row r="40">
          <cell r="A40">
            <v>40216</v>
          </cell>
          <cell r="B40" t="str">
            <v>Escavação e carga de material de 3ª categoria (fogo controlado)</v>
          </cell>
          <cell r="C40" t="str">
            <v>M3</v>
          </cell>
          <cell r="D40">
            <v>151.35</v>
          </cell>
          <cell r="E40"/>
        </row>
        <row r="41">
          <cell r="A41">
            <v>40223</v>
          </cell>
          <cell r="B41" t="str">
            <v>Escavação e carga de material de 3ª categoria (H bancada &gt;1,0 m)</v>
          </cell>
          <cell r="C41" t="str">
            <v>M3</v>
          </cell>
          <cell r="D41">
            <v>69.09</v>
          </cell>
          <cell r="E41"/>
        </row>
        <row r="42">
          <cell r="A42">
            <v>43335</v>
          </cell>
          <cell r="B42" t="str">
            <v>Espalhamento / regularização / compactação de material em bota-fora</v>
          </cell>
          <cell r="C42" t="str">
            <v>M3</v>
          </cell>
          <cell r="D42">
            <v>3.83</v>
          </cell>
          <cell r="E42"/>
        </row>
        <row r="43">
          <cell r="A43">
            <v>42547</v>
          </cell>
          <cell r="B43" t="str">
            <v>Espalhamento de material de 1ª categoria com motoniveladora</v>
          </cell>
          <cell r="C43" t="str">
            <v>M3</v>
          </cell>
          <cell r="D43">
            <v>2.62</v>
          </cell>
          <cell r="E43"/>
        </row>
        <row r="44">
          <cell r="A44">
            <v>40177</v>
          </cell>
          <cell r="B44" t="str">
            <v>Espalhamento de material de 1ª categoria com trator de esteiras</v>
          </cell>
          <cell r="C44" t="str">
            <v>M3</v>
          </cell>
          <cell r="D44">
            <v>6.03</v>
          </cell>
          <cell r="E44"/>
        </row>
        <row r="45">
          <cell r="A45">
            <v>110234</v>
          </cell>
          <cell r="B45" t="str">
            <v>Estaca raiz perfurada em solo, diâm. 410mm com injeção de arg. (exclusive fornecimento do
aço)</v>
          </cell>
          <cell r="C45" t="str">
            <v>M</v>
          </cell>
          <cell r="D45">
            <v>761.79</v>
          </cell>
          <cell r="E45" t="str">
            <v>A incluir</v>
          </cell>
        </row>
        <row r="46">
          <cell r="A46">
            <v>41056</v>
          </cell>
          <cell r="B46" t="str">
            <v>Forro de regularização sobre plataforma de enrocamento para tráfego de caminhões, inclusive
fornecimento do pó de pedra e da pedra demão</v>
          </cell>
          <cell r="C46" t="str">
            <v>M3</v>
          </cell>
          <cell r="D46">
            <v>137.21</v>
          </cell>
          <cell r="E46"/>
        </row>
        <row r="47">
          <cell r="A47">
            <v>40218</v>
          </cell>
          <cell r="B47" t="str">
            <v>Fragmentação de rocha (fogacheamento)</v>
          </cell>
          <cell r="C47" t="str">
            <v>M3</v>
          </cell>
          <cell r="D47">
            <v>70.53</v>
          </cell>
          <cell r="E47"/>
        </row>
        <row r="48">
          <cell r="A48">
            <v>40170</v>
          </cell>
          <cell r="B48" t="str">
            <v>Limpeza de acostamento</v>
          </cell>
          <cell r="C48" t="str">
            <v>M2</v>
          </cell>
          <cell r="D48">
            <v>1.18</v>
          </cell>
          <cell r="E48"/>
        </row>
        <row r="49">
          <cell r="A49">
            <v>40167</v>
          </cell>
          <cell r="B49" t="str">
            <v>Limpeza, desmatamento e destocamento de árvores com diâmetro até 15 cm, com trator de
esteira</v>
          </cell>
          <cell r="C49" t="str">
            <v>M2</v>
          </cell>
          <cell r="D49">
            <v>0.87</v>
          </cell>
          <cell r="E49"/>
        </row>
        <row r="50">
          <cell r="A50">
            <v>40168</v>
          </cell>
          <cell r="B50" t="str">
            <v>Limpeza, desmatamento e destocamento de jazida com remoçao 15 cm solo orgânico</v>
          </cell>
          <cell r="C50" t="str">
            <v>M2</v>
          </cell>
          <cell r="D50">
            <v>3.95</v>
          </cell>
          <cell r="E50"/>
        </row>
        <row r="51">
          <cell r="A51">
            <v>40169</v>
          </cell>
          <cell r="B51" t="str">
            <v>Limpeza e desmatamento em área alagada (pântano) com ferramentas manuais, inclusive
moto serra</v>
          </cell>
          <cell r="C51" t="str">
            <v>M2</v>
          </cell>
          <cell r="D51">
            <v>11.65</v>
          </cell>
          <cell r="E51"/>
        </row>
        <row r="52">
          <cell r="A52">
            <v>102069</v>
          </cell>
          <cell r="B52" t="str">
            <v>Limpeza em superfície de concreto com jateamento d'água sob pressão</v>
          </cell>
          <cell r="C52" t="str">
            <v>m2</v>
          </cell>
          <cell r="D52">
            <v>5.35</v>
          </cell>
          <cell r="E52"/>
        </row>
        <row r="53">
          <cell r="A53">
            <v>40219</v>
          </cell>
          <cell r="B53" t="str">
            <v>Pré-fissuramento de taludes de rocha</v>
          </cell>
          <cell r="C53" t="str">
            <v>M2</v>
          </cell>
          <cell r="D53">
            <v>50.63</v>
          </cell>
          <cell r="E53"/>
        </row>
        <row r="54">
          <cell r="A54">
            <v>41095</v>
          </cell>
          <cell r="B54" t="str">
            <v>Remoção de solos moles, incluindo carregamento mecânico com escavadeira hidráulica</v>
          </cell>
          <cell r="C54" t="str">
            <v>M3</v>
          </cell>
          <cell r="D54">
            <v>39.369999999999997</v>
          </cell>
          <cell r="E54"/>
        </row>
        <row r="55">
          <cell r="A55">
            <v>43352</v>
          </cell>
          <cell r="B55" t="str">
            <v>Roçada manual com roçadeira costal, ferramentas manuais, inclusive limpeza e remoção com
retroescavadeira</v>
          </cell>
          <cell r="C55" t="str">
            <v>M2</v>
          </cell>
          <cell r="D55">
            <v>0.86</v>
          </cell>
          <cell r="E55"/>
        </row>
        <row r="56">
          <cell r="A56">
            <v>43338</v>
          </cell>
          <cell r="B56" t="str">
            <v>Roçada manual com roçadeira costal, ferramentas manuais, inclusive limpeza manual</v>
          </cell>
          <cell r="C56" t="str">
            <v>M2</v>
          </cell>
          <cell r="D56">
            <v>0.69</v>
          </cell>
          <cell r="E56"/>
        </row>
        <row r="57">
          <cell r="A57">
            <v>40166</v>
          </cell>
          <cell r="B57" t="str">
            <v>Roçada mecânica</v>
          </cell>
          <cell r="C57" t="str">
            <v>M2</v>
          </cell>
          <cell r="D57">
            <v>0.25</v>
          </cell>
          <cell r="E57"/>
        </row>
        <row r="58">
          <cell r="A58">
            <v>41326</v>
          </cell>
          <cell r="B58" t="str">
            <v>Transporte horizontal com trator de lâmina de material de 1ª cat. DMTaté 50m</v>
          </cell>
          <cell r="C58" t="str">
            <v>M3</v>
          </cell>
          <cell r="D58">
            <v>8.4499999999999993</v>
          </cell>
          <cell r="E58"/>
        </row>
        <row r="59">
          <cell r="A59">
            <v>40801</v>
          </cell>
          <cell r="B59" t="str">
            <v>Base com mistura de argila, areia e escória de aciaria, 30%,30%,40%, inclusive fornecim.
transp.areia e escória, exclusive fornecim. transp. da argila</v>
          </cell>
          <cell r="C59" t="str">
            <v>M3</v>
          </cell>
          <cell r="D59">
            <v>120</v>
          </cell>
          <cell r="E59" t="str">
            <v>A incluir</v>
          </cell>
        </row>
        <row r="60">
          <cell r="A60">
            <v>40799</v>
          </cell>
          <cell r="B60" t="str">
            <v>Base com mistura de argila, areia e escória de aciaria, 50%,20%,30%, inclusive fornecim.e
transp. areia e escória, exclusive fornecim. e transp.argila</v>
          </cell>
          <cell r="C60" t="str">
            <v>M3</v>
          </cell>
          <cell r="D60">
            <v>92.37</v>
          </cell>
          <cell r="E60" t="str">
            <v>A incluir</v>
          </cell>
        </row>
        <row r="61">
          <cell r="A61">
            <v>40793</v>
          </cell>
          <cell r="B61" t="str">
            <v>Base com mistura de argila 30%, pó de pedra 30% e brita 40%, inclusive fornecimento e
transporte do pó de pedra e da brita</v>
          </cell>
          <cell r="C61" t="str">
            <v>M3</v>
          </cell>
          <cell r="D61">
            <v>144.33000000000001</v>
          </cell>
          <cell r="E61" t="str">
            <v>A incluir</v>
          </cell>
        </row>
        <row r="62">
          <cell r="A62">
            <v>40797</v>
          </cell>
          <cell r="B62" t="str">
            <v>Base com mistura de argila 70% e escória de aciaria 30%, inclusive fornecim. e transporte da
escória, exclusive fornecimento e transporte da argila</v>
          </cell>
          <cell r="C62" t="str">
            <v>M3</v>
          </cell>
          <cell r="D62">
            <v>60.89</v>
          </cell>
          <cell r="E62" t="str">
            <v>A incluir</v>
          </cell>
        </row>
        <row r="63">
          <cell r="A63">
            <v>41157</v>
          </cell>
          <cell r="B63" t="str">
            <v>Base com mistura de Saibro, Argila e Brita, 45%, 15% e 40%, exclusive transporte</v>
          </cell>
          <cell r="C63" t="str">
            <v>M3</v>
          </cell>
          <cell r="D63">
            <v>79.8</v>
          </cell>
          <cell r="E63"/>
        </row>
        <row r="64">
          <cell r="A64">
            <v>40795</v>
          </cell>
          <cell r="B64" t="str">
            <v>Base com mistura de solo 80% e areia 20%, inclusive transporte da areia</v>
          </cell>
          <cell r="C64" t="str">
            <v>M3</v>
          </cell>
          <cell r="D64">
            <v>62.95</v>
          </cell>
          <cell r="E64" t="str">
            <v>A incluir</v>
          </cell>
        </row>
        <row r="65">
          <cell r="A65">
            <v>40787</v>
          </cell>
          <cell r="B65" t="str">
            <v>Base de brita graduada, inclusive fornecimento e transporte da brita</v>
          </cell>
          <cell r="C65" t="str">
            <v>M3</v>
          </cell>
          <cell r="D65">
            <v>158.78</v>
          </cell>
          <cell r="E65" t="str">
            <v>A incluir</v>
          </cell>
        </row>
        <row r="66">
          <cell r="A66">
            <v>40812</v>
          </cell>
          <cell r="B66" t="str">
            <v>Base de brita graduada, inclusive fornecimento, exclusive transporte da brita</v>
          </cell>
          <cell r="C66" t="str">
            <v>M3</v>
          </cell>
          <cell r="D66">
            <v>158.78</v>
          </cell>
          <cell r="E66"/>
        </row>
        <row r="67">
          <cell r="A67">
            <v>42673</v>
          </cell>
          <cell r="B67" t="str">
            <v>Base de brita 1, inclusive fornecimento, exclusive transporte da brita</v>
          </cell>
          <cell r="C67" t="str">
            <v>M3</v>
          </cell>
          <cell r="D67">
            <v>198.8</v>
          </cell>
          <cell r="E67"/>
        </row>
        <row r="68">
          <cell r="A68">
            <v>40803</v>
          </cell>
          <cell r="B68" t="str">
            <v>Base de escória de aciaria, inclusive fornecimento e transporte da escória</v>
          </cell>
          <cell r="C68" t="str">
            <v>M3</v>
          </cell>
          <cell r="D68">
            <v>102.73</v>
          </cell>
          <cell r="E68" t="str">
            <v>A incluir</v>
          </cell>
        </row>
        <row r="69">
          <cell r="A69">
            <v>41406</v>
          </cell>
          <cell r="B69" t="str">
            <v>Base de escória/argila na proporção 80:20, inclusive aquisição e transporte da escória,
exclusive argila</v>
          </cell>
          <cell r="C69" t="str">
            <v>M3</v>
          </cell>
          <cell r="D69">
            <v>91.57</v>
          </cell>
          <cell r="E69" t="str">
            <v>A incluir</v>
          </cell>
        </row>
        <row r="70">
          <cell r="A70">
            <v>41100</v>
          </cell>
          <cell r="B70" t="str">
            <v>Base de escória/solo na proporção 75:25, inclusive fornecimento da escória, exceto
fornecimento do solo e transporte do solo e escória</v>
          </cell>
          <cell r="C70" t="str">
            <v>M3</v>
          </cell>
          <cell r="D70">
            <v>88.5</v>
          </cell>
          <cell r="E70"/>
        </row>
        <row r="71">
          <cell r="A71">
            <v>40979</v>
          </cell>
          <cell r="B71" t="str">
            <v>Base de solo brita, 20% em peso, inclusive fornecim. da brita, exclusive transporte da brita e
do solo (100% P.IM)</v>
          </cell>
          <cell r="C71" t="str">
            <v>M3</v>
          </cell>
          <cell r="D71">
            <v>76.010000000000005</v>
          </cell>
          <cell r="E71"/>
        </row>
        <row r="72">
          <cell r="A72">
            <v>40815</v>
          </cell>
          <cell r="B72" t="str">
            <v>Base de solo brita, 40% em peso, inclusive fornecimento, exclusive transporte da brita</v>
          </cell>
          <cell r="C72" t="str">
            <v>M3</v>
          </cell>
          <cell r="D72">
            <v>92.4</v>
          </cell>
          <cell r="E72"/>
        </row>
        <row r="73">
          <cell r="A73">
            <v>40809</v>
          </cell>
          <cell r="B73" t="str">
            <v>Base de solo brita, 50% em peso, inclusive fornecimento, exclusive transporte da brita</v>
          </cell>
          <cell r="C73" t="str">
            <v>M3</v>
          </cell>
          <cell r="D73">
            <v>105.98</v>
          </cell>
          <cell r="E73"/>
        </row>
        <row r="74">
          <cell r="A74">
            <v>40810</v>
          </cell>
          <cell r="B74" t="str">
            <v>Base de solo brita, 70% em peso, inclusive fornecimento, exclusive transporte da brita</v>
          </cell>
          <cell r="C74" t="str">
            <v>M3</v>
          </cell>
          <cell r="D74">
            <v>133.22</v>
          </cell>
          <cell r="E74"/>
        </row>
        <row r="75">
          <cell r="A75">
            <v>41097</v>
          </cell>
          <cell r="B75" t="str">
            <v>Base de solo brita, 80% em peso, inclusive fornecimento e transporte da brita</v>
          </cell>
          <cell r="C75" t="str">
            <v>M3</v>
          </cell>
          <cell r="D75">
            <v>149.71</v>
          </cell>
          <cell r="E75" t="str">
            <v>A incluir</v>
          </cell>
        </row>
        <row r="76">
          <cell r="A76">
            <v>41364</v>
          </cell>
          <cell r="B76" t="str">
            <v>Base estabilizada granulométricamente. com mistura de escória de aciaria 80% e argila exceto
fornecimento da argila e transporte da argila e escória</v>
          </cell>
          <cell r="C76" t="str">
            <v>M3</v>
          </cell>
          <cell r="D76">
            <v>91.57</v>
          </cell>
          <cell r="E76"/>
        </row>
        <row r="77">
          <cell r="A77">
            <v>40777</v>
          </cell>
          <cell r="B77" t="str">
            <v>Base solo brita, 20% em peso, inclusive fornecimento e transporte da brita</v>
          </cell>
          <cell r="C77" t="str">
            <v>M3</v>
          </cell>
          <cell r="D77">
            <v>66.23</v>
          </cell>
          <cell r="E77" t="str">
            <v>A incluir</v>
          </cell>
        </row>
        <row r="78">
          <cell r="A78">
            <v>40779</v>
          </cell>
          <cell r="B78" t="str">
            <v>Base solo brita, 30% em peso, inclusive fornecimento e  transporte da brita</v>
          </cell>
          <cell r="C78" t="str">
            <v>M3</v>
          </cell>
          <cell r="D78">
            <v>75.38</v>
          </cell>
          <cell r="E78" t="str">
            <v>A incluir</v>
          </cell>
        </row>
        <row r="79">
          <cell r="A79">
            <v>40781</v>
          </cell>
          <cell r="B79" t="str">
            <v>Base solo brita, 50% em peso, inclusive fornecimento e transporte da brita</v>
          </cell>
          <cell r="C79" t="str">
            <v>M3</v>
          </cell>
          <cell r="D79">
            <v>105.98</v>
          </cell>
          <cell r="E79" t="str">
            <v>A incluir</v>
          </cell>
        </row>
        <row r="80">
          <cell r="A80">
            <v>40783</v>
          </cell>
          <cell r="B80" t="str">
            <v>Base solo brita, 70% em peso, inclusive fornecimento e transporte da brita</v>
          </cell>
          <cell r="C80" t="str">
            <v>M3</v>
          </cell>
          <cell r="D80">
            <v>133.22</v>
          </cell>
          <cell r="E80" t="str">
            <v>A incluir</v>
          </cell>
        </row>
        <row r="81">
          <cell r="A81">
            <v>41366</v>
          </cell>
          <cell r="B81" t="str">
            <v>Base solo brita, 80% em peso, inclusive fornecimento, exclusive transporte da brita</v>
          </cell>
          <cell r="C81" t="str">
            <v>M3</v>
          </cell>
          <cell r="D81">
            <v>149.71</v>
          </cell>
          <cell r="E81"/>
        </row>
        <row r="82">
          <cell r="A82">
            <v>40834</v>
          </cell>
          <cell r="B82" t="str">
            <v>Capa selante (emulsão e areia) exclusive fornecimento e transporte comercial da emulsão,
inclusive transporte da areia</v>
          </cell>
          <cell r="C82" t="str">
            <v>M2</v>
          </cell>
          <cell r="D82">
            <v>3</v>
          </cell>
          <cell r="E82" t="str">
            <v>A incluir</v>
          </cell>
        </row>
        <row r="83">
          <cell r="A83">
            <v>40835</v>
          </cell>
          <cell r="B83" t="str">
            <v>Capa selante (emulsão e areia) inclusive fornecimento e transporte comercial da emulsão</v>
          </cell>
          <cell r="C83" t="str">
            <v>M2</v>
          </cell>
          <cell r="D83">
            <v>5.36</v>
          </cell>
          <cell r="E83" t="str">
            <v>A incluir</v>
          </cell>
        </row>
        <row r="84">
          <cell r="A84">
            <v>40841</v>
          </cell>
          <cell r="B84" t="str">
            <v>CBUQ (camada pronta - binder) exclusive fornecimento e transportes do CAP e massa,
inclusive fornecimento e transporte da brita e pó de pedra</v>
          </cell>
          <cell r="C84" t="str">
            <v>t</v>
          </cell>
          <cell r="D84">
            <v>176.28</v>
          </cell>
          <cell r="E84" t="str">
            <v>A incluir</v>
          </cell>
        </row>
        <row r="85">
          <cell r="A85">
            <v>40842</v>
          </cell>
          <cell r="B85" t="str">
            <v>CBUQ (camada pronta - binder) inclusive fornecimento e transporte comercial do CAP,
exclusive transporte da massa</v>
          </cell>
          <cell r="C85" t="str">
            <v>t</v>
          </cell>
          <cell r="D85">
            <v>512.54</v>
          </cell>
          <cell r="E85" t="str">
            <v>A incluir</v>
          </cell>
        </row>
        <row r="86">
          <cell r="A86">
            <v>40843</v>
          </cell>
          <cell r="B86" t="str">
            <v>CBUQ (camada pronta - capa) exclusive fornecimento e transportes do CAP e massa</v>
          </cell>
          <cell r="C86" t="str">
            <v>t</v>
          </cell>
          <cell r="D86">
            <v>180.17</v>
          </cell>
          <cell r="E86" t="str">
            <v>A incluir</v>
          </cell>
        </row>
        <row r="87">
          <cell r="A87">
            <v>40844</v>
          </cell>
          <cell r="B87" t="str">
            <v>CBUQ (camada pronta - capa) inclusive fornecimento e transporte comercial do CAP,
exclusive transporte da massa</v>
          </cell>
          <cell r="C87" t="str">
            <v>t</v>
          </cell>
          <cell r="D87">
            <v>518.65</v>
          </cell>
          <cell r="E87" t="str">
            <v>A incluir</v>
          </cell>
        </row>
        <row r="88">
          <cell r="A88">
            <v>41112</v>
          </cell>
          <cell r="B88" t="str">
            <v>CBUQ (camada pronta Faixa "B" para revestimento) exclusive fornecimento do CAP e transp.
de todos os materiais</v>
          </cell>
          <cell r="C88" t="str">
            <v>t</v>
          </cell>
          <cell r="D88">
            <v>168.83</v>
          </cell>
          <cell r="E88" t="str">
            <v>A incluir</v>
          </cell>
        </row>
        <row r="89">
          <cell r="A89">
            <v>43342</v>
          </cell>
          <cell r="B89" t="str">
            <v>CBUQ (camada pronta-faixa "C") , exclusive fornecimento do CAP e transporte de todos os
materiais (traço padrão areia e brita)</v>
          </cell>
          <cell r="C89" t="str">
            <v>t</v>
          </cell>
          <cell r="D89">
            <v>180.38</v>
          </cell>
          <cell r="E89" t="str">
            <v>A incluir</v>
          </cell>
        </row>
        <row r="90">
          <cell r="A90">
            <v>40878</v>
          </cell>
          <cell r="B90" t="str">
            <v>CBUQ (camada pronta-faixa"C") exclusive fornecimento do CAP e transporte de todos os
materiais</v>
          </cell>
          <cell r="C90" t="str">
            <v>t</v>
          </cell>
          <cell r="D90">
            <v>180.35</v>
          </cell>
          <cell r="E90" t="str">
            <v>A incluir</v>
          </cell>
        </row>
        <row r="91">
          <cell r="A91">
            <v>40845</v>
          </cell>
          <cell r="B91" t="str">
            <v>CBUQ (massa asfáltica) exclusive fornecimento e transporte comercial do CAP, (Usinagem)</v>
          </cell>
          <cell r="C91" t="str">
            <v>t</v>
          </cell>
          <cell r="D91">
            <v>140.25</v>
          </cell>
          <cell r="E91" t="str">
            <v>A incluir</v>
          </cell>
        </row>
        <row r="92">
          <cell r="A92">
            <v>40846</v>
          </cell>
          <cell r="B92" t="str">
            <v>CBUQ (massa asfáltica) inclusive fornecimento e transporte comercial do CAP (Usinagem)</v>
          </cell>
          <cell r="C92" t="str">
            <v>t</v>
          </cell>
          <cell r="D92">
            <v>478.74</v>
          </cell>
          <cell r="E92" t="str">
            <v>A incluir</v>
          </cell>
        </row>
        <row r="93">
          <cell r="A93">
            <v>40879</v>
          </cell>
          <cell r="B93" t="str">
            <v>CBUQ (massa asfáltica-faixa"C") exclusive fornecimento CAP e transporte de todos os
materiais</v>
          </cell>
          <cell r="C93" t="str">
            <v>t</v>
          </cell>
          <cell r="D93">
            <v>140.43</v>
          </cell>
          <cell r="E93"/>
        </row>
        <row r="94">
          <cell r="A94">
            <v>40877</v>
          </cell>
          <cell r="B94" t="str">
            <v>CBUQ (massa fina - faixa"D") exclusive fornecimento do CAP e transp.de todos os materiais</v>
          </cell>
          <cell r="C94" t="str">
            <v>t</v>
          </cell>
          <cell r="D94">
            <v>194.22</v>
          </cell>
          <cell r="E94" t="str">
            <v>A incluir</v>
          </cell>
        </row>
        <row r="95">
          <cell r="A95">
            <v>43341</v>
          </cell>
          <cell r="B95" t="str">
            <v>CBUQ (massa fina-faixa"D"), exclusive fornecimento do CAP e transporte de todos os
materiais (traço padrão areia e brita)</v>
          </cell>
          <cell r="C95" t="str">
            <v>t</v>
          </cell>
          <cell r="D95">
            <v>195.15</v>
          </cell>
          <cell r="E95" t="str">
            <v>A incluir</v>
          </cell>
        </row>
        <row r="96">
          <cell r="A96">
            <v>40867</v>
          </cell>
          <cell r="B96" t="str">
            <v>Demolição e remoção de pavimento asfáltico</v>
          </cell>
          <cell r="C96" t="str">
            <v>M2</v>
          </cell>
          <cell r="D96">
            <v>4.5599999999999996</v>
          </cell>
          <cell r="E96"/>
        </row>
        <row r="97">
          <cell r="A97">
            <v>40763</v>
          </cell>
          <cell r="B97" t="str">
            <v>Escarificação de base H = 0,10m e capa asfáltica</v>
          </cell>
          <cell r="C97" t="str">
            <v>M2</v>
          </cell>
          <cell r="D97">
            <v>1.33</v>
          </cell>
          <cell r="E97"/>
        </row>
        <row r="98">
          <cell r="A98">
            <v>40765</v>
          </cell>
          <cell r="B98" t="str">
            <v>Escarificação e compactação de base (100% P.I.) H=0,20m</v>
          </cell>
          <cell r="C98" t="str">
            <v>M2</v>
          </cell>
          <cell r="D98">
            <v>10.37</v>
          </cell>
          <cell r="E98"/>
        </row>
        <row r="99">
          <cell r="A99">
            <v>40757</v>
          </cell>
          <cell r="B99" t="str">
            <v>Estabilização granulométrica de solo s/ mistura 100% P.I.</v>
          </cell>
          <cell r="C99" t="str">
            <v>M3</v>
          </cell>
          <cell r="D99">
            <v>31.43</v>
          </cell>
          <cell r="E99"/>
        </row>
        <row r="100">
          <cell r="A100">
            <v>40758</v>
          </cell>
          <cell r="B100" t="str">
            <v>Estabilização granulométrica de solo s/ mistura 100% P.M.</v>
          </cell>
          <cell r="C100" t="str">
            <v>M3</v>
          </cell>
          <cell r="D100">
            <v>33.85</v>
          </cell>
          <cell r="E100"/>
        </row>
        <row r="101">
          <cell r="A101">
            <v>40761</v>
          </cell>
          <cell r="B101" t="str">
            <v>Estabilização granulométrica de solos c/ mistura de areia na pista 100%  P.M. (80%, 20%)
exclusive transporte</v>
          </cell>
          <cell r="C101" t="str">
            <v>M3</v>
          </cell>
          <cell r="D101">
            <v>63.83</v>
          </cell>
          <cell r="E101"/>
        </row>
        <row r="102">
          <cell r="A102">
            <v>40759</v>
          </cell>
          <cell r="B102" t="str">
            <v>Estabilização granulométrica de solos c/ mistura na pista 100 % P.I.</v>
          </cell>
          <cell r="C102" t="str">
            <v>M3</v>
          </cell>
          <cell r="D102">
            <v>34.56</v>
          </cell>
          <cell r="E102"/>
        </row>
        <row r="103">
          <cell r="A103">
            <v>40760</v>
          </cell>
          <cell r="B103" t="str">
            <v>Estabilização granulométrica de solos c/ mistura na pista 100%  P.M.</v>
          </cell>
          <cell r="C103" t="str">
            <v>M3</v>
          </cell>
          <cell r="D103">
            <v>35.6</v>
          </cell>
          <cell r="E103"/>
        </row>
        <row r="104">
          <cell r="A104">
            <v>110236</v>
          </cell>
          <cell r="B104" t="str">
            <v>Estaca raiz perfurada em rocha, diâm. 310mm com injeção de arg. (exclusive fornecimento do
aço)</v>
          </cell>
          <cell r="C104" t="str">
            <v>M</v>
          </cell>
          <cell r="D104">
            <v>1594.5</v>
          </cell>
          <cell r="E104" t="str">
            <v>A incluir</v>
          </cell>
        </row>
        <row r="105">
          <cell r="A105">
            <v>41069</v>
          </cell>
          <cell r="B105" t="str">
            <v>Fresagem de pavimento asfáltico a frio, esp. até 15cm, exclusive transporte de materiais</v>
          </cell>
          <cell r="C105" t="str">
            <v>M2</v>
          </cell>
          <cell r="D105">
            <v>16.13</v>
          </cell>
          <cell r="E105"/>
        </row>
        <row r="106">
          <cell r="A106">
            <v>40985</v>
          </cell>
          <cell r="B106" t="str">
            <v>Fresagem de pavimento asfáltico a frio, esp=5cm, exclusive transporte de materiais</v>
          </cell>
          <cell r="C106" t="str">
            <v>M2</v>
          </cell>
          <cell r="D106">
            <v>13.98</v>
          </cell>
          <cell r="E106"/>
        </row>
        <row r="107">
          <cell r="A107">
            <v>40868</v>
          </cell>
          <cell r="B107" t="str">
            <v>Fresagem de pavimento asfáltico a frio, esp.=5cm inclusive transporte do material</v>
          </cell>
          <cell r="C107" t="str">
            <v>M2</v>
          </cell>
          <cell r="D107">
            <v>21.61</v>
          </cell>
          <cell r="E107"/>
        </row>
        <row r="108">
          <cell r="A108">
            <v>40816</v>
          </cell>
          <cell r="B108" t="str">
            <v>Imprimação exclusive fornecimento e transporte comercial do material betuminoso</v>
          </cell>
          <cell r="C108" t="str">
            <v>M2</v>
          </cell>
          <cell r="D108">
            <v>1.27</v>
          </cell>
          <cell r="E108"/>
        </row>
        <row r="109">
          <cell r="A109">
            <v>40817</v>
          </cell>
          <cell r="B109" t="str">
            <v>Imprimação inclusive fornecimento e transporte comercial do material betuminoso</v>
          </cell>
          <cell r="C109" t="str">
            <v>M2</v>
          </cell>
          <cell r="D109">
            <v>9.52</v>
          </cell>
          <cell r="E109" t="str">
            <v>A incluir</v>
          </cell>
        </row>
        <row r="110">
          <cell r="A110">
            <v>40850</v>
          </cell>
          <cell r="B110" t="str">
            <v>Lama asfáltica (faixa I - ISSA) exclusive fornecimento e transporte comercial da emulsão</v>
          </cell>
          <cell r="C110" t="str">
            <v>M2</v>
          </cell>
          <cell r="D110">
            <v>2.58</v>
          </cell>
          <cell r="E110" t="str">
            <v>A incluir</v>
          </cell>
        </row>
        <row r="111">
          <cell r="A111">
            <v>40851</v>
          </cell>
          <cell r="B111" t="str">
            <v>Lama asfáltica (faixa I - ISSA) inclusive fornecimento e transporte comercial da emulsão</v>
          </cell>
          <cell r="C111" t="str">
            <v>M2</v>
          </cell>
          <cell r="D111">
            <v>6.31</v>
          </cell>
          <cell r="E111" t="str">
            <v>A incluir</v>
          </cell>
        </row>
        <row r="112">
          <cell r="A112">
            <v>40852</v>
          </cell>
          <cell r="B112" t="str">
            <v>Lama asfáltica (faixa II - ISSA) exclusive fornecimento e transporte comercial da emulsão</v>
          </cell>
          <cell r="C112" t="str">
            <v>M2</v>
          </cell>
          <cell r="D112">
            <v>2.76</v>
          </cell>
          <cell r="E112" t="str">
            <v>A incluir</v>
          </cell>
        </row>
        <row r="113">
          <cell r="A113">
            <v>40853</v>
          </cell>
          <cell r="B113" t="str">
            <v>Lama asfáltica (faixa II - ISSA) inclusive fornecimento e transporte comercial da emulsão</v>
          </cell>
          <cell r="C113" t="str">
            <v>M2</v>
          </cell>
          <cell r="D113">
            <v>8.6199999999999992</v>
          </cell>
          <cell r="E113" t="str">
            <v>A incluir</v>
          </cell>
        </row>
        <row r="114">
          <cell r="A114">
            <v>40854</v>
          </cell>
          <cell r="B114" t="str">
            <v>Lama asfáltica (faixa III - ISSA) exclusive fornecimento e transporte comercial da emulsão</v>
          </cell>
          <cell r="C114" t="str">
            <v>M2</v>
          </cell>
          <cell r="D114">
            <v>2.89</v>
          </cell>
          <cell r="E114" t="str">
            <v>A incluir</v>
          </cell>
        </row>
        <row r="115">
          <cell r="A115">
            <v>40855</v>
          </cell>
          <cell r="B115" t="str">
            <v>Lama asfáltica (faixa III - ISSA) inclusive fornecimento e transporte comercial da emulsão</v>
          </cell>
          <cell r="C115" t="str">
            <v>M2</v>
          </cell>
          <cell r="D115">
            <v>11.41</v>
          </cell>
          <cell r="E115" t="str">
            <v>A incluir</v>
          </cell>
        </row>
        <row r="116">
          <cell r="A116">
            <v>40856</v>
          </cell>
          <cell r="B116" t="str">
            <v>Lama asfáltica (faixa IV - ISSA) exclusive fornecimento e transporte comercial da emulsão</v>
          </cell>
          <cell r="C116" t="str">
            <v>M2</v>
          </cell>
          <cell r="D116">
            <v>3.34</v>
          </cell>
          <cell r="E116" t="str">
            <v>A incluir</v>
          </cell>
        </row>
        <row r="117">
          <cell r="A117">
            <v>40857</v>
          </cell>
          <cell r="B117" t="str">
            <v>Lama asfáltica (faixa IV - ISSA) inclusive fornecimento e transporte comercial da emulsão</v>
          </cell>
          <cell r="C117" t="str">
            <v>M2</v>
          </cell>
          <cell r="D117">
            <v>15.06</v>
          </cell>
          <cell r="E117" t="str">
            <v>A incluir</v>
          </cell>
        </row>
        <row r="118">
          <cell r="A118">
            <v>42229</v>
          </cell>
          <cell r="B118" t="str">
            <v>Lavagem de brita para tratamento</v>
          </cell>
          <cell r="C118" t="str">
            <v>M3</v>
          </cell>
          <cell r="D118">
            <v>30.57</v>
          </cell>
          <cell r="E118"/>
        </row>
        <row r="119">
          <cell r="A119">
            <v>40894</v>
          </cell>
          <cell r="B119" t="str">
            <v>Meio fio (assentamento), inclusive caiação</v>
          </cell>
          <cell r="C119" t="str">
            <v>M</v>
          </cell>
          <cell r="D119">
            <v>41.38</v>
          </cell>
          <cell r="E119"/>
        </row>
        <row r="120">
          <cell r="A120">
            <v>40895</v>
          </cell>
          <cell r="B120" t="str">
            <v>Meio fio (remoção e reassentamento),  inclusive caiação</v>
          </cell>
          <cell r="C120" t="str">
            <v>M</v>
          </cell>
          <cell r="D120">
            <v>73.790000000000006</v>
          </cell>
          <cell r="E120"/>
        </row>
        <row r="121">
          <cell r="A121">
            <v>40869</v>
          </cell>
          <cell r="B121" t="str">
            <v>Micro revestimento asfáltico à frio exclusive fornecimento e transporte comercial do material
betuminoso</v>
          </cell>
          <cell r="C121" t="str">
            <v>M2</v>
          </cell>
          <cell r="D121">
            <v>9.32</v>
          </cell>
          <cell r="E121" t="str">
            <v>A incluir</v>
          </cell>
        </row>
        <row r="122">
          <cell r="A122">
            <v>40881</v>
          </cell>
          <cell r="B122" t="str">
            <v>Micro revestimento asfáltico à frio exclusive fornecimento emulsão e transp. de todos os
materiais</v>
          </cell>
          <cell r="C122" t="str">
            <v>M2</v>
          </cell>
          <cell r="D122">
            <v>9.32</v>
          </cell>
          <cell r="E122"/>
        </row>
        <row r="123">
          <cell r="A123">
            <v>40870</v>
          </cell>
          <cell r="B123" t="str">
            <v>Micro revestimento asfáltico à frio inclusive fornecimento e transporte comercial do material
betuminoso</v>
          </cell>
          <cell r="C123" t="str">
            <v>M2</v>
          </cell>
          <cell r="D123">
            <v>23.43</v>
          </cell>
          <cell r="E123" t="str">
            <v>A incluir</v>
          </cell>
        </row>
        <row r="124">
          <cell r="A124">
            <v>40860</v>
          </cell>
          <cell r="B124" t="str">
            <v>Obturação de buracos c/ CBUQ exclusive fornecimento e transporte comercial dos materiais
betuminosos</v>
          </cell>
          <cell r="C124" t="str">
            <v>M2</v>
          </cell>
          <cell r="D124">
            <v>70.58</v>
          </cell>
          <cell r="E124" t="str">
            <v>A incluir</v>
          </cell>
        </row>
        <row r="125">
          <cell r="A125">
            <v>40864</v>
          </cell>
          <cell r="B125" t="str">
            <v>Obturação de buracos c/ CBUQ exclusive fornecimento e transporte dos materiais
betuminosos</v>
          </cell>
          <cell r="C125" t="str">
            <v>t</v>
          </cell>
          <cell r="D125">
            <v>723.41</v>
          </cell>
          <cell r="E125" t="str">
            <v>A incluir</v>
          </cell>
        </row>
        <row r="126">
          <cell r="A126">
            <v>40861</v>
          </cell>
          <cell r="B126" t="str">
            <v>Obturação de buracos c/ CBUQ inclusive fornecimento e transporte comercial dos materiais
betuminosos</v>
          </cell>
          <cell r="C126" t="str">
            <v>M2</v>
          </cell>
          <cell r="D126">
            <v>105.73</v>
          </cell>
          <cell r="E126" t="str">
            <v>A incluir</v>
          </cell>
        </row>
        <row r="127">
          <cell r="A127">
            <v>40865</v>
          </cell>
          <cell r="B127" t="str">
            <v>Obturação de buracos c/ CBUQ inclusive fornecimento e transporte dos materiais betuminosos</v>
          </cell>
          <cell r="C127" t="str">
            <v>t</v>
          </cell>
          <cell r="D127">
            <v>1114.99</v>
          </cell>
          <cell r="E127" t="str">
            <v>A incluir</v>
          </cell>
        </row>
        <row r="128">
          <cell r="A128">
            <v>40880</v>
          </cell>
          <cell r="B128" t="str">
            <v>Obturação de buracos c/ CBUQ-faixa "C", exclusive forn.do CAP e transporte de todos os
materiais</v>
          </cell>
          <cell r="C128" t="str">
            <v>M2</v>
          </cell>
          <cell r="D128">
            <v>74.11</v>
          </cell>
          <cell r="E128"/>
        </row>
        <row r="129">
          <cell r="A129">
            <v>40858</v>
          </cell>
          <cell r="B129" t="str">
            <v>Obturação de buracos c/ PMF exclusive fornecimento e transporte comercial da emulsão</v>
          </cell>
          <cell r="C129" t="str">
            <v>M2</v>
          </cell>
          <cell r="D129">
            <v>63.89</v>
          </cell>
          <cell r="E129" t="str">
            <v>A incluir</v>
          </cell>
        </row>
        <row r="130">
          <cell r="A130">
            <v>40862</v>
          </cell>
          <cell r="B130" t="str">
            <v>Obturação de buracos c/ PMF exclusive fornecimento e transporte dos materiais betuminosos</v>
          </cell>
          <cell r="C130" t="str">
            <v>t</v>
          </cell>
          <cell r="D130">
            <v>653.59</v>
          </cell>
          <cell r="E130" t="str">
            <v>A incluir</v>
          </cell>
        </row>
        <row r="131">
          <cell r="A131">
            <v>40859</v>
          </cell>
          <cell r="B131" t="str">
            <v>Obturação de buracos c/ PMF inclusive fornecimento e transporte comercial da emulsão</v>
          </cell>
          <cell r="C131" t="str">
            <v>M2</v>
          </cell>
          <cell r="D131">
            <v>100.91</v>
          </cell>
          <cell r="E131" t="str">
            <v>A incluir</v>
          </cell>
        </row>
        <row r="132">
          <cell r="A132">
            <v>40863</v>
          </cell>
          <cell r="B132" t="str">
            <v>Obturação de buracos c/ PMF inclusive fornecimento e transporte dos materiais betuminosos</v>
          </cell>
          <cell r="C132" t="str">
            <v>t</v>
          </cell>
          <cell r="D132">
            <v>1046.6500000000001</v>
          </cell>
          <cell r="E132" t="str">
            <v>A incluir</v>
          </cell>
        </row>
        <row r="133">
          <cell r="A133">
            <v>40883</v>
          </cell>
          <cell r="B133" t="str">
            <v>Pavimentação com blocos de concreto  (35 MPa), esp.= 06 cm, sobre colchão areia esp.= 5
cm, inclusive fornecimento e transporte dos blocos e areia</v>
          </cell>
          <cell r="C133" t="str">
            <v>M2</v>
          </cell>
          <cell r="D133">
            <v>124.18</v>
          </cell>
          <cell r="E133" t="str">
            <v>A incluir</v>
          </cell>
        </row>
        <row r="134">
          <cell r="A134">
            <v>40885</v>
          </cell>
          <cell r="B134" t="str">
            <v>Pavimentação com blocos de concreto (35 MPa), esp. = 10 cm, sobre colchão areia esp.= 5cm
, inclusive fornecimento e transporte dos blocos e areia</v>
          </cell>
          <cell r="C134" t="str">
            <v>M2</v>
          </cell>
          <cell r="D134">
            <v>157.29</v>
          </cell>
          <cell r="E134" t="str">
            <v>A incluir</v>
          </cell>
        </row>
        <row r="135">
          <cell r="A135">
            <v>40897</v>
          </cell>
          <cell r="B135" t="str">
            <v>Pavimentação com blocos de concreto (35 MPa), esp.= 06cm, sobre colchão areia esp.=5cm,
inclusive fornecim. do bloco e areia, exclus. transp.materiais</v>
          </cell>
          <cell r="C135" t="str">
            <v>M2</v>
          </cell>
          <cell r="D135">
            <v>124.18</v>
          </cell>
          <cell r="E135"/>
        </row>
        <row r="136">
          <cell r="A136">
            <v>40884</v>
          </cell>
          <cell r="B136" t="str">
            <v>Pavimentação com blocos de concreto (35 MPa), esp.= 08 cm, colchão areia esp.= 5cm,
inclusive fornecimento e transporte dos blocos e areia</v>
          </cell>
          <cell r="C136" t="str">
            <v>M2</v>
          </cell>
          <cell r="D136">
            <v>148.55000000000001</v>
          </cell>
          <cell r="E136" t="str">
            <v>A incluir</v>
          </cell>
        </row>
        <row r="137">
          <cell r="A137">
            <v>40898</v>
          </cell>
          <cell r="B137" t="str">
            <v>Pavimentação com blocos de concreto (35 MPa) esp.=08 cm,colchão areia esp.=5cm,
inclusive fornecim. do bloco e areia, exclusive transp. blocos e areia</v>
          </cell>
          <cell r="C137" t="str">
            <v>M2</v>
          </cell>
          <cell r="D137">
            <v>148.55000000000001</v>
          </cell>
          <cell r="E137"/>
        </row>
        <row r="138">
          <cell r="A138">
            <v>40896</v>
          </cell>
          <cell r="B138" t="str">
            <v>Pavimentação com blocos de concreto (35MPa), esp.=10 cm, sobre colchão de areia esp.=
5cm, inclusive fornecim. do bloco e areia , exclusive transportes</v>
          </cell>
          <cell r="C138" t="str">
            <v>M2</v>
          </cell>
          <cell r="D138">
            <v>157.29</v>
          </cell>
          <cell r="E138"/>
        </row>
        <row r="139">
          <cell r="A139">
            <v>40886</v>
          </cell>
          <cell r="B139" t="str">
            <v>Pavimentação com paralelepípedo, sobre colchão areia esp.= 5cm, inclus. fornecimento e
transport. da areia, exclus. fornecim. e transp. paralelepípedo</v>
          </cell>
          <cell r="C139" t="str">
            <v>M2</v>
          </cell>
          <cell r="D139">
            <v>56.75</v>
          </cell>
          <cell r="E139" t="str">
            <v>A incluir</v>
          </cell>
        </row>
        <row r="140">
          <cell r="A140">
            <v>40887</v>
          </cell>
          <cell r="B140" t="str">
            <v>Pavimentação com paralelepípedo, sobre colchão areia esp.= 5cm, inclusive fornecimento e
transporte do paralelepípedo e areia</v>
          </cell>
          <cell r="C140" t="str">
            <v>M2</v>
          </cell>
          <cell r="D140">
            <v>341.04</v>
          </cell>
          <cell r="E140" t="str">
            <v>A incluir</v>
          </cell>
        </row>
        <row r="141">
          <cell r="A141">
            <v>40888</v>
          </cell>
          <cell r="B141" t="str">
            <v>Pavimentação com paralelepípedo, sobre colchão pó de pedra esp.= 5cm, inclusive
fornecimento e transporte do paralelepípedo e pó de pedra</v>
          </cell>
          <cell r="C141" t="str">
            <v>M2</v>
          </cell>
          <cell r="D141">
            <v>340.21</v>
          </cell>
          <cell r="E141" t="str">
            <v>A incluir</v>
          </cell>
        </row>
        <row r="142">
          <cell r="A142">
            <v>40889</v>
          </cell>
          <cell r="B142" t="str">
            <v>Pavimentação com pedra portuguesa, inclusive fornecimento e transporte da pedra
portuguesa, cimento e areia</v>
          </cell>
          <cell r="C142" t="str">
            <v>M2</v>
          </cell>
          <cell r="D142">
            <v>159.65</v>
          </cell>
          <cell r="E142" t="str">
            <v>A incluir</v>
          </cell>
        </row>
        <row r="143">
          <cell r="A143">
            <v>40818</v>
          </cell>
          <cell r="B143" t="str">
            <v>Pintura de ligação exclusive fornecimento e transporte comercial do material betuminoso</v>
          </cell>
          <cell r="C143" t="str">
            <v>M2</v>
          </cell>
          <cell r="D143">
            <v>1.06</v>
          </cell>
          <cell r="E143"/>
        </row>
        <row r="144">
          <cell r="A144">
            <v>40819</v>
          </cell>
          <cell r="B144" t="str">
            <v>Pintura de ligação inclusive fornecimento e transporte comercial do material betuminoso</v>
          </cell>
          <cell r="C144" t="str">
            <v>M2</v>
          </cell>
          <cell r="D144">
            <v>3.34</v>
          </cell>
          <cell r="E144" t="str">
            <v>A incluir</v>
          </cell>
        </row>
        <row r="145">
          <cell r="A145">
            <v>40872</v>
          </cell>
          <cell r="B145" t="str">
            <v>PMF camada pronta exclusive fornecimento  e transporte comercial da emulsão</v>
          </cell>
          <cell r="C145" t="str">
            <v>t</v>
          </cell>
          <cell r="D145">
            <v>107.51</v>
          </cell>
          <cell r="E145" t="str">
            <v>A incluir</v>
          </cell>
        </row>
        <row r="146">
          <cell r="A146">
            <v>40836</v>
          </cell>
          <cell r="B146" t="str">
            <v>PMF (massa asfáltica) exclusive fornecimento e transporte comercial da emulsão</v>
          </cell>
          <cell r="C146" t="str">
            <v>t</v>
          </cell>
          <cell r="D146">
            <v>70.42</v>
          </cell>
          <cell r="E146" t="str">
            <v>A incluir</v>
          </cell>
        </row>
        <row r="147">
          <cell r="A147">
            <v>40837</v>
          </cell>
          <cell r="B147" t="str">
            <v>PMF (massa asfáltica) inclusive fornecimento e transporte comercial da emulsão</v>
          </cell>
          <cell r="C147" t="str">
            <v>t</v>
          </cell>
          <cell r="D147">
            <v>410.39</v>
          </cell>
          <cell r="E147" t="str">
            <v>A incluir</v>
          </cell>
        </row>
        <row r="148">
          <cell r="A148">
            <v>41076</v>
          </cell>
          <cell r="B148" t="str">
            <v>Pó de pedra, fornecimento</v>
          </cell>
          <cell r="C148" t="str">
            <v>M3</v>
          </cell>
          <cell r="D148">
            <v>76.98</v>
          </cell>
          <cell r="E148"/>
        </row>
        <row r="149">
          <cell r="A149">
            <v>41556</v>
          </cell>
          <cell r="B149" t="str">
            <v>Pó de pedra inclusive fornecimento, espalhamento e transporte</v>
          </cell>
          <cell r="C149" t="str">
            <v>M3</v>
          </cell>
          <cell r="D149">
            <v>83.01</v>
          </cell>
          <cell r="E149" t="str">
            <v>A incluir</v>
          </cell>
        </row>
        <row r="150">
          <cell r="A150">
            <v>43345</v>
          </cell>
          <cell r="B150" t="str">
            <v>Produção de brita no canteiro, exclusive o desmonte e fragmentação de rocha</v>
          </cell>
          <cell r="C150" t="str">
            <v>M3</v>
          </cell>
          <cell r="D150">
            <v>59.9</v>
          </cell>
          <cell r="E150"/>
        </row>
        <row r="151">
          <cell r="A151">
            <v>40720</v>
          </cell>
          <cell r="B151" t="str">
            <v>Produção de brita no canteiro, inclusive o desmonte  e fragmentação de rocha</v>
          </cell>
          <cell r="C151" t="str">
            <v>M3</v>
          </cell>
          <cell r="D151">
            <v>122.51</v>
          </cell>
          <cell r="E151"/>
        </row>
        <row r="152">
          <cell r="A152">
            <v>41070</v>
          </cell>
          <cell r="B152" t="str">
            <v>Reciclagem de pavimento (base) c/ adição de 20% de brita1, 10% de brita 0 e 2% de cimento,
inclusive fornecimento e transportes dos materiais</v>
          </cell>
          <cell r="C152" t="str">
            <v>M3</v>
          </cell>
          <cell r="D152">
            <v>154.63999999999999</v>
          </cell>
          <cell r="E152" t="str">
            <v>A incluir</v>
          </cell>
        </row>
        <row r="153">
          <cell r="A153">
            <v>40984</v>
          </cell>
          <cell r="B153" t="str">
            <v>Reciclagem de pavimento (Base existente + CBUQ) sem adição de materiais</v>
          </cell>
          <cell r="C153" t="str">
            <v>M3</v>
          </cell>
          <cell r="D153">
            <v>77.34</v>
          </cell>
          <cell r="E153"/>
        </row>
        <row r="154">
          <cell r="A154">
            <v>41356</v>
          </cell>
          <cell r="B154" t="str">
            <v>Reciclagem de pavimento (Base existente + T.S.D.) c/ adição de 30% de brita, inclusive
fornecimento e transporte da brita</v>
          </cell>
          <cell r="C154" t="str">
            <v>M3</v>
          </cell>
          <cell r="D154">
            <v>153.88999999999999</v>
          </cell>
          <cell r="E154" t="str">
            <v>A incluir</v>
          </cell>
        </row>
        <row r="155">
          <cell r="A155">
            <v>40774</v>
          </cell>
          <cell r="B155" t="str">
            <v>Reciclagem de pavimento (Base existente + T.S.D.) c/ adição de 30% de brita, inclusive
fornecimento, exclusive transporte da brita</v>
          </cell>
          <cell r="C155" t="str">
            <v>M3</v>
          </cell>
          <cell r="D155">
            <v>153.88999999999999</v>
          </cell>
          <cell r="E155"/>
        </row>
        <row r="156">
          <cell r="A156">
            <v>40768</v>
          </cell>
          <cell r="B156" t="str">
            <v>Reciclagem de pavimento (Base existente + T.S.D.) com adição de 20% de brita, inclusive
fornecimento e transporte da brita.</v>
          </cell>
          <cell r="C156" t="str">
            <v>M3</v>
          </cell>
          <cell r="D156">
            <v>140.31</v>
          </cell>
          <cell r="E156" t="str">
            <v>A incluir</v>
          </cell>
        </row>
        <row r="157">
          <cell r="A157">
            <v>40767</v>
          </cell>
          <cell r="B157" t="str">
            <v>Reciclagem de pavimento (Base existente + T.S.D.) com adição de 3% de cimento, inclusive
fornecimento e tarnsporte do cimento</v>
          </cell>
          <cell r="C157" t="str">
            <v>M3</v>
          </cell>
          <cell r="D157">
            <v>128.03</v>
          </cell>
          <cell r="E157" t="str">
            <v>A incluir</v>
          </cell>
        </row>
        <row r="158">
          <cell r="A158">
            <v>40769</v>
          </cell>
          <cell r="B158" t="str">
            <v>Reciclagem de pavimento (Base existente + T.S.D.) com adição de 40% de brita, inclusive
fornecimento e transporte da brita.</v>
          </cell>
          <cell r="C158" t="str">
            <v>M3</v>
          </cell>
          <cell r="D158">
            <v>167.45</v>
          </cell>
          <cell r="E158" t="str">
            <v>A incluir</v>
          </cell>
        </row>
        <row r="159">
          <cell r="A159">
            <v>40766</v>
          </cell>
          <cell r="B159" t="str">
            <v>Reciclagem de pavimento (Base existente + T.S.D.) sem adição de materiais</v>
          </cell>
          <cell r="C159" t="str">
            <v>M3</v>
          </cell>
          <cell r="D159">
            <v>84.37</v>
          </cell>
          <cell r="E159"/>
        </row>
        <row r="160">
          <cell r="A160">
            <v>40771</v>
          </cell>
          <cell r="B160" t="str">
            <v>Reciclagem de pavimento (Base existente+TSD) com adição de Ligante Betuminoso, inclusive
fornecimento e transporte da emulsão</v>
          </cell>
          <cell r="C160" t="str">
            <v>M3</v>
          </cell>
          <cell r="D160">
            <v>364.27</v>
          </cell>
          <cell r="E160" t="str">
            <v>A incluir</v>
          </cell>
        </row>
        <row r="161">
          <cell r="A161">
            <v>40773</v>
          </cell>
          <cell r="B161" t="str">
            <v>Reciclagem de pavimento com adição de 2% de cimento, inclusive fornecimento e transporte
do cimento</v>
          </cell>
          <cell r="C161" t="str">
            <v>M3</v>
          </cell>
          <cell r="D161">
            <v>113.23</v>
          </cell>
          <cell r="E161" t="str">
            <v>A incluir</v>
          </cell>
        </row>
        <row r="162">
          <cell r="A162">
            <v>40775</v>
          </cell>
          <cell r="B162" t="str">
            <v>Reciclagem de pavimento(Base existente + T.S.D.) com adição de 40% de brita, inclusive
fornecimento, exclusive transporte da brita</v>
          </cell>
          <cell r="C162" t="str">
            <v>M3</v>
          </cell>
          <cell r="D162">
            <v>167.45</v>
          </cell>
          <cell r="E162"/>
        </row>
        <row r="163">
          <cell r="A163">
            <v>40762</v>
          </cell>
          <cell r="B163" t="str">
            <v>Recuperação de base de acostamento exclusive transporte do material (solo)</v>
          </cell>
          <cell r="C163" t="str">
            <v>M2</v>
          </cell>
          <cell r="D163">
            <v>10.45</v>
          </cell>
          <cell r="E163"/>
        </row>
        <row r="164">
          <cell r="A164">
            <v>40804</v>
          </cell>
          <cell r="B164" t="str">
            <v>Recuperação de base de acostamentos, inclusive fornecimento e transporte da brita</v>
          </cell>
          <cell r="C164" t="str">
            <v>M2</v>
          </cell>
          <cell r="D164">
            <v>18.71</v>
          </cell>
          <cell r="E164" t="str">
            <v>A incluir</v>
          </cell>
        </row>
        <row r="165">
          <cell r="A165">
            <v>40811</v>
          </cell>
          <cell r="B165" t="str">
            <v>Reestabilização da base com adição de 50% de brita, inclusive fonecimento, exclusive
transporte da brita</v>
          </cell>
          <cell r="C165" t="str">
            <v>M3</v>
          </cell>
          <cell r="D165">
            <v>101.09</v>
          </cell>
          <cell r="E165"/>
        </row>
        <row r="166">
          <cell r="A166">
            <v>42211</v>
          </cell>
          <cell r="B166" t="str">
            <v>Reestabilização de base com adição de 50% de brita, inclusive fornecimento e transporte da
brita</v>
          </cell>
          <cell r="C166" t="str">
            <v>M3</v>
          </cell>
          <cell r="D166">
            <v>101.09</v>
          </cell>
          <cell r="E166" t="str">
            <v>A incluir</v>
          </cell>
        </row>
        <row r="167">
          <cell r="A167">
            <v>40756</v>
          </cell>
          <cell r="B167" t="str">
            <v>Reforço do sub leito 100% P.I.</v>
          </cell>
          <cell r="C167" t="str">
            <v>M3</v>
          </cell>
          <cell r="D167">
            <v>11.59</v>
          </cell>
          <cell r="E167"/>
        </row>
        <row r="168">
          <cell r="A168">
            <v>40754</v>
          </cell>
          <cell r="B168" t="str">
            <v>Regularização e compactação do sub-leito (100% P.I.) H = 0,20 m</v>
          </cell>
          <cell r="C168" t="str">
            <v>M2</v>
          </cell>
          <cell r="D168">
            <v>2.08</v>
          </cell>
          <cell r="E168"/>
        </row>
        <row r="169">
          <cell r="A169">
            <v>40866</v>
          </cell>
          <cell r="B169" t="str">
            <v>Remoção de capa asfáltica em TSS, TSD, ou TST exclusive transporte</v>
          </cell>
          <cell r="C169" t="str">
            <v>M2</v>
          </cell>
          <cell r="D169">
            <v>1.33</v>
          </cell>
          <cell r="E169"/>
        </row>
        <row r="170">
          <cell r="A170">
            <v>40893</v>
          </cell>
          <cell r="B170" t="str">
            <v>Remoção de meio fio</v>
          </cell>
          <cell r="C170" t="str">
            <v>M</v>
          </cell>
          <cell r="D170">
            <v>32.4</v>
          </cell>
          <cell r="E170"/>
        </row>
        <row r="171">
          <cell r="A171">
            <v>40891</v>
          </cell>
          <cell r="B171" t="str">
            <v>Remoção de pavimentação poliédrica</v>
          </cell>
          <cell r="C171" t="str">
            <v>M2</v>
          </cell>
          <cell r="D171">
            <v>26.2</v>
          </cell>
          <cell r="E171"/>
        </row>
        <row r="172">
          <cell r="A172">
            <v>40890</v>
          </cell>
          <cell r="B172" t="str">
            <v>Remoção e reassentamento de blocos de concreto, inclusive perdas</v>
          </cell>
          <cell r="C172" t="str">
            <v>M2</v>
          </cell>
          <cell r="D172">
            <v>108.18</v>
          </cell>
          <cell r="E172" t="str">
            <v>A incluir</v>
          </cell>
        </row>
        <row r="173">
          <cell r="A173">
            <v>40892</v>
          </cell>
          <cell r="B173" t="str">
            <v>Remoção e reassentamento de paralelepípedos, inclusive perdas, colchão de areia e
transportes de areia e paralelepípedo</v>
          </cell>
          <cell r="C173" t="str">
            <v>M2</v>
          </cell>
          <cell r="D173">
            <v>126.56</v>
          </cell>
          <cell r="E173" t="str">
            <v>A incluir</v>
          </cell>
        </row>
        <row r="174">
          <cell r="A174">
            <v>40749</v>
          </cell>
          <cell r="B174" t="str">
            <v>Revestimento em estradas vicinais (saibro)</v>
          </cell>
          <cell r="C174" t="str">
            <v>M2</v>
          </cell>
          <cell r="D174">
            <v>0.28000000000000003</v>
          </cell>
          <cell r="E174"/>
        </row>
        <row r="175">
          <cell r="A175">
            <v>40750</v>
          </cell>
          <cell r="B175" t="str">
            <v>Revestimento primário, espalhamento e compactação (espessura até 0,15m)</v>
          </cell>
          <cell r="C175" t="str">
            <v>M2</v>
          </cell>
          <cell r="D175">
            <v>1.36</v>
          </cell>
          <cell r="E175"/>
        </row>
        <row r="176">
          <cell r="A176">
            <v>40792</v>
          </cell>
          <cell r="B176" t="str">
            <v>Sub-base c/ mistura de argila 30%, pó de pedra 30% e brita 40%, inclusive fornecimento e
transporte do pó de pedra e da brita</v>
          </cell>
          <cell r="C176" t="str">
            <v>M3</v>
          </cell>
          <cell r="D176">
            <v>144.33000000000001</v>
          </cell>
          <cell r="E176" t="str">
            <v>A incluir</v>
          </cell>
        </row>
        <row r="177">
          <cell r="A177">
            <v>40794</v>
          </cell>
          <cell r="B177" t="str">
            <v>Sub-base c/ mistura de solo 80% e areia 20%, inclusive transporte da areia</v>
          </cell>
          <cell r="C177" t="str">
            <v>M3</v>
          </cell>
          <cell r="D177">
            <v>62.95</v>
          </cell>
          <cell r="E177" t="str">
            <v>A incluir</v>
          </cell>
        </row>
        <row r="178">
          <cell r="A178">
            <v>40796</v>
          </cell>
          <cell r="B178" t="str">
            <v>Sub-base com mistura de argila 70% e escória de aciaria 30%, inclusive fornecim. e transporte
da escória, exceto fornecimento e transporte da argila</v>
          </cell>
          <cell r="C178" t="str">
            <v>M3</v>
          </cell>
          <cell r="D178">
            <v>60.89</v>
          </cell>
          <cell r="E178" t="str">
            <v>A incluir</v>
          </cell>
        </row>
        <row r="179">
          <cell r="A179">
            <v>41098</v>
          </cell>
          <cell r="B179" t="str">
            <v>Sub-base com solo/escória na proporção 70:30, inclusive fornecimento da escória, exceto
fornecimento do solo e transporte do solo e escória</v>
          </cell>
          <cell r="C179" t="str">
            <v>M3</v>
          </cell>
          <cell r="D179">
            <v>60.89</v>
          </cell>
          <cell r="E179"/>
        </row>
        <row r="180">
          <cell r="A180">
            <v>40786</v>
          </cell>
          <cell r="B180" t="str">
            <v>Sub-base de brita graduada, inclusive fornecimento e transporte da brita</v>
          </cell>
          <cell r="C180" t="str">
            <v>M3</v>
          </cell>
          <cell r="D180">
            <v>158.78</v>
          </cell>
          <cell r="E180" t="str">
            <v>A incluir</v>
          </cell>
        </row>
        <row r="181">
          <cell r="A181">
            <v>43327</v>
          </cell>
          <cell r="B181" t="str">
            <v>Sub-base de brita graduada, inclusive fornecimento, exclusive transporte da brita</v>
          </cell>
          <cell r="C181" t="str">
            <v>M3</v>
          </cell>
          <cell r="D181">
            <v>158.78</v>
          </cell>
          <cell r="E181"/>
        </row>
        <row r="182">
          <cell r="A182">
            <v>42675</v>
          </cell>
          <cell r="B182" t="str">
            <v>Sub-base de brita 1, inclusive fornecimento, exclusive transporte da brita</v>
          </cell>
          <cell r="C182" t="str">
            <v>M3</v>
          </cell>
          <cell r="D182">
            <v>198.8</v>
          </cell>
          <cell r="E182"/>
        </row>
        <row r="183">
          <cell r="A183">
            <v>40802</v>
          </cell>
          <cell r="B183" t="str">
            <v>Sub-base de escória de aciaria, inclusive fornecimento e transporte da escória</v>
          </cell>
          <cell r="C183" t="str">
            <v>M3</v>
          </cell>
          <cell r="D183">
            <v>102.73</v>
          </cell>
          <cell r="E183" t="str">
            <v>A incluir</v>
          </cell>
        </row>
        <row r="184">
          <cell r="A184">
            <v>41074</v>
          </cell>
          <cell r="B184" t="str">
            <v>Sub-base de solo brita, 50% em peso, inclusive fornecimento, exclusive transporte da brita</v>
          </cell>
          <cell r="C184" t="str">
            <v>M3</v>
          </cell>
          <cell r="D184">
            <v>101.78</v>
          </cell>
          <cell r="E184"/>
        </row>
        <row r="185">
          <cell r="A185">
            <v>40776</v>
          </cell>
          <cell r="B185" t="str">
            <v>Sub-base solo brita, 20% em peso, inclusive fornecimento e transporte da brita.</v>
          </cell>
          <cell r="C185" t="str">
            <v>M3</v>
          </cell>
          <cell r="D185">
            <v>66.23</v>
          </cell>
          <cell r="E185" t="str">
            <v>A incluir</v>
          </cell>
        </row>
        <row r="186">
          <cell r="A186">
            <v>40778</v>
          </cell>
          <cell r="B186" t="str">
            <v>Sub-base solo brita, 30% em peso, inclusive fornecimento e transporte da brita</v>
          </cell>
          <cell r="C186" t="str">
            <v>M3</v>
          </cell>
          <cell r="D186">
            <v>75.38</v>
          </cell>
          <cell r="E186" t="str">
            <v>A incluir</v>
          </cell>
        </row>
        <row r="187">
          <cell r="A187">
            <v>40780</v>
          </cell>
          <cell r="B187" t="str">
            <v>Sub-base solo brita, 50% em peso, inclusive fornecimento e transporte da brita</v>
          </cell>
          <cell r="C187" t="str">
            <v>M3</v>
          </cell>
          <cell r="D187">
            <v>105.98</v>
          </cell>
          <cell r="E187" t="str">
            <v>A incluir</v>
          </cell>
        </row>
        <row r="188">
          <cell r="A188">
            <v>40782</v>
          </cell>
          <cell r="B188" t="str">
            <v>Sub-base solo brita, 70% em peso, inclusive fornecimento e transporte da brita</v>
          </cell>
          <cell r="C188" t="str">
            <v>M3</v>
          </cell>
          <cell r="D188">
            <v>133.22</v>
          </cell>
          <cell r="E188" t="str">
            <v>A incluir</v>
          </cell>
        </row>
        <row r="189">
          <cell r="A189">
            <v>40830</v>
          </cell>
          <cell r="B189" t="str">
            <v>T.S.B.D. com capa selante exclusive fornecimento e transporte comercial da emulsão,
inclusive lavagem da brita e transporte da areia e brita</v>
          </cell>
          <cell r="C189" t="str">
            <v>M2</v>
          </cell>
          <cell r="D189">
            <v>13.35</v>
          </cell>
          <cell r="E189" t="str">
            <v>A incluir</v>
          </cell>
        </row>
        <row r="190">
          <cell r="A190">
            <v>40873</v>
          </cell>
          <cell r="B190" t="str">
            <v>T.S.B.D. com capa selante, executado c/ Multidistribuidor exclus. forn. e transp. com. da
emulsão, inclus. lavagem brita e transp. comerc.areia, brita</v>
          </cell>
          <cell r="C190" t="str">
            <v>M2</v>
          </cell>
          <cell r="D190">
            <v>10.86</v>
          </cell>
          <cell r="E190" t="str">
            <v>A incluir</v>
          </cell>
        </row>
        <row r="191">
          <cell r="A191">
            <v>40876</v>
          </cell>
          <cell r="B191" t="str">
            <v>T.S.B.D. com capa selante executado c/ Multidistribuidor,inclus.fornec.areia/brita e lavagem
brita, excl.fornec.da emulsão e trnasp.todos os materiais</v>
          </cell>
          <cell r="C191" t="str">
            <v>M2</v>
          </cell>
          <cell r="D191">
            <v>11.75</v>
          </cell>
          <cell r="E191"/>
        </row>
        <row r="192">
          <cell r="A192">
            <v>41363</v>
          </cell>
          <cell r="B192" t="str">
            <v>T.S.B.D. com capa selante, executado com Multidistribuidor inclusive fornecimento, transporte
comercial dos materiais e lavagem da brita</v>
          </cell>
          <cell r="C192" t="str">
            <v>M2</v>
          </cell>
          <cell r="D192">
            <v>18.510000000000002</v>
          </cell>
          <cell r="E192" t="str">
            <v>A incluir</v>
          </cell>
        </row>
        <row r="193">
          <cell r="A193">
            <v>40831</v>
          </cell>
          <cell r="B193" t="str">
            <v>T.S.B.D. com capa selante inclusive fornecimento e transporte comercial dos materiais e
lavagem da brita</v>
          </cell>
          <cell r="C193" t="str">
            <v>M2</v>
          </cell>
          <cell r="D193">
            <v>31.32</v>
          </cell>
          <cell r="E193" t="str">
            <v>A incluir</v>
          </cell>
        </row>
        <row r="194">
          <cell r="A194">
            <v>40827</v>
          </cell>
          <cell r="B194" t="str">
            <v>T.S.B.D. sem capa selante,  inclusive fornecimento e transporte comercial dos materiais e
lavagem de brita</v>
          </cell>
          <cell r="C194" t="str">
            <v>M2</v>
          </cell>
          <cell r="D194">
            <v>17.93</v>
          </cell>
          <cell r="E194" t="str">
            <v>A incluir</v>
          </cell>
        </row>
        <row r="195">
          <cell r="A195">
            <v>40828</v>
          </cell>
          <cell r="B195" t="str">
            <v>T.S.B.D. sem capa selante exclusive fornecimento e transporte comercial da emulsão,
inclusive lavagem e transporte comercial  da brita</v>
          </cell>
          <cell r="C195" t="str">
            <v>M2</v>
          </cell>
          <cell r="D195">
            <v>12.2</v>
          </cell>
          <cell r="E195" t="str">
            <v>A incluir</v>
          </cell>
        </row>
        <row r="196">
          <cell r="A196">
            <v>40874</v>
          </cell>
          <cell r="B196" t="str">
            <v>T.S.B.D. sem capa selante, executado c/ Multidistribuidor exclusive fornec.e transp. comercial
da emulsão, inclusive lavagem e transp. comerc.da brita</v>
          </cell>
          <cell r="C196" t="str">
            <v>M2</v>
          </cell>
          <cell r="D196">
            <v>12.07</v>
          </cell>
          <cell r="E196" t="str">
            <v>A incluir</v>
          </cell>
        </row>
        <row r="197">
          <cell r="A197">
            <v>40875</v>
          </cell>
          <cell r="B197" t="str">
            <v>T.S.B.D. sem capa selante executado com Multidistribuidor excl. forn. da emulsão e transp.
comerciais da emulsão e da brita, inclus. lavagem da brita</v>
          </cell>
          <cell r="C197" t="str">
            <v>M2</v>
          </cell>
          <cell r="D197">
            <v>11.56</v>
          </cell>
          <cell r="E197"/>
        </row>
        <row r="198">
          <cell r="A198">
            <v>40829</v>
          </cell>
          <cell r="B198" t="str">
            <v>T.S.B.D. sem capa selante inclusive fornecimento e transporte comercial dos materiais e
lavagem da brita</v>
          </cell>
          <cell r="C198" t="str">
            <v>M2</v>
          </cell>
          <cell r="D198">
            <v>28.75</v>
          </cell>
          <cell r="E198" t="str">
            <v>A incluir</v>
          </cell>
        </row>
        <row r="199">
          <cell r="A199">
            <v>40824</v>
          </cell>
          <cell r="B199" t="str">
            <v>T.S.B.S. com capa selante exclusive fornecimento e transporte comercial da emulsão,
inclusive lavagem e transporte comercial da brita</v>
          </cell>
          <cell r="C199" t="str">
            <v>M2</v>
          </cell>
          <cell r="D199">
            <v>7.7</v>
          </cell>
          <cell r="E199" t="str">
            <v>A incluir</v>
          </cell>
        </row>
        <row r="200">
          <cell r="A200">
            <v>40825</v>
          </cell>
          <cell r="B200" t="str">
            <v>T.S.B.S. com capa selante inclusive fornecimento e transporte comercial dos materiais e
lavagem da brita</v>
          </cell>
          <cell r="C200" t="str">
            <v>M2</v>
          </cell>
          <cell r="D200">
            <v>13.42</v>
          </cell>
          <cell r="E200" t="str">
            <v>A incluir</v>
          </cell>
        </row>
        <row r="201">
          <cell r="A201">
            <v>40820</v>
          </cell>
          <cell r="B201" t="str">
            <v>T.S.B.S. exclusive fornecimento e transporte comercial do material betuminoso, inclusive
fornecimento, transporte e lavagem da brita</v>
          </cell>
          <cell r="C201" t="str">
            <v>M2</v>
          </cell>
          <cell r="D201">
            <v>7.11</v>
          </cell>
          <cell r="E201" t="str">
            <v>A incluir</v>
          </cell>
        </row>
        <row r="202">
          <cell r="A202">
            <v>40821</v>
          </cell>
          <cell r="B202" t="str">
            <v>T.S.B.S. inclusive fornecimento e transporte comercial dos materiais e lavagem da brita</v>
          </cell>
          <cell r="C202" t="str">
            <v>M2</v>
          </cell>
          <cell r="D202">
            <v>12.83</v>
          </cell>
          <cell r="E202" t="str">
            <v>A incluir</v>
          </cell>
        </row>
        <row r="203">
          <cell r="A203">
            <v>40840</v>
          </cell>
          <cell r="B203" t="str">
            <v>Usinagem de concreto betuminoso usinado a quente (CBUQ), inclusive transporte comercial
do oleo combustível</v>
          </cell>
          <cell r="C203" t="str">
            <v>t</v>
          </cell>
          <cell r="D203">
            <v>79.989999999999995</v>
          </cell>
          <cell r="E203" t="str">
            <v>A incluir</v>
          </cell>
        </row>
        <row r="204">
          <cell r="A204">
            <v>43331</v>
          </cell>
          <cell r="B204" t="str">
            <v>Usinagem de mistura de solo brita</v>
          </cell>
          <cell r="C204" t="str">
            <v>M3</v>
          </cell>
          <cell r="D204">
            <v>10.33</v>
          </cell>
          <cell r="E204"/>
        </row>
        <row r="205">
          <cell r="A205">
            <v>100394</v>
          </cell>
          <cell r="B205" t="str">
            <v>Aço CA-25, fornecimento, dobragem e colocação nas formas</v>
          </cell>
          <cell r="C205" t="str">
            <v>kg</v>
          </cell>
          <cell r="D205">
            <v>15.55</v>
          </cell>
          <cell r="E205"/>
        </row>
        <row r="206">
          <cell r="A206">
            <v>40376</v>
          </cell>
          <cell r="B206" t="str">
            <v>Aço CA-50, fornecimento, dobragem e colocação nas formas (preço médio das bitolas)</v>
          </cell>
          <cell r="C206" t="str">
            <v>kg</v>
          </cell>
          <cell r="D206">
            <v>13.3</v>
          </cell>
          <cell r="E206"/>
        </row>
        <row r="207">
          <cell r="A207">
            <v>43351</v>
          </cell>
          <cell r="B207" t="str">
            <v>Aço CA-50 grossa, diâmetro de 12.5 a 25 mm, fornecimento, dobragem e colocação nas
formas</v>
          </cell>
          <cell r="C207" t="str">
            <v>kg</v>
          </cell>
          <cell r="D207">
            <v>13.44</v>
          </cell>
          <cell r="E207"/>
        </row>
        <row r="208">
          <cell r="A208">
            <v>43350</v>
          </cell>
          <cell r="B208" t="str">
            <v>Aço CA-50 média, diâmetro de 6.3 a 10 mm, fornecimento, dobragem e colocação nas formas</v>
          </cell>
          <cell r="C208" t="str">
            <v>kg</v>
          </cell>
          <cell r="D208">
            <v>13.08</v>
          </cell>
          <cell r="E208"/>
        </row>
        <row r="209">
          <cell r="A209">
            <v>41261</v>
          </cell>
          <cell r="B209" t="str">
            <v>Aço CA-60 fina, diâmetro de 4.2 a 5.0 mm, fornecimento, dobragem e colocação nas formas</v>
          </cell>
          <cell r="C209" t="str">
            <v>kg</v>
          </cell>
          <cell r="D209">
            <v>14.03</v>
          </cell>
          <cell r="E209"/>
        </row>
        <row r="210">
          <cell r="A210">
            <v>41023</v>
          </cell>
          <cell r="B210" t="str">
            <v>Aluguel mensal de escoramento tubular com tubos metálicos com até 10 metros de altura</v>
          </cell>
          <cell r="C210" t="str">
            <v>M</v>
          </cell>
          <cell r="D210">
            <v>143.72</v>
          </cell>
          <cell r="E210"/>
        </row>
        <row r="211">
          <cell r="A211">
            <v>41575</v>
          </cell>
          <cell r="B211" t="str">
            <v>Alvenaria de bloco (39 x 19 x 09) cm espessura 09 cm, inclusive transporte da areia, cimento e
bloco</v>
          </cell>
          <cell r="C211" t="str">
            <v>M2</v>
          </cell>
          <cell r="D211">
            <v>78.67</v>
          </cell>
          <cell r="E211" t="str">
            <v>A incluir</v>
          </cell>
        </row>
        <row r="212">
          <cell r="A212">
            <v>40346</v>
          </cell>
          <cell r="B212" t="str">
            <v>Alvenaria de bloco (39 x 19 x 19) cm espessura 19 cm, inclusive fornecimento e transporte do
bloco, areia e cimento</v>
          </cell>
          <cell r="C212" t="str">
            <v>M2</v>
          </cell>
          <cell r="D212">
            <v>124.96</v>
          </cell>
          <cell r="E212" t="str">
            <v>A incluir</v>
          </cell>
        </row>
        <row r="213">
          <cell r="A213">
            <v>40345</v>
          </cell>
          <cell r="B213" t="str">
            <v>Alvenaria de lajota (20 x 20 x 10) cm espessura 10 cm, inclusive transporte de areia, lajota e
cimento</v>
          </cell>
          <cell r="C213" t="str">
            <v>M2</v>
          </cell>
          <cell r="D213">
            <v>79.31</v>
          </cell>
          <cell r="E213" t="str">
            <v>A incluir</v>
          </cell>
        </row>
        <row r="214">
          <cell r="A214">
            <v>40343</v>
          </cell>
          <cell r="B214" t="str">
            <v>Alvenaria de pedra de mão argamassada (argamassa cimento areia 1:4), inclusive transporte
da pedra</v>
          </cell>
          <cell r="C214" t="str">
            <v>M3</v>
          </cell>
          <cell r="D214">
            <v>505.53</v>
          </cell>
          <cell r="E214" t="str">
            <v>A incluir</v>
          </cell>
        </row>
        <row r="215">
          <cell r="A215">
            <v>40344</v>
          </cell>
          <cell r="B215" t="str">
            <v>Alvenaria de pedra de mão (junta seca), inclusive transporte da pedra</v>
          </cell>
          <cell r="C215" t="str">
            <v>M3</v>
          </cell>
          <cell r="D215">
            <v>372.25</v>
          </cell>
          <cell r="E215" t="str">
            <v>A incluir</v>
          </cell>
        </row>
        <row r="216">
          <cell r="A216">
            <v>41027</v>
          </cell>
          <cell r="B216" t="str">
            <v>Andaime de madeira para altura até 7 m, compreendendo montagem e desmontagem</v>
          </cell>
          <cell r="C216" t="str">
            <v>M3</v>
          </cell>
          <cell r="D216">
            <v>39.86</v>
          </cell>
          <cell r="E216"/>
        </row>
        <row r="217">
          <cell r="A217">
            <v>40337</v>
          </cell>
          <cell r="B217" t="str">
            <v>Andaime suspenso em madeira, inclusive montagem e desmontagem</v>
          </cell>
          <cell r="C217" t="str">
            <v>M2</v>
          </cell>
          <cell r="D217">
            <v>135.26</v>
          </cell>
          <cell r="E217"/>
        </row>
        <row r="218">
          <cell r="A218">
            <v>40395</v>
          </cell>
          <cell r="B218" t="str">
            <v>Apicoamento manual de superfície de concreto</v>
          </cell>
          <cell r="C218" t="str">
            <v>M2</v>
          </cell>
          <cell r="D218">
            <v>32.909999999999997</v>
          </cell>
          <cell r="E218"/>
        </row>
        <row r="219">
          <cell r="A219">
            <v>40300</v>
          </cell>
          <cell r="B219" t="str">
            <v>Apiloamento manual</v>
          </cell>
          <cell r="C219" t="str">
            <v>M3</v>
          </cell>
          <cell r="D219">
            <v>70.25</v>
          </cell>
          <cell r="E219"/>
        </row>
        <row r="220">
          <cell r="A220">
            <v>40348</v>
          </cell>
          <cell r="B220" t="str">
            <v>Argamassa cimento e areia traço 1:4, tudo incluído</v>
          </cell>
          <cell r="C220" t="str">
            <v>M3</v>
          </cell>
          <cell r="D220">
            <v>635.17999999999995</v>
          </cell>
          <cell r="E220" t="str">
            <v>A incluir</v>
          </cell>
        </row>
        <row r="221">
          <cell r="A221">
            <v>40347</v>
          </cell>
          <cell r="B221" t="str">
            <v>Argamassa cimento (nata), inclusive transporte de cimento</v>
          </cell>
          <cell r="C221" t="str">
            <v>M3</v>
          </cell>
          <cell r="D221">
            <v>1212.07</v>
          </cell>
          <cell r="E221" t="str">
            <v>A incluir</v>
          </cell>
        </row>
        <row r="222">
          <cell r="A222">
            <v>41415</v>
          </cell>
          <cell r="B222" t="str">
            <v>Argamassa de cimento e areia, traço 1:4, consumo de cimento 400 kg/m³</v>
          </cell>
          <cell r="C222" t="str">
            <v>M3</v>
          </cell>
          <cell r="D222">
            <v>655.22</v>
          </cell>
          <cell r="E222" t="str">
            <v>A incluir</v>
          </cell>
        </row>
        <row r="223">
          <cell r="A223">
            <v>42257</v>
          </cell>
          <cell r="B223" t="str">
            <v>Aterro com areia, exceto fornecimento da areia</v>
          </cell>
          <cell r="C223" t="str">
            <v>M3</v>
          </cell>
          <cell r="D223">
            <v>11.69</v>
          </cell>
          <cell r="E223"/>
        </row>
        <row r="224">
          <cell r="A224">
            <v>40519</v>
          </cell>
          <cell r="B224" t="str">
            <v>Berço de concreto ciclópico para BDTC diâmetro 0,60 m</v>
          </cell>
          <cell r="C224" t="str">
            <v>M</v>
          </cell>
          <cell r="D224">
            <v>363.58</v>
          </cell>
          <cell r="E224" t="str">
            <v>A incluir</v>
          </cell>
        </row>
        <row r="225">
          <cell r="A225">
            <v>40520</v>
          </cell>
          <cell r="B225" t="str">
            <v>Berço de concreto ciclópico para BDTC diâmetro 0,80 m</v>
          </cell>
          <cell r="C225" t="str">
            <v>M</v>
          </cell>
          <cell r="D225">
            <v>569.89</v>
          </cell>
          <cell r="E225" t="str">
            <v>A incluir</v>
          </cell>
        </row>
        <row r="226">
          <cell r="A226">
            <v>40521</v>
          </cell>
          <cell r="B226" t="str">
            <v>Berço de concreto ciclópico para BDTC diâmetro 1,00 m</v>
          </cell>
          <cell r="C226" t="str">
            <v>M</v>
          </cell>
          <cell r="D226">
            <v>821.8</v>
          </cell>
          <cell r="E226" t="str">
            <v>A incluir</v>
          </cell>
        </row>
        <row r="227">
          <cell r="A227">
            <v>40522</v>
          </cell>
          <cell r="B227" t="str">
            <v>Berço de concreto ciclópico para BDTC diâmetro 1,20 m</v>
          </cell>
          <cell r="C227" t="str">
            <v>M</v>
          </cell>
          <cell r="D227">
            <v>1111.19</v>
          </cell>
          <cell r="E227" t="str">
            <v>A incluir</v>
          </cell>
        </row>
        <row r="228">
          <cell r="A228">
            <v>40523</v>
          </cell>
          <cell r="B228" t="str">
            <v>Berço de concreto ciclópico para BDTC diâmetro 1,50 m</v>
          </cell>
          <cell r="C228" t="str">
            <v>M</v>
          </cell>
          <cell r="D228">
            <v>1607.06</v>
          </cell>
          <cell r="E228" t="str">
            <v>A incluir</v>
          </cell>
        </row>
        <row r="229">
          <cell r="A229">
            <v>40513</v>
          </cell>
          <cell r="B229" t="str">
            <v>Berço de concreto ciclópico para BSTC diâmetro 0,40 m</v>
          </cell>
          <cell r="C229" t="str">
            <v>M</v>
          </cell>
          <cell r="D229">
            <v>127.35</v>
          </cell>
          <cell r="E229" t="str">
            <v>A incluir</v>
          </cell>
        </row>
        <row r="230">
          <cell r="A230">
            <v>40514</v>
          </cell>
          <cell r="B230" t="str">
            <v>Berço de concreto ciclópico para BSTC diâmetro 0,60 m</v>
          </cell>
          <cell r="C230" t="str">
            <v>M</v>
          </cell>
          <cell r="D230">
            <v>214.93</v>
          </cell>
          <cell r="E230" t="str">
            <v>A incluir</v>
          </cell>
        </row>
        <row r="231">
          <cell r="A231">
            <v>40515</v>
          </cell>
          <cell r="B231" t="str">
            <v>Berço de concreto ciclópico para BSTC diâmetro 0,80 m</v>
          </cell>
          <cell r="C231" t="str">
            <v>M</v>
          </cell>
          <cell r="D231">
            <v>328.82</v>
          </cell>
          <cell r="E231" t="str">
            <v>A incluir</v>
          </cell>
        </row>
        <row r="232">
          <cell r="A232">
            <v>40516</v>
          </cell>
          <cell r="B232" t="str">
            <v>Berço de concreto ciclópico para BSTC diâmetro 1,00 m</v>
          </cell>
          <cell r="C232" t="str">
            <v>M</v>
          </cell>
          <cell r="D232">
            <v>465.18</v>
          </cell>
          <cell r="E232" t="str">
            <v>A incluir</v>
          </cell>
        </row>
        <row r="233">
          <cell r="A233">
            <v>40517</v>
          </cell>
          <cell r="B233" t="str">
            <v>Berço de concreto ciclópico para BSTC diâmetro 1,20 m</v>
          </cell>
          <cell r="C233" t="str">
            <v>M</v>
          </cell>
          <cell r="D233">
            <v>620.91999999999996</v>
          </cell>
          <cell r="E233" t="str">
            <v>A incluir</v>
          </cell>
        </row>
        <row r="234">
          <cell r="A234">
            <v>40518</v>
          </cell>
          <cell r="B234" t="str">
            <v>Berço de concreto ciclópico para BSTC diâmetro 1,50 m</v>
          </cell>
          <cell r="C234" t="str">
            <v>M</v>
          </cell>
          <cell r="D234">
            <v>884.46</v>
          </cell>
          <cell r="E234" t="str">
            <v>A incluir</v>
          </cell>
        </row>
        <row r="235">
          <cell r="A235">
            <v>40524</v>
          </cell>
          <cell r="B235" t="str">
            <v>Berço de concreto ciclópico para BTTC diâmetro 0,60 m</v>
          </cell>
          <cell r="C235" t="str">
            <v>M</v>
          </cell>
          <cell r="D235">
            <v>509.71</v>
          </cell>
          <cell r="E235" t="str">
            <v>A incluir</v>
          </cell>
        </row>
        <row r="236">
          <cell r="A236">
            <v>40525</v>
          </cell>
          <cell r="B236" t="str">
            <v>Berço de concreto ciclópico para BTTC diâmetro 0,80 m</v>
          </cell>
          <cell r="C236" t="str">
            <v>M</v>
          </cell>
          <cell r="D236">
            <v>812.23</v>
          </cell>
          <cell r="E236" t="str">
            <v>A incluir</v>
          </cell>
        </row>
        <row r="237">
          <cell r="A237">
            <v>40526</v>
          </cell>
          <cell r="B237" t="str">
            <v>Berço de concreto ciclópico para BTTC diâmetro 1,00 m</v>
          </cell>
          <cell r="C237" t="str">
            <v>M</v>
          </cell>
          <cell r="D237">
            <v>1177.8</v>
          </cell>
          <cell r="E237" t="str">
            <v>A incluir</v>
          </cell>
        </row>
        <row r="238">
          <cell r="A238">
            <v>40527</v>
          </cell>
          <cell r="B238" t="str">
            <v>Berço de concreto ciclópico para BTTC diâmetro 1,20 m</v>
          </cell>
          <cell r="C238" t="str">
            <v>M</v>
          </cell>
          <cell r="D238">
            <v>1601.47</v>
          </cell>
          <cell r="E238" t="str">
            <v>A incluir</v>
          </cell>
        </row>
        <row r="239">
          <cell r="A239">
            <v>40528</v>
          </cell>
          <cell r="B239" t="str">
            <v>Berço de concreto ciclópico para BTTC diâmetro 1,50 m</v>
          </cell>
          <cell r="C239" t="str">
            <v>M</v>
          </cell>
          <cell r="D239">
            <v>2329.67</v>
          </cell>
          <cell r="E239" t="str">
            <v>A incluir</v>
          </cell>
        </row>
        <row r="240">
          <cell r="A240">
            <v>41177</v>
          </cell>
          <cell r="B240" t="str">
            <v>Berço em brita para BSTC diâm. = 1,00 m</v>
          </cell>
          <cell r="C240" t="str">
            <v>M</v>
          </cell>
          <cell r="D240">
            <v>65.8</v>
          </cell>
          <cell r="E240" t="str">
            <v>A incluir</v>
          </cell>
        </row>
        <row r="241">
          <cell r="A241">
            <v>100391</v>
          </cell>
          <cell r="B241" t="str">
            <v>Berço em brita para BSTC diâm.=1,20 m</v>
          </cell>
          <cell r="C241" t="str">
            <v>M</v>
          </cell>
          <cell r="D241">
            <v>73.37</v>
          </cell>
          <cell r="E241" t="str">
            <v>A incluir</v>
          </cell>
        </row>
        <row r="242">
          <cell r="A242">
            <v>41172</v>
          </cell>
          <cell r="B242" t="str">
            <v>Berço em concreto ciclópico para BSTC diâm. = 0,30m</v>
          </cell>
          <cell r="C242" t="str">
            <v>M</v>
          </cell>
          <cell r="D242">
            <v>113.56</v>
          </cell>
          <cell r="E242" t="str">
            <v>A incluir</v>
          </cell>
        </row>
        <row r="243">
          <cell r="A243">
            <v>40620</v>
          </cell>
          <cell r="B243" t="str">
            <v>Boca de BDCC 1,50 x 1,50 m projeto DNIT</v>
          </cell>
          <cell r="C243" t="str">
            <v>Ud</v>
          </cell>
          <cell r="D243">
            <v>19501.36</v>
          </cell>
          <cell r="E243"/>
        </row>
        <row r="244">
          <cell r="A244">
            <v>40626</v>
          </cell>
          <cell r="B244" t="str">
            <v>Boca de BDCC 2,00 x 1,20 m conforme projeto</v>
          </cell>
          <cell r="C244" t="str">
            <v>Ud</v>
          </cell>
          <cell r="D244">
            <v>18978.36</v>
          </cell>
          <cell r="E244"/>
        </row>
        <row r="245">
          <cell r="A245">
            <v>40621</v>
          </cell>
          <cell r="B245" t="str">
            <v>Boca de BDCC 2,00 x 2,00 m projeto DNIT</v>
          </cell>
          <cell r="C245" t="str">
            <v>Ud</v>
          </cell>
          <cell r="D245">
            <v>29862.32</v>
          </cell>
          <cell r="E245"/>
        </row>
        <row r="246">
          <cell r="A246">
            <v>40622</v>
          </cell>
          <cell r="B246" t="str">
            <v>Boca de BDCC 2,00 x 3,00 m projeto DNIT</v>
          </cell>
          <cell r="C246" t="str">
            <v>Ud</v>
          </cell>
          <cell r="D246">
            <v>46406.77</v>
          </cell>
          <cell r="E246"/>
        </row>
        <row r="247">
          <cell r="A247">
            <v>40627</v>
          </cell>
          <cell r="B247" t="str">
            <v>Boca de BDCC 2,50 x 2,00 m conforme projeto</v>
          </cell>
          <cell r="C247" t="str">
            <v>Ud</v>
          </cell>
          <cell r="D247">
            <v>34983.99</v>
          </cell>
          <cell r="E247"/>
        </row>
        <row r="248">
          <cell r="A248">
            <v>40623</v>
          </cell>
          <cell r="B248" t="str">
            <v>Boca de BDCC 2,50 x 2,50 m projeto DNIT</v>
          </cell>
          <cell r="C248" t="str">
            <v>Ud</v>
          </cell>
          <cell r="D248">
            <v>41526.81</v>
          </cell>
          <cell r="E248"/>
        </row>
        <row r="249">
          <cell r="A249">
            <v>40624</v>
          </cell>
          <cell r="B249" t="str">
            <v>Boca de BDCC 2,50 x 3,00 m projeto DNIT</v>
          </cell>
          <cell r="C249" t="str">
            <v>Ud</v>
          </cell>
          <cell r="D249">
            <v>52649.77</v>
          </cell>
          <cell r="E249"/>
        </row>
        <row r="250">
          <cell r="A250">
            <v>40625</v>
          </cell>
          <cell r="B250" t="str">
            <v>Boca de BDCC 3,00 x 3,00 m projeto DNIT</v>
          </cell>
          <cell r="C250" t="str">
            <v>Ud</v>
          </cell>
          <cell r="D250">
            <v>59126.45</v>
          </cell>
          <cell r="E250"/>
        </row>
        <row r="251">
          <cell r="A251">
            <v>40613</v>
          </cell>
          <cell r="B251" t="str">
            <v>Boca de BSCC 1,50 x 1,50 m projeto DNIT</v>
          </cell>
          <cell r="C251" t="str">
            <v>Ud</v>
          </cell>
          <cell r="D251">
            <v>17053.47</v>
          </cell>
          <cell r="E251"/>
        </row>
        <row r="252">
          <cell r="A252">
            <v>40614</v>
          </cell>
          <cell r="B252" t="str">
            <v>Boca de BSCC 2,00 x 2,00 m projeto DNIT</v>
          </cell>
          <cell r="C252" t="str">
            <v>Ud</v>
          </cell>
          <cell r="D252">
            <v>26215.3</v>
          </cell>
          <cell r="E252"/>
        </row>
        <row r="253">
          <cell r="A253">
            <v>40615</v>
          </cell>
          <cell r="B253" t="str">
            <v>Boca de BSCC 2,00 x 3,00 m projeto DNIT</v>
          </cell>
          <cell r="C253" t="str">
            <v>Ud</v>
          </cell>
          <cell r="D253">
            <v>39342.9</v>
          </cell>
          <cell r="E253"/>
        </row>
        <row r="254">
          <cell r="A254">
            <v>40616</v>
          </cell>
          <cell r="B254" t="str">
            <v>Boca de BSCC 2,50 x 2,50 m projeto DNIT</v>
          </cell>
          <cell r="C254" t="str">
            <v>Ud</v>
          </cell>
          <cell r="D254">
            <v>34286.83</v>
          </cell>
          <cell r="E254"/>
        </row>
        <row r="255">
          <cell r="A255">
            <v>40617</v>
          </cell>
          <cell r="B255" t="str">
            <v>Boca de BSCC 2,50 x 3,00 m projeto DNIT</v>
          </cell>
          <cell r="C255" t="str">
            <v>Ud</v>
          </cell>
          <cell r="D255">
            <v>43934.89</v>
          </cell>
          <cell r="E255"/>
        </row>
        <row r="256">
          <cell r="A256">
            <v>40618</v>
          </cell>
          <cell r="B256" t="str">
            <v>Boca de BSCC 3,00 x 3,00 m projeto DNIT</v>
          </cell>
          <cell r="C256" t="str">
            <v>Ud</v>
          </cell>
          <cell r="D256">
            <v>49230.95</v>
          </cell>
          <cell r="E256"/>
        </row>
        <row r="257">
          <cell r="A257">
            <v>40629</v>
          </cell>
          <cell r="B257" t="str">
            <v>Boca de BTCC 1,50 x 1,50 m projeto DNIT</v>
          </cell>
          <cell r="C257" t="str">
            <v>Ud</v>
          </cell>
          <cell r="D257">
            <v>24126.55</v>
          </cell>
          <cell r="E257"/>
        </row>
        <row r="258">
          <cell r="A258">
            <v>40630</v>
          </cell>
          <cell r="B258" t="str">
            <v>Boca de BTCC 2,00 x 2,00 m projeto DNIT</v>
          </cell>
          <cell r="C258" t="str">
            <v>Ud</v>
          </cell>
          <cell r="D258">
            <v>36564.550000000003</v>
          </cell>
          <cell r="E258"/>
        </row>
        <row r="259">
          <cell r="A259">
            <v>40631</v>
          </cell>
          <cell r="B259" t="str">
            <v>Boca de BTCC 2,00 x 3,00 m projeto DNIT</v>
          </cell>
          <cell r="C259" t="str">
            <v>Ud</v>
          </cell>
          <cell r="D259">
            <v>55167.31</v>
          </cell>
          <cell r="E259"/>
        </row>
        <row r="260">
          <cell r="A260">
            <v>40632</v>
          </cell>
          <cell r="B260" t="str">
            <v>Boca de BTCC 2,50 x 2,50 m projeto DNIT</v>
          </cell>
          <cell r="C260" t="str">
            <v>Ud</v>
          </cell>
          <cell r="D260">
            <v>50879.32</v>
          </cell>
          <cell r="E260"/>
        </row>
        <row r="261">
          <cell r="A261">
            <v>40633</v>
          </cell>
          <cell r="B261" t="str">
            <v>Boca de BTCC 2,50 x 3,00 m projeto DNIT</v>
          </cell>
          <cell r="C261" t="str">
            <v>Ud</v>
          </cell>
          <cell r="D261">
            <v>62806.28</v>
          </cell>
          <cell r="E261"/>
        </row>
        <row r="262">
          <cell r="A262">
            <v>40634</v>
          </cell>
          <cell r="B262" t="str">
            <v>Boca de BTCC 3,00 x 3,00 m projeto DNIT</v>
          </cell>
          <cell r="C262" t="str">
            <v>Ud</v>
          </cell>
          <cell r="D262">
            <v>71133.2</v>
          </cell>
          <cell r="E262"/>
        </row>
        <row r="263">
          <cell r="A263">
            <v>40535</v>
          </cell>
          <cell r="B263" t="str">
            <v>Boca de concreto ciclópico para BDTC diâmetro 0,60 m</v>
          </cell>
          <cell r="C263" t="str">
            <v>Ud</v>
          </cell>
          <cell r="D263">
            <v>1829.34</v>
          </cell>
          <cell r="E263" t="str">
            <v>A incluir</v>
          </cell>
        </row>
        <row r="264">
          <cell r="A264">
            <v>40536</v>
          </cell>
          <cell r="B264" t="str">
            <v>Boca de concreto ciclópico para BDTC diâmetro 0,80 m</v>
          </cell>
          <cell r="C264" t="str">
            <v>Ud</v>
          </cell>
          <cell r="D264">
            <v>3036.84</v>
          </cell>
          <cell r="E264" t="str">
            <v>A incluir</v>
          </cell>
        </row>
        <row r="265">
          <cell r="A265">
            <v>40537</v>
          </cell>
          <cell r="B265" t="str">
            <v>Boca de concreto ciclópico para BDTC diâmetro 1,00 m</v>
          </cell>
          <cell r="C265" t="str">
            <v>Ud</v>
          </cell>
          <cell r="D265">
            <v>5582.4</v>
          </cell>
          <cell r="E265" t="str">
            <v>A incluir</v>
          </cell>
        </row>
        <row r="266">
          <cell r="A266">
            <v>40538</v>
          </cell>
          <cell r="B266" t="str">
            <v>Boca de concreto ciclópico para BDTC diâmetro 1,20 m</v>
          </cell>
          <cell r="C266" t="str">
            <v>Ud</v>
          </cell>
          <cell r="D266">
            <v>8077.85</v>
          </cell>
          <cell r="E266" t="str">
            <v>A incluir</v>
          </cell>
        </row>
        <row r="267">
          <cell r="A267">
            <v>40539</v>
          </cell>
          <cell r="B267" t="str">
            <v>Boca de concreto ciclópico para BDTC diâmetro 1,50 m</v>
          </cell>
          <cell r="C267" t="str">
            <v>Ud</v>
          </cell>
          <cell r="D267">
            <v>14239.09</v>
          </cell>
          <cell r="E267" t="str">
            <v>A incluir</v>
          </cell>
        </row>
        <row r="268">
          <cell r="A268">
            <v>40529</v>
          </cell>
          <cell r="B268" t="str">
            <v>Boca de concreto ciclópico para BSTC diâmetro 0,40 m</v>
          </cell>
          <cell r="C268" t="str">
            <v>Ud</v>
          </cell>
          <cell r="D268">
            <v>520.89</v>
          </cell>
          <cell r="E268" t="str">
            <v>A incluir</v>
          </cell>
        </row>
        <row r="269">
          <cell r="A269">
            <v>40530</v>
          </cell>
          <cell r="B269" t="str">
            <v>Boca de concreto ciclópico para BSTC diâmetro 0,60 m</v>
          </cell>
          <cell r="C269" t="str">
            <v>Ud</v>
          </cell>
          <cell r="D269">
            <v>1565.97</v>
          </cell>
          <cell r="E269" t="str">
            <v>A incluir</v>
          </cell>
        </row>
        <row r="270">
          <cell r="A270">
            <v>40531</v>
          </cell>
          <cell r="B270" t="str">
            <v>Boca de concreto ciclópico para BSTC diâmetro 0,80 m</v>
          </cell>
          <cell r="C270" t="str">
            <v>Ud</v>
          </cell>
          <cell r="D270">
            <v>2604.7800000000002</v>
          </cell>
          <cell r="E270" t="str">
            <v>A incluir</v>
          </cell>
        </row>
        <row r="271">
          <cell r="A271">
            <v>40532</v>
          </cell>
          <cell r="B271" t="str">
            <v>Boca de concreto ciclópico para BSTC diâmetro 1,00 m</v>
          </cell>
          <cell r="C271" t="str">
            <v>Ud</v>
          </cell>
          <cell r="D271">
            <v>4008.08</v>
          </cell>
          <cell r="E271" t="str">
            <v>A incluir</v>
          </cell>
        </row>
        <row r="272">
          <cell r="A272">
            <v>40533</v>
          </cell>
          <cell r="B272" t="str">
            <v>Boca de concreto ciclópico para BSTC diâmetro 1,20 m</v>
          </cell>
          <cell r="C272" t="str">
            <v>Ud</v>
          </cell>
          <cell r="D272">
            <v>5783.39</v>
          </cell>
          <cell r="E272" t="str">
            <v>A incluir</v>
          </cell>
        </row>
        <row r="273">
          <cell r="A273">
            <v>40534</v>
          </cell>
          <cell r="B273" t="str">
            <v>Boca de concreto ciclópico para BSTC diâmetro 1,50 m</v>
          </cell>
          <cell r="C273" t="str">
            <v>Ud</v>
          </cell>
          <cell r="D273">
            <v>10446.030000000001</v>
          </cell>
          <cell r="E273" t="str">
            <v>A incluir</v>
          </cell>
        </row>
        <row r="274">
          <cell r="A274">
            <v>40540</v>
          </cell>
          <cell r="B274" t="str">
            <v>Boca de concreto ciclópico para BTTC diâmetro 0,60 m</v>
          </cell>
          <cell r="C274" t="str">
            <v>Ud</v>
          </cell>
          <cell r="D274">
            <v>2286.7800000000002</v>
          </cell>
          <cell r="E274" t="str">
            <v>A incluir</v>
          </cell>
        </row>
        <row r="275">
          <cell r="A275">
            <v>40541</v>
          </cell>
          <cell r="B275" t="str">
            <v>Boca de concreto ciclópico para BTTC diâmetro 0,80 m</v>
          </cell>
          <cell r="C275" t="str">
            <v>Ud</v>
          </cell>
          <cell r="D275">
            <v>3733.77</v>
          </cell>
          <cell r="E275" t="str">
            <v>A incluir</v>
          </cell>
        </row>
        <row r="276">
          <cell r="A276">
            <v>40542</v>
          </cell>
          <cell r="B276" t="str">
            <v>Boca de concreto ciclópico para BTTC diâmetro 1,00 m</v>
          </cell>
          <cell r="C276" t="str">
            <v>Ud</v>
          </cell>
          <cell r="D276">
            <v>7156.71</v>
          </cell>
          <cell r="E276" t="str">
            <v>A incluir</v>
          </cell>
        </row>
        <row r="277">
          <cell r="A277">
            <v>40543</v>
          </cell>
          <cell r="B277" t="str">
            <v>Boca de concreto ciclópico para BTTC diâmetro 1,20 m</v>
          </cell>
          <cell r="C277" t="str">
            <v>Ud</v>
          </cell>
          <cell r="D277">
            <v>10371.16</v>
          </cell>
          <cell r="E277" t="str">
            <v>A incluir</v>
          </cell>
        </row>
        <row r="278">
          <cell r="A278">
            <v>40544</v>
          </cell>
          <cell r="B278" t="str">
            <v>Boca de concreto ciclópico para BTTC diâmetro 1,50 m</v>
          </cell>
          <cell r="C278" t="str">
            <v>Ud</v>
          </cell>
          <cell r="D278">
            <v>18100.84</v>
          </cell>
          <cell r="E278" t="str">
            <v>A incluir</v>
          </cell>
        </row>
        <row r="279">
          <cell r="A279">
            <v>40565</v>
          </cell>
          <cell r="B279" t="str">
            <v>Boca de lobo simples</v>
          </cell>
          <cell r="C279" t="str">
            <v>Ud</v>
          </cell>
          <cell r="D279">
            <v>4361.95</v>
          </cell>
          <cell r="E279"/>
        </row>
        <row r="280">
          <cell r="A280">
            <v>40656</v>
          </cell>
          <cell r="B280" t="str">
            <v>Boca de saída de dreno profundo BSD-01</v>
          </cell>
          <cell r="C280" t="str">
            <v>Ud</v>
          </cell>
          <cell r="D280">
            <v>326.76</v>
          </cell>
          <cell r="E280" t="str">
            <v>A incluir</v>
          </cell>
        </row>
        <row r="281">
          <cell r="A281">
            <v>41102</v>
          </cell>
          <cell r="B281" t="str">
            <v>BSCC (pré-moldado) 1,50 x 1,50 x 1,00m CL 45t, inclusive transporte do Anel de Bueiro
Celular Pré-moldado</v>
          </cell>
          <cell r="C281" t="str">
            <v>M</v>
          </cell>
          <cell r="D281">
            <v>5212.9399999999996</v>
          </cell>
          <cell r="E281" t="str">
            <v>A incluir</v>
          </cell>
        </row>
        <row r="282">
          <cell r="A282">
            <v>41103</v>
          </cell>
          <cell r="B282" t="str">
            <v>BSCC (pré-moldado) 2,00 x 2,00 x 1,00m CL 45t, inclusive transporte de Anel de Bueiro
Celular Pré-moldado</v>
          </cell>
          <cell r="C282" t="str">
            <v>M</v>
          </cell>
          <cell r="D282">
            <v>6328.93</v>
          </cell>
          <cell r="E282" t="str">
            <v>A incluir</v>
          </cell>
        </row>
        <row r="283">
          <cell r="A283">
            <v>41104</v>
          </cell>
          <cell r="B283" t="str">
            <v>BSCC (pré-moldado) 2,50 x 2,50 x 1,00m CL 45t, inclusive transporte de Anel de Bueiro
Celular Pré-moldado</v>
          </cell>
          <cell r="C283" t="str">
            <v>M</v>
          </cell>
          <cell r="D283">
            <v>8191.51</v>
          </cell>
          <cell r="E283" t="str">
            <v>A incluir</v>
          </cell>
        </row>
        <row r="284">
          <cell r="A284">
            <v>41155</v>
          </cell>
          <cell r="B284" t="str">
            <v>BSCC (pré-moldado) 3,00 x 3,00 x 1,00m CL 45t, inclusive transporte de Anel de Bueiro
Celular Pré-moldado</v>
          </cell>
          <cell r="C284" t="str">
            <v>M</v>
          </cell>
          <cell r="D284">
            <v>9536.11</v>
          </cell>
          <cell r="E284" t="str">
            <v>A incluir</v>
          </cell>
        </row>
        <row r="285">
          <cell r="A285">
            <v>40635</v>
          </cell>
          <cell r="B285" t="str">
            <v>Bueiro Metálico BSTM - D = 3,00 m - T.L. com tratamento epóxi e = 2,7 mm - método não
destrutivo</v>
          </cell>
          <cell r="C285" t="str">
            <v>M</v>
          </cell>
          <cell r="D285">
            <v>23797.66</v>
          </cell>
          <cell r="E285" t="str">
            <v>A incluir</v>
          </cell>
        </row>
        <row r="286">
          <cell r="A286">
            <v>42230</v>
          </cell>
          <cell r="B286" t="str">
            <v>Bueiro Metálico BSTM - D=3,05m - MP-152 com tratamento epóxi e=2,7mm - método
destrutivo, inclusive lastro de brita</v>
          </cell>
          <cell r="C286" t="str">
            <v>M</v>
          </cell>
          <cell r="D286">
            <v>19698.099999999999</v>
          </cell>
          <cell r="E286" t="str">
            <v>A incluir</v>
          </cell>
        </row>
        <row r="287">
          <cell r="A287">
            <v>40658</v>
          </cell>
          <cell r="B287" t="str">
            <v>Caiação de meio fios, sarjetas, etc</v>
          </cell>
          <cell r="C287" t="str">
            <v>M2</v>
          </cell>
          <cell r="D287">
            <v>7.76</v>
          </cell>
          <cell r="E287"/>
        </row>
        <row r="288">
          <cell r="A288">
            <v>41161</v>
          </cell>
          <cell r="B288" t="str">
            <v>Caixa Boca de Lobo em bloco pré-moldado 1,20 x 1,20m</v>
          </cell>
          <cell r="C288" t="str">
            <v>Ud</v>
          </cell>
          <cell r="D288">
            <v>6311.55</v>
          </cell>
          <cell r="E288"/>
        </row>
        <row r="289">
          <cell r="A289">
            <v>40563</v>
          </cell>
          <cell r="B289" t="str">
            <v>Caixa coletora concreto armado H= 2,00 m, inclusive escavação</v>
          </cell>
          <cell r="C289" t="str">
            <v>Ud</v>
          </cell>
          <cell r="D289">
            <v>6246.42</v>
          </cell>
          <cell r="E289"/>
        </row>
        <row r="290">
          <cell r="A290">
            <v>40564</v>
          </cell>
          <cell r="B290" t="str">
            <v>Caixa coletora concreto armado H= 2,50 m, inclusive escavação</v>
          </cell>
          <cell r="C290" t="str">
            <v>Ud</v>
          </cell>
          <cell r="D290">
            <v>7664.17</v>
          </cell>
          <cell r="E290"/>
        </row>
        <row r="291">
          <cell r="A291">
            <v>41333</v>
          </cell>
          <cell r="B291" t="str">
            <v>Caixa coletora em bloco pré-moldado para d=0,60m (1,00 x 1,00m)</v>
          </cell>
          <cell r="C291" t="str">
            <v>Ud</v>
          </cell>
          <cell r="D291">
            <v>3220.53</v>
          </cell>
          <cell r="E291" t="str">
            <v>A incluir</v>
          </cell>
        </row>
        <row r="292">
          <cell r="A292">
            <v>40545</v>
          </cell>
          <cell r="B292" t="str">
            <v>Caixa de concreto para BSTC diâmetro 0,40 m H=1,60 m</v>
          </cell>
          <cell r="C292" t="str">
            <v>Ud</v>
          </cell>
          <cell r="D292">
            <v>2924.76</v>
          </cell>
          <cell r="E292" t="str">
            <v>A incluir</v>
          </cell>
        </row>
        <row r="293">
          <cell r="A293">
            <v>40546</v>
          </cell>
          <cell r="B293" t="str">
            <v>Caixa de concreto para BSTC diâmetro 0,60 m H=2,00 m</v>
          </cell>
          <cell r="C293" t="str">
            <v>Ud</v>
          </cell>
          <cell r="D293">
            <v>4493.05</v>
          </cell>
          <cell r="E293" t="str">
            <v>A incluir</v>
          </cell>
        </row>
        <row r="294">
          <cell r="A294">
            <v>40547</v>
          </cell>
          <cell r="B294" t="str">
            <v>Caixa de concreto para BSTC diâmetro 0,80 m H=2,50 m</v>
          </cell>
          <cell r="C294" t="str">
            <v>Ud</v>
          </cell>
          <cell r="D294">
            <v>5581.29</v>
          </cell>
          <cell r="E294" t="str">
            <v>A incluir</v>
          </cell>
        </row>
        <row r="295">
          <cell r="A295">
            <v>40548</v>
          </cell>
          <cell r="B295" t="str">
            <v>Caixa de concreto para BSTC diâmetro 1,00 m H=3,00 m</v>
          </cell>
          <cell r="C295" t="str">
            <v>Ud</v>
          </cell>
          <cell r="D295">
            <v>6618.37</v>
          </cell>
          <cell r="E295" t="str">
            <v>A incluir</v>
          </cell>
        </row>
        <row r="296">
          <cell r="A296">
            <v>40549</v>
          </cell>
          <cell r="B296" t="str">
            <v>Caixa de passagem para tubos de D=0,40 m H=1,10 m</v>
          </cell>
          <cell r="C296" t="str">
            <v>Ud</v>
          </cell>
          <cell r="D296">
            <v>1899.47</v>
          </cell>
          <cell r="E296"/>
        </row>
        <row r="297">
          <cell r="A297">
            <v>40550</v>
          </cell>
          <cell r="B297" t="str">
            <v>Caixa de passagem para tubos de D=0,60 m H=1,30 m</v>
          </cell>
          <cell r="C297" t="str">
            <v>Ud</v>
          </cell>
          <cell r="D297">
            <v>2399.0700000000002</v>
          </cell>
          <cell r="E297"/>
        </row>
        <row r="298">
          <cell r="A298">
            <v>40551</v>
          </cell>
          <cell r="B298" t="str">
            <v>Caixa de passagem para tubos de D=0,80 m H=1,50 m</v>
          </cell>
          <cell r="C298" t="str">
            <v>Ud</v>
          </cell>
          <cell r="D298">
            <v>3023.47</v>
          </cell>
          <cell r="E298"/>
        </row>
        <row r="299">
          <cell r="A299">
            <v>40552</v>
          </cell>
          <cell r="B299" t="str">
            <v>Caixa de passagem para tubos de D=1,00 m H=1,80 m</v>
          </cell>
          <cell r="C299" t="str">
            <v>Ud</v>
          </cell>
          <cell r="D299">
            <v>4822.37</v>
          </cell>
          <cell r="E299"/>
        </row>
        <row r="300">
          <cell r="A300">
            <v>41320</v>
          </cell>
          <cell r="B300" t="str">
            <v>Caixa de passagem (2,50 x 2,50m)</v>
          </cell>
          <cell r="C300" t="str">
            <v>Ud</v>
          </cell>
          <cell r="D300">
            <v>11614.75</v>
          </cell>
          <cell r="E300" t="str">
            <v>A incluir</v>
          </cell>
        </row>
        <row r="301">
          <cell r="A301">
            <v>41184</v>
          </cell>
          <cell r="B301" t="str">
            <v>Caixa para rede de dutos, dimensões 100 x 100 x 100 cm</v>
          </cell>
          <cell r="C301" t="str">
            <v>M</v>
          </cell>
          <cell r="D301">
            <v>1891.48</v>
          </cell>
          <cell r="E301"/>
        </row>
        <row r="302">
          <cell r="A302">
            <v>41338</v>
          </cell>
          <cell r="B302" t="str">
            <v>Caixa para rede de dutos, dimensões 60 x 60 x 60 cm</v>
          </cell>
          <cell r="C302" t="str">
            <v>Ud</v>
          </cell>
          <cell r="D302">
            <v>867.64</v>
          </cell>
          <cell r="E302"/>
        </row>
        <row r="303">
          <cell r="A303">
            <v>40561</v>
          </cell>
          <cell r="B303" t="str">
            <v>Caixa ralo de elementos pré-moldados em concreto (tudo incluído)</v>
          </cell>
          <cell r="C303" t="str">
            <v>Ud</v>
          </cell>
          <cell r="D303">
            <v>778.69</v>
          </cell>
          <cell r="E303" t="str">
            <v>A incluir</v>
          </cell>
        </row>
        <row r="304">
          <cell r="A304">
            <v>40672</v>
          </cell>
          <cell r="B304" t="str">
            <v>Canaleta com grelha DP-1, inclusive transporte da grelha</v>
          </cell>
          <cell r="C304" t="str">
            <v>M</v>
          </cell>
          <cell r="D304">
            <v>928.57</v>
          </cell>
          <cell r="E304" t="str">
            <v>A incluir</v>
          </cell>
        </row>
        <row r="305">
          <cell r="A305">
            <v>40703</v>
          </cell>
          <cell r="B305" t="str">
            <v>Canaleta de concreto, com forma retangular inclusive caiação - parede 12 cm</v>
          </cell>
          <cell r="C305" t="str">
            <v>M</v>
          </cell>
          <cell r="D305">
            <v>283.73</v>
          </cell>
          <cell r="E305"/>
        </row>
        <row r="306">
          <cell r="A306">
            <v>40671</v>
          </cell>
          <cell r="B306" t="str">
            <v>Canaleta de concreto retangular (0,130m³/m) inclusive caiação</v>
          </cell>
          <cell r="C306" t="str">
            <v>M</v>
          </cell>
          <cell r="D306">
            <v>343.16</v>
          </cell>
          <cell r="E306"/>
        </row>
        <row r="307">
          <cell r="A307">
            <v>41016</v>
          </cell>
          <cell r="B307" t="str">
            <v>Canaleta de concreto (0,130m³/m) forma trapezoidal inclusive caiação</v>
          </cell>
          <cell r="C307" t="str">
            <v>M</v>
          </cell>
          <cell r="D307">
            <v>255.66</v>
          </cell>
          <cell r="E307" t="str">
            <v>A incluir</v>
          </cell>
        </row>
        <row r="308">
          <cell r="A308">
            <v>40952</v>
          </cell>
          <cell r="B308" t="str">
            <v>Cerca de tela de arame galvanizado h = 1,20 m</v>
          </cell>
          <cell r="C308" t="str">
            <v>M2</v>
          </cell>
          <cell r="D308">
            <v>56.49</v>
          </cell>
          <cell r="E308"/>
        </row>
        <row r="309">
          <cell r="A309">
            <v>40953</v>
          </cell>
          <cell r="B309" t="str">
            <v>Cerca de tela galvanizada fio 12 malha 3"x3", com altura de 1,80 m</v>
          </cell>
          <cell r="C309" t="str">
            <v>M</v>
          </cell>
          <cell r="D309">
            <v>133.38</v>
          </cell>
          <cell r="E309" t="str">
            <v>A incluir</v>
          </cell>
        </row>
        <row r="310">
          <cell r="A310">
            <v>40708</v>
          </cell>
          <cell r="B310" t="str">
            <v>Cerca em tela revestida em PVC com mourões de concreto, 10 x 10 x 2,40 m,  fornecimento e
execução</v>
          </cell>
          <cell r="C310" t="str">
            <v>M2</v>
          </cell>
          <cell r="D310">
            <v>128.37</v>
          </cell>
          <cell r="E310"/>
        </row>
        <row r="311">
          <cell r="A311">
            <v>40377</v>
          </cell>
          <cell r="B311" t="str">
            <v>Chapisco com argamassa de cimento e areia no traço 1:3</v>
          </cell>
          <cell r="C311" t="str">
            <v>M2</v>
          </cell>
          <cell r="D311">
            <v>7.81</v>
          </cell>
          <cell r="E311"/>
        </row>
        <row r="312">
          <cell r="A312">
            <v>40378</v>
          </cell>
          <cell r="B312" t="str">
            <v>Chapisco com argamassa de cimento e pedrisco no traço 1:4</v>
          </cell>
          <cell r="C312" t="str">
            <v>M2</v>
          </cell>
          <cell r="D312">
            <v>12.96</v>
          </cell>
          <cell r="E312"/>
        </row>
        <row r="313">
          <cell r="A313">
            <v>41389</v>
          </cell>
          <cell r="B313" t="str">
            <v>Colchão drenante de areia para fundação de aterros, exclusive o fornecimento de areia</v>
          </cell>
          <cell r="C313" t="str">
            <v>M3</v>
          </cell>
          <cell r="D313">
            <v>7.89</v>
          </cell>
          <cell r="E313"/>
        </row>
        <row r="314">
          <cell r="A314">
            <v>40715</v>
          </cell>
          <cell r="B314" t="str">
            <v>Colchão drenante de areia para fundação de aterros, inclusive fornecimento e transporte da
areia</v>
          </cell>
          <cell r="C314" t="str">
            <v>M3</v>
          </cell>
          <cell r="D314">
            <v>101.59</v>
          </cell>
          <cell r="E314" t="str">
            <v>A incluir</v>
          </cell>
        </row>
        <row r="315">
          <cell r="A315">
            <v>40716</v>
          </cell>
          <cell r="B315" t="str">
            <v>Colchão drenante de brita 1 inclusive fornecimento, espalhamento, compactação e transporte
da brita</v>
          </cell>
          <cell r="C315" t="str">
            <v>M3</v>
          </cell>
          <cell r="D315">
            <v>153.61000000000001</v>
          </cell>
          <cell r="E315" t="str">
            <v>A incluir</v>
          </cell>
        </row>
        <row r="316">
          <cell r="A316">
            <v>40717</v>
          </cell>
          <cell r="B316" t="str">
            <v>Colchão drenante de brita 2 inclusive fornecimento, espalhamento, compactação e transporte
da brita</v>
          </cell>
          <cell r="C316" t="str">
            <v>M3</v>
          </cell>
          <cell r="D316">
            <v>157.69999999999999</v>
          </cell>
          <cell r="E316" t="str">
            <v>A incluir</v>
          </cell>
        </row>
        <row r="317">
          <cell r="A317">
            <v>40718</v>
          </cell>
          <cell r="B317" t="str">
            <v>Colchão drenante de brita 3 inclusive fornecimento, espalhamento, compactação e transporte
da brita</v>
          </cell>
          <cell r="C317" t="str">
            <v>M3</v>
          </cell>
          <cell r="D317">
            <v>158.72999999999999</v>
          </cell>
          <cell r="E317" t="str">
            <v>A incluir</v>
          </cell>
        </row>
        <row r="318">
          <cell r="A318">
            <v>40652</v>
          </cell>
          <cell r="B318" t="str">
            <v>Coleta drenante (1,00x1,00) m c/ geotêxtil não tecido RT 16kn/m,  inclusive transporte da brita</v>
          </cell>
          <cell r="C318" t="str">
            <v>M</v>
          </cell>
          <cell r="D318">
            <v>574.38</v>
          </cell>
          <cell r="E318" t="str">
            <v>A incluir</v>
          </cell>
        </row>
        <row r="319">
          <cell r="A319">
            <v>41090</v>
          </cell>
          <cell r="B319" t="str">
            <v>Concreto armado, dosado para resist. 20 Mpa,  incluindo 60kg aço CA-50A, mão de obra p/
corte, dobragem e montagem, exclusive forma</v>
          </cell>
          <cell r="C319" t="str">
            <v>M3</v>
          </cell>
          <cell r="D319">
            <v>1383.72</v>
          </cell>
          <cell r="E319"/>
        </row>
        <row r="320">
          <cell r="A320">
            <v>40350</v>
          </cell>
          <cell r="B320" t="str">
            <v>Concreto ciclópico com 70% concreto 10,0 MPa e 30% de pedra de mão, tudo incluído</v>
          </cell>
          <cell r="C320" t="str">
            <v>M3</v>
          </cell>
          <cell r="D320">
            <v>579.29999999999995</v>
          </cell>
          <cell r="E320" t="str">
            <v>A incluir</v>
          </cell>
        </row>
        <row r="321">
          <cell r="A321">
            <v>40351</v>
          </cell>
          <cell r="B321" t="str">
            <v>Concreto ciclópico com 70% concreto 15,0 MPa e 30% de pedra de mão, tudo incluído</v>
          </cell>
          <cell r="C321" t="str">
            <v>M3</v>
          </cell>
          <cell r="D321">
            <v>624.54999999999995</v>
          </cell>
          <cell r="E321" t="str">
            <v>A incluir</v>
          </cell>
        </row>
        <row r="322">
          <cell r="A322">
            <v>40353</v>
          </cell>
          <cell r="B322" t="str">
            <v>Concreto ciclópico com 70% concreto 20,0 MPa e 30% de pedra de mão, tudo incluído</v>
          </cell>
          <cell r="C322" t="str">
            <v>M3</v>
          </cell>
          <cell r="D322">
            <v>647.36</v>
          </cell>
          <cell r="E322" t="str">
            <v>A incluir</v>
          </cell>
        </row>
        <row r="323">
          <cell r="A323">
            <v>40349</v>
          </cell>
          <cell r="B323" t="str">
            <v>Concreto de regularização, tudo incluído</v>
          </cell>
          <cell r="C323" t="str">
            <v>M3</v>
          </cell>
          <cell r="D323">
            <v>629.91</v>
          </cell>
          <cell r="E323" t="str">
            <v>A incluir</v>
          </cell>
        </row>
        <row r="324">
          <cell r="A324">
            <v>40358</v>
          </cell>
          <cell r="B324" t="str">
            <v>Concreto estrutural fck = 15,0 MPa, tudo incluído</v>
          </cell>
          <cell r="C324" t="str">
            <v>M3</v>
          </cell>
          <cell r="D324">
            <v>813.71</v>
          </cell>
          <cell r="E324" t="str">
            <v>A incluir</v>
          </cell>
        </row>
        <row r="325">
          <cell r="A325">
            <v>40361</v>
          </cell>
          <cell r="B325" t="str">
            <v>Concreto estrutural fck = 20,0 MPa com plastificante, tudo incluído</v>
          </cell>
          <cell r="C325" t="str">
            <v>M3</v>
          </cell>
          <cell r="D325">
            <v>853.22</v>
          </cell>
          <cell r="E325" t="str">
            <v>A incluir</v>
          </cell>
        </row>
        <row r="326">
          <cell r="A326">
            <v>40360</v>
          </cell>
          <cell r="B326" t="str">
            <v>Concreto estrutural fck = 20,0 MPa, tudo incluído</v>
          </cell>
          <cell r="C326" t="str">
            <v>M3</v>
          </cell>
          <cell r="D326">
            <v>846.3</v>
          </cell>
          <cell r="E326" t="str">
            <v>A incluir</v>
          </cell>
        </row>
        <row r="327">
          <cell r="A327">
            <v>40363</v>
          </cell>
          <cell r="B327" t="str">
            <v>Concreto estrutural fck = 25,0 MPa com plastificante, tudo incluído</v>
          </cell>
          <cell r="C327" t="str">
            <v>M3</v>
          </cell>
          <cell r="D327">
            <v>888.68</v>
          </cell>
          <cell r="E327" t="str">
            <v>A incluir</v>
          </cell>
        </row>
        <row r="328">
          <cell r="A328">
            <v>40362</v>
          </cell>
          <cell r="B328" t="str">
            <v>Concreto estrutural fck = 25,0 MPa, inclusive fornecimento e transporte do cimento, areia e
pedra britada</v>
          </cell>
          <cell r="C328" t="str">
            <v>M3</v>
          </cell>
          <cell r="D328">
            <v>880.93</v>
          </cell>
          <cell r="E328" t="str">
            <v>A incluir</v>
          </cell>
        </row>
        <row r="329">
          <cell r="A329">
            <v>40368</v>
          </cell>
          <cell r="B329" t="str">
            <v>Concreto estrutural fck = 30,0 MPa com micro-silica e Sikacrete BR ou equivalente</v>
          </cell>
          <cell r="C329" t="str">
            <v>M3</v>
          </cell>
          <cell r="D329">
            <v>1088.95</v>
          </cell>
          <cell r="E329" t="str">
            <v>A incluir</v>
          </cell>
        </row>
        <row r="330">
          <cell r="A330">
            <v>40365</v>
          </cell>
          <cell r="B330" t="str">
            <v>Concreto estrutural fck = 30,0 MPa com plastificante</v>
          </cell>
          <cell r="C330" t="str">
            <v>M3</v>
          </cell>
          <cell r="D330">
            <v>921.37</v>
          </cell>
          <cell r="E330" t="str">
            <v>A incluir</v>
          </cell>
        </row>
        <row r="331">
          <cell r="A331">
            <v>40364</v>
          </cell>
          <cell r="B331" t="str">
            <v>Concreto estrutural fck = 30,0 MPa, tudo incluído</v>
          </cell>
          <cell r="C331" t="str">
            <v>M3</v>
          </cell>
          <cell r="D331">
            <v>912.83</v>
          </cell>
          <cell r="E331" t="str">
            <v>A incluir</v>
          </cell>
        </row>
        <row r="332">
          <cell r="A332">
            <v>40369</v>
          </cell>
          <cell r="B332" t="str">
            <v>Concreto estrutural fck = 35,0 MPa com micro-silica e Sikacrete BR ou equivalente</v>
          </cell>
          <cell r="C332" t="str">
            <v>M3</v>
          </cell>
          <cell r="D332">
            <v>1138.46</v>
          </cell>
          <cell r="E332" t="str">
            <v>A incluir</v>
          </cell>
        </row>
        <row r="333">
          <cell r="A333">
            <v>40371</v>
          </cell>
          <cell r="B333" t="str">
            <v>Concreto submerso fck = 20,0 MPa, tudo incluído</v>
          </cell>
          <cell r="C333" t="str">
            <v>M3</v>
          </cell>
          <cell r="D333">
            <v>1942.94</v>
          </cell>
          <cell r="E333" t="str">
            <v>A incluir</v>
          </cell>
        </row>
        <row r="334">
          <cell r="A334">
            <v>40467</v>
          </cell>
          <cell r="B334" t="str">
            <v>Corpo BDTC (grota) diâmetro 0,60 m CA-1 MF exclusive escavação e reaterro, inclusive
transporte do tubo</v>
          </cell>
          <cell r="C334" t="str">
            <v>M</v>
          </cell>
          <cell r="D334">
            <v>598.79999999999995</v>
          </cell>
          <cell r="E334" t="str">
            <v>A incluir</v>
          </cell>
        </row>
        <row r="335">
          <cell r="A335">
            <v>40468</v>
          </cell>
          <cell r="B335" t="str">
            <v>Corpo BDTC (grota) diâmetro 0,60 m CA-1 PB exclusive escavação e reaterro, inclusive
transporte do tubo</v>
          </cell>
          <cell r="C335" t="str">
            <v>M</v>
          </cell>
          <cell r="D335">
            <v>598.79999999999995</v>
          </cell>
          <cell r="E335" t="str">
            <v>A incluir</v>
          </cell>
        </row>
        <row r="336">
          <cell r="A336">
            <v>40469</v>
          </cell>
          <cell r="B336" t="str">
            <v>Corpo BDTC (grota) diâmetro 0,60 m CA-2 MF exclusive escavação e reaterro, inclusive
transporte do tubo</v>
          </cell>
          <cell r="C336" t="str">
            <v>M</v>
          </cell>
          <cell r="D336">
            <v>606.89</v>
          </cell>
          <cell r="E336" t="str">
            <v>A incluir</v>
          </cell>
        </row>
        <row r="337">
          <cell r="A337">
            <v>40470</v>
          </cell>
          <cell r="B337" t="str">
            <v>Corpo BDTC (grota) diâmetro 0,60 m CA-2 PB exclusive escavação e reaterro, inclusive
transporte do tubo</v>
          </cell>
          <cell r="C337" t="str">
            <v>M</v>
          </cell>
          <cell r="D337">
            <v>606.89</v>
          </cell>
          <cell r="E337" t="str">
            <v>A incluir</v>
          </cell>
        </row>
        <row r="338">
          <cell r="A338">
            <v>40471</v>
          </cell>
          <cell r="B338" t="str">
            <v>Corpo BDTC (grota) diâmetro 0,80 m CA-1 MF exclusive escavação e reaterro, inclusive
transporte do tubo</v>
          </cell>
          <cell r="C338" t="str">
            <v>M</v>
          </cell>
          <cell r="D338">
            <v>1072.94</v>
          </cell>
          <cell r="E338" t="str">
            <v>A incluir</v>
          </cell>
        </row>
        <row r="339">
          <cell r="A339">
            <v>40472</v>
          </cell>
          <cell r="B339" t="str">
            <v>Corpo BDTC (grota) diâmetro 0,80 m CA-1 PB exclusive escavação e reaterro, inclusive
transporte do tubo</v>
          </cell>
          <cell r="C339" t="str">
            <v>M</v>
          </cell>
          <cell r="D339">
            <v>1072.94</v>
          </cell>
          <cell r="E339" t="str">
            <v>A incluir</v>
          </cell>
        </row>
        <row r="340">
          <cell r="A340">
            <v>40473</v>
          </cell>
          <cell r="B340" t="str">
            <v>Corpo BDTC (grota) diâmetro 0,80 m CA-2 MF exclusive escavação e reaterro, inclusive
transporte do tubo</v>
          </cell>
          <cell r="C340" t="str">
            <v>M</v>
          </cell>
          <cell r="D340">
            <v>1159.3399999999999</v>
          </cell>
          <cell r="E340" t="str">
            <v>A incluir</v>
          </cell>
        </row>
        <row r="341">
          <cell r="A341">
            <v>40474</v>
          </cell>
          <cell r="B341" t="str">
            <v>Corpo BDTC (grota) diâmetro 0,80 m CA-2 PB exclusive escavação e reaterro, inclusive
transporte do tubo</v>
          </cell>
          <cell r="C341" t="str">
            <v>M</v>
          </cell>
          <cell r="D341">
            <v>1159.3399999999999</v>
          </cell>
          <cell r="E341" t="str">
            <v>A incluir</v>
          </cell>
        </row>
        <row r="342">
          <cell r="A342">
            <v>40475</v>
          </cell>
          <cell r="B342" t="str">
            <v>Corpo BDTC (grota) diâmetro 1,00 m CA-1 MF exclusive escavação e reaterro, inclusive
transporte do tubo</v>
          </cell>
          <cell r="C342" t="str">
            <v>M</v>
          </cell>
          <cell r="D342">
            <v>1474.98</v>
          </cell>
          <cell r="E342" t="str">
            <v>A incluir</v>
          </cell>
        </row>
        <row r="343">
          <cell r="A343">
            <v>40476</v>
          </cell>
          <cell r="B343" t="str">
            <v>Corpo BDTC (grota) diâmetro 1,00 m CA-1 PB exclusive escavação e reaterro, inclusive
transporte do tubo</v>
          </cell>
          <cell r="C343" t="str">
            <v>M</v>
          </cell>
          <cell r="D343">
            <v>1474.98</v>
          </cell>
          <cell r="E343" t="str">
            <v>A incluir</v>
          </cell>
        </row>
        <row r="344">
          <cell r="A344">
            <v>40477</v>
          </cell>
          <cell r="B344" t="str">
            <v>Corpo BDTC (grota) diâmetro 1,00 m CA-2 MF exclusive escavação e reaterro, inclusive
transporte do tubo</v>
          </cell>
          <cell r="C344" t="str">
            <v>M</v>
          </cell>
          <cell r="D344">
            <v>1560.58</v>
          </cell>
          <cell r="E344" t="str">
            <v>A incluir</v>
          </cell>
        </row>
        <row r="345">
          <cell r="A345">
            <v>40478</v>
          </cell>
          <cell r="B345" t="str">
            <v>Corpo BDTC (grota) diâmetro 1,00 m CA-2 PB exclusive escavação e reaterro, inclusive
transporte do tubo</v>
          </cell>
          <cell r="C345" t="str">
            <v>M</v>
          </cell>
          <cell r="D345">
            <v>1560.58</v>
          </cell>
          <cell r="E345" t="str">
            <v>A incluir</v>
          </cell>
        </row>
        <row r="346">
          <cell r="A346">
            <v>40479</v>
          </cell>
          <cell r="B346" t="str">
            <v>Corpo BDTC (grota) diâmetro 1,00 m CA-3 MF exclusive escavação e reaterro, inclusive
transporte do tubo</v>
          </cell>
          <cell r="C346" t="str">
            <v>M</v>
          </cell>
          <cell r="D346">
            <v>1868.07</v>
          </cell>
          <cell r="E346" t="str">
            <v>A incluir</v>
          </cell>
        </row>
        <row r="347">
          <cell r="A347">
            <v>40480</v>
          </cell>
          <cell r="B347" t="str">
            <v>Corpo BDTC (grota) diâmetro 1,20 m CA-1 MF exclusive escavação e reaterro, inclusive
transporte do tubo</v>
          </cell>
          <cell r="C347" t="str">
            <v>M</v>
          </cell>
          <cell r="D347">
            <v>2091.2800000000002</v>
          </cell>
          <cell r="E347" t="str">
            <v>A incluir</v>
          </cell>
        </row>
        <row r="348">
          <cell r="A348">
            <v>40481</v>
          </cell>
          <cell r="B348" t="str">
            <v>Corpo BDTC (grota) diâmetro 1,20 m CA-1 PB exclusive escavação e reaterro, inclusive
transporte do tubo</v>
          </cell>
          <cell r="C348" t="str">
            <v>M</v>
          </cell>
          <cell r="D348">
            <v>2091.2800000000002</v>
          </cell>
          <cell r="E348" t="str">
            <v>A incluir</v>
          </cell>
        </row>
        <row r="349">
          <cell r="A349">
            <v>40482</v>
          </cell>
          <cell r="B349" t="str">
            <v>Corpo BDTC (grota) diâmetro 1,20 m CA-2 MF exclusive escavação e reaterro, inclusive
transporte do tubo</v>
          </cell>
          <cell r="C349" t="str">
            <v>M</v>
          </cell>
          <cell r="D349">
            <v>2205.7199999999998</v>
          </cell>
          <cell r="E349" t="str">
            <v>A incluir</v>
          </cell>
        </row>
        <row r="350">
          <cell r="A350">
            <v>40483</v>
          </cell>
          <cell r="B350" t="str">
            <v>Corpo BDTC (grota) diâmetro 1,20 m CA-2 PB exclusive escavação e reaterro, inclusive
transporte do tubo</v>
          </cell>
          <cell r="C350" t="str">
            <v>M</v>
          </cell>
          <cell r="D350">
            <v>2205.7199999999998</v>
          </cell>
          <cell r="E350" t="str">
            <v>A incluir</v>
          </cell>
        </row>
        <row r="351">
          <cell r="A351">
            <v>40484</v>
          </cell>
          <cell r="B351" t="str">
            <v>Corpo BDTC (grota) diâmetro 1,20 m CA-3 MF exclusive escavação e reaterro, inclusive
transporte do tubo</v>
          </cell>
          <cell r="C351" t="str">
            <v>M</v>
          </cell>
          <cell r="D351">
            <v>2800.42</v>
          </cell>
          <cell r="E351" t="str">
            <v>A incluir</v>
          </cell>
        </row>
        <row r="352">
          <cell r="A352">
            <v>40485</v>
          </cell>
          <cell r="B352" t="str">
            <v>Corpo BDTC (grota) diâmetro 1,50 m CA-1 MF exclusive escavação e reaterro, inclusive
transporte do tubo</v>
          </cell>
          <cell r="C352" t="str">
            <v>M</v>
          </cell>
          <cell r="D352">
            <v>2901.83</v>
          </cell>
          <cell r="E352" t="str">
            <v>A incluir</v>
          </cell>
        </row>
        <row r="353">
          <cell r="A353">
            <v>40486</v>
          </cell>
          <cell r="B353" t="str">
            <v>Corpo BDTC (grota) diâmetro 1,50 m CA-1 PB exclusive escavação e reaterro, inclusive
transporte do tubo</v>
          </cell>
          <cell r="C353" t="str">
            <v>M</v>
          </cell>
          <cell r="D353">
            <v>2901.83</v>
          </cell>
          <cell r="E353" t="str">
            <v>A incluir</v>
          </cell>
        </row>
        <row r="354">
          <cell r="A354">
            <v>40487</v>
          </cell>
          <cell r="B354" t="str">
            <v>Corpo BDTC (grota) diâmetro 1,50 m CA-2 MF exclusive escavação e reaterro, inclusive
transporte do tubo</v>
          </cell>
          <cell r="C354" t="str">
            <v>M</v>
          </cell>
          <cell r="D354">
            <v>3047.47</v>
          </cell>
          <cell r="E354" t="str">
            <v>A incluir</v>
          </cell>
        </row>
        <row r="355">
          <cell r="A355">
            <v>40488</v>
          </cell>
          <cell r="B355" t="str">
            <v>Corpo BDTC (grota) diâmetro 1,50 m CA-2 PB exclusive escavação e reaterro, inclusive
transporte do tubo</v>
          </cell>
          <cell r="C355" t="str">
            <v>M</v>
          </cell>
          <cell r="D355">
            <v>3047.47</v>
          </cell>
          <cell r="E355" t="str">
            <v>A incluir</v>
          </cell>
        </row>
        <row r="356">
          <cell r="A356">
            <v>40489</v>
          </cell>
          <cell r="B356" t="str">
            <v>Corpo BDTC (grota) diâmetro 1,50 m CA-3 MF exclusive escavação e reaterro, inclusive
transporte do tubo</v>
          </cell>
          <cell r="C356" t="str">
            <v>M</v>
          </cell>
          <cell r="D356">
            <v>4079.53</v>
          </cell>
          <cell r="E356" t="str">
            <v>A incluir</v>
          </cell>
        </row>
        <row r="357">
          <cell r="A357">
            <v>40417</v>
          </cell>
          <cell r="B357" t="str">
            <v>Corpo BSTC diâmetro 0,20 m C.S. MF inclusive escavação, reaterro e transporte do tubo</v>
          </cell>
          <cell r="C357" t="str">
            <v>M</v>
          </cell>
          <cell r="D357">
            <v>137.61000000000001</v>
          </cell>
          <cell r="E357" t="str">
            <v>A incluir</v>
          </cell>
        </row>
        <row r="358">
          <cell r="A358">
            <v>40418</v>
          </cell>
          <cell r="B358" t="str">
            <v>Corpo BSTC diâmetro 0,20 m C.S. PB inclusive escavação, reaterro e transporte do tubo</v>
          </cell>
          <cell r="C358" t="str">
            <v>M</v>
          </cell>
          <cell r="D358">
            <v>147.61000000000001</v>
          </cell>
          <cell r="E358" t="str">
            <v>A incluir</v>
          </cell>
        </row>
        <row r="359">
          <cell r="A359">
            <v>40419</v>
          </cell>
          <cell r="B359" t="str">
            <v>Corpo BSTC diâmetro 0,30 m C.S. MF inclusive escavação, reaterro e transporte do tubo</v>
          </cell>
          <cell r="C359" t="str">
            <v>M</v>
          </cell>
          <cell r="D359">
            <v>177.11</v>
          </cell>
          <cell r="E359" t="str">
            <v>A incluir</v>
          </cell>
        </row>
        <row r="360">
          <cell r="A360">
            <v>40420</v>
          </cell>
          <cell r="B360" t="str">
            <v>Corpo BSTC diâmetro 0,30 m C.S. PB inclusive escavação, reaterro e transporte do tubo</v>
          </cell>
          <cell r="C360" t="str">
            <v>M</v>
          </cell>
          <cell r="D360">
            <v>189.51</v>
          </cell>
          <cell r="E360" t="str">
            <v>A incluir</v>
          </cell>
        </row>
        <row r="361">
          <cell r="A361">
            <v>40422</v>
          </cell>
          <cell r="B361" t="str">
            <v>Corpo BSTC diâmetro 0,40 m C.S. MF inclusive escavação, reaterro e transporte do tubo</v>
          </cell>
          <cell r="C361" t="str">
            <v>M</v>
          </cell>
          <cell r="D361">
            <v>247.93</v>
          </cell>
          <cell r="E361" t="str">
            <v>A incluir</v>
          </cell>
        </row>
        <row r="362">
          <cell r="A362">
            <v>40423</v>
          </cell>
          <cell r="B362" t="str">
            <v>Corpo BSTC diâmetro 0,40 m C.S. PB inclusive escavação, reaterro e transporte do tubo</v>
          </cell>
          <cell r="C362" t="str">
            <v>M</v>
          </cell>
          <cell r="D362">
            <v>249.39</v>
          </cell>
          <cell r="E362" t="str">
            <v>A incluir</v>
          </cell>
        </row>
        <row r="363">
          <cell r="A363">
            <v>40426</v>
          </cell>
          <cell r="B363" t="str">
            <v>Corpo BSTC diâmetro 0,60 m C.S. MF inclusive escavação, reaterro e transporte do tubo</v>
          </cell>
          <cell r="C363" t="str">
            <v>M</v>
          </cell>
          <cell r="D363">
            <v>395.04</v>
          </cell>
          <cell r="E363" t="str">
            <v>A incluir</v>
          </cell>
        </row>
        <row r="364">
          <cell r="A364">
            <v>40427</v>
          </cell>
          <cell r="B364" t="str">
            <v>Corpo BSTC diâmetro 0,60 m C.S. PB inclusive escavação, reaterro e transporte do tubo</v>
          </cell>
          <cell r="C364" t="str">
            <v>M</v>
          </cell>
          <cell r="D364">
            <v>406.89</v>
          </cell>
          <cell r="E364" t="str">
            <v>A incluir</v>
          </cell>
        </row>
        <row r="365">
          <cell r="A365">
            <v>40421</v>
          </cell>
          <cell r="B365" t="str">
            <v>Corpo BSTC (greide) diâmetro 0,30 m CA-1 MF inclusive escavação, reaterro e transporte do
tubo</v>
          </cell>
          <cell r="C365" t="str">
            <v>M</v>
          </cell>
          <cell r="D365">
            <v>228.91</v>
          </cell>
          <cell r="E365" t="str">
            <v>A incluir</v>
          </cell>
        </row>
        <row r="366">
          <cell r="A366">
            <v>40424</v>
          </cell>
          <cell r="B366" t="str">
            <v>Corpo BSTC (greide) diâmetro 0,40 m CA-1 MF inclusive escavação, reaterro e transporte do
tubo</v>
          </cell>
          <cell r="C366" t="str">
            <v>M</v>
          </cell>
          <cell r="D366">
            <v>289.91000000000003</v>
          </cell>
          <cell r="E366" t="str">
            <v>A incluir</v>
          </cell>
        </row>
        <row r="367">
          <cell r="A367">
            <v>40425</v>
          </cell>
          <cell r="B367" t="str">
            <v>Corpo BSTC (greide) diâmetro 0,40 m CA-2 MF inclusive escavação, reaterro e transporte do
tubo</v>
          </cell>
          <cell r="C367" t="str">
            <v>M</v>
          </cell>
          <cell r="D367">
            <v>297.2</v>
          </cell>
          <cell r="E367" t="str">
            <v>A incluir</v>
          </cell>
        </row>
        <row r="368">
          <cell r="A368">
            <v>40428</v>
          </cell>
          <cell r="B368" t="str">
            <v>Corpo BSTC (greide) diâmetro 0,60 m CA-1 MF inclusive escavação, reaterro e transporte do
tubo</v>
          </cell>
          <cell r="C368" t="str">
            <v>M</v>
          </cell>
          <cell r="D368">
            <v>459.9</v>
          </cell>
          <cell r="E368" t="str">
            <v>A incluir</v>
          </cell>
        </row>
        <row r="369">
          <cell r="A369">
            <v>40429</v>
          </cell>
          <cell r="B369" t="str">
            <v>Corpo BSTC (greide) diâmetro 0,60 m CA-1 PB inclusive escavação, reaterro e transporte do
tubo</v>
          </cell>
          <cell r="C369" t="str">
            <v>M</v>
          </cell>
          <cell r="D369">
            <v>459.9</v>
          </cell>
          <cell r="E369" t="str">
            <v>A incluir</v>
          </cell>
        </row>
        <row r="370">
          <cell r="A370">
            <v>40430</v>
          </cell>
          <cell r="B370" t="str">
            <v>Corpo BSTC (greide) diâmetro 0,60 m CA-2 MF inclusive escavação, reaterro e transporte do
tubo</v>
          </cell>
          <cell r="C370" t="str">
            <v>M</v>
          </cell>
          <cell r="D370">
            <v>463.95</v>
          </cell>
          <cell r="E370" t="str">
            <v>A incluir</v>
          </cell>
        </row>
        <row r="371">
          <cell r="A371">
            <v>40431</v>
          </cell>
          <cell r="B371" t="str">
            <v>Corpo BSTC (greide) diâmetro 0,60 m CA-2 PB inclusive escavação, reaterro e transporte do
tubo</v>
          </cell>
          <cell r="C371" t="str">
            <v>M</v>
          </cell>
          <cell r="D371">
            <v>463.95</v>
          </cell>
          <cell r="E371" t="str">
            <v>A incluir</v>
          </cell>
        </row>
        <row r="372">
          <cell r="A372">
            <v>40432</v>
          </cell>
          <cell r="B372" t="str">
            <v>Corpo BSTC (greide) diâmetro 0,80 m CA-1 MF inclusive escavação, reaterro e transporte do
tubo</v>
          </cell>
          <cell r="C372" t="str">
            <v>M</v>
          </cell>
          <cell r="D372">
            <v>819.62</v>
          </cell>
          <cell r="E372" t="str">
            <v>A incluir</v>
          </cell>
        </row>
        <row r="373">
          <cell r="A373">
            <v>40433</v>
          </cell>
          <cell r="B373" t="str">
            <v>Corpo BSTC (greide) diâmetro 0,80 m CA-1 PB inclusive escavação, reaterro e transporte do
tubo</v>
          </cell>
          <cell r="C373" t="str">
            <v>M</v>
          </cell>
          <cell r="D373">
            <v>819.62</v>
          </cell>
          <cell r="E373" t="str">
            <v>A incluir</v>
          </cell>
        </row>
        <row r="374">
          <cell r="A374">
            <v>40434</v>
          </cell>
          <cell r="B374" t="str">
            <v>Corpo BSTC (greide) diâmetro 0,80 m CA-2 MF inclusive escavação, reaterro e transporte do
tubo</v>
          </cell>
          <cell r="C374" t="str">
            <v>M</v>
          </cell>
          <cell r="D374">
            <v>862.82</v>
          </cell>
          <cell r="E374" t="str">
            <v>A incluir</v>
          </cell>
        </row>
        <row r="375">
          <cell r="A375">
            <v>40435</v>
          </cell>
          <cell r="B375" t="str">
            <v>Corpo BSTC (greide) diâmetro 0,80 m CA-2 PB inclusive escavação, reaterro e transporte do
tubo</v>
          </cell>
          <cell r="C375" t="str">
            <v>M</v>
          </cell>
          <cell r="D375">
            <v>862.82</v>
          </cell>
          <cell r="E375" t="str">
            <v>A incluir</v>
          </cell>
        </row>
        <row r="376">
          <cell r="A376">
            <v>40436</v>
          </cell>
          <cell r="B376" t="str">
            <v>Corpo BSTC (greide) diâmetro 1,00 m CA-1 MF inclusive escavação, reaterro e transporte do
tubo</v>
          </cell>
          <cell r="C376" t="str">
            <v>M</v>
          </cell>
          <cell r="D376">
            <v>1158.75</v>
          </cell>
          <cell r="E376" t="str">
            <v>A incluir</v>
          </cell>
        </row>
        <row r="377">
          <cell r="A377">
            <v>40437</v>
          </cell>
          <cell r="B377" t="str">
            <v>Corpo BSTC (greide) diâmetro 1,00 m CA-1 PB inclusive escavação, reaterro e transporte do
tubo</v>
          </cell>
          <cell r="C377" t="str">
            <v>M</v>
          </cell>
          <cell r="D377">
            <v>1158.75</v>
          </cell>
          <cell r="E377" t="str">
            <v>A incluir</v>
          </cell>
        </row>
        <row r="378">
          <cell r="A378">
            <v>40438</v>
          </cell>
          <cell r="B378" t="str">
            <v>Corpo BSTC (greide) diâmetro 1,00 m CA-2 MF inclusive escavação, reaterro e transporte do
tubo</v>
          </cell>
          <cell r="C378" t="str">
            <v>M</v>
          </cell>
          <cell r="D378">
            <v>1201.55</v>
          </cell>
          <cell r="E378" t="str">
            <v>A incluir</v>
          </cell>
        </row>
        <row r="379">
          <cell r="A379">
            <v>40439</v>
          </cell>
          <cell r="B379" t="str">
            <v>Corpo BSTC (greide) diâmetro 1,00 m CA-2 PB inclusive escavação, reaterro e transporte do
tubo</v>
          </cell>
          <cell r="C379" t="str">
            <v>M</v>
          </cell>
          <cell r="D379">
            <v>1201.55</v>
          </cell>
          <cell r="E379" t="str">
            <v>A incluir</v>
          </cell>
        </row>
        <row r="380">
          <cell r="A380">
            <v>40440</v>
          </cell>
          <cell r="B380" t="str">
            <v>Corpo BSTC (greide) diâmetro 1,20 m CA-1 MF inclusive escavação, reaterro e transporte do
tubo</v>
          </cell>
          <cell r="C380" t="str">
            <v>M</v>
          </cell>
          <cell r="D380">
            <v>1600.96</v>
          </cell>
          <cell r="E380" t="str">
            <v>A incluir</v>
          </cell>
        </row>
        <row r="381">
          <cell r="A381">
            <v>40441</v>
          </cell>
          <cell r="B381" t="str">
            <v>Corpo BSTC (greide) diâmetro 1,20 m CA-1 PB inclusive escavação, reaterro e transporte do
tubo</v>
          </cell>
          <cell r="C381" t="str">
            <v>M</v>
          </cell>
          <cell r="D381">
            <v>1600.96</v>
          </cell>
          <cell r="E381" t="str">
            <v>A incluir</v>
          </cell>
        </row>
        <row r="382">
          <cell r="A382">
            <v>40442</v>
          </cell>
          <cell r="B382" t="str">
            <v>Corpo BSTC (greide) diâmetro 1,20 m CA-2 MF inclusive escavação, reaterro e transporte do
tubo</v>
          </cell>
          <cell r="C382" t="str">
            <v>M</v>
          </cell>
          <cell r="D382">
            <v>1658.18</v>
          </cell>
          <cell r="E382" t="str">
            <v>A incluir</v>
          </cell>
        </row>
        <row r="383">
          <cell r="A383">
            <v>40443</v>
          </cell>
          <cell r="B383" t="str">
            <v>Corpo BSTC (greide) diâmetro 1,20 m CA-2 PB inclusive escavação, reaterro e transporte do
tubo</v>
          </cell>
          <cell r="C383" t="str">
            <v>M</v>
          </cell>
          <cell r="D383">
            <v>1658.18</v>
          </cell>
          <cell r="E383" t="str">
            <v>A incluir</v>
          </cell>
        </row>
        <row r="384">
          <cell r="A384">
            <v>40444</v>
          </cell>
          <cell r="B384" t="str">
            <v>Corpo BSTC (grota) diâmetro 0,60 m CA-1 MF exclusive escavação e reaterro, inclusive
transporte do tubo</v>
          </cell>
          <cell r="C384" t="str">
            <v>M</v>
          </cell>
          <cell r="D384">
            <v>301.64</v>
          </cell>
          <cell r="E384" t="str">
            <v>A incluir</v>
          </cell>
        </row>
        <row r="385">
          <cell r="A385">
            <v>40445</v>
          </cell>
          <cell r="B385" t="str">
            <v>Corpo BSTC (grota) diâmetro 0,60 m CA-1 PB exclusive escavação e reaterro, inclusive
transporte do tubo</v>
          </cell>
          <cell r="C385" t="str">
            <v>M</v>
          </cell>
          <cell r="D385">
            <v>301.64</v>
          </cell>
          <cell r="E385" t="str">
            <v>A incluir</v>
          </cell>
        </row>
        <row r="386">
          <cell r="A386">
            <v>40446</v>
          </cell>
          <cell r="B386" t="str">
            <v>Corpo BSTC (grota) diâmetro 0,60 m CA-2 MF exclusive escavação e reaterro, inclusive
transporte do tubo</v>
          </cell>
          <cell r="C386" t="str">
            <v>M</v>
          </cell>
          <cell r="D386">
            <v>305.68</v>
          </cell>
          <cell r="E386" t="str">
            <v>A incluir</v>
          </cell>
        </row>
        <row r="387">
          <cell r="A387">
            <v>40447</v>
          </cell>
          <cell r="B387" t="str">
            <v>Corpo BSTC (grota) diâmetro 0,60 m CA-2 PB exclusive escavação e reaterro, inclusive
transporte do tubo</v>
          </cell>
          <cell r="C387" t="str">
            <v>M</v>
          </cell>
          <cell r="D387">
            <v>305.68</v>
          </cell>
          <cell r="E387" t="str">
            <v>A incluir</v>
          </cell>
        </row>
        <row r="388">
          <cell r="A388">
            <v>40448</v>
          </cell>
          <cell r="B388" t="str">
            <v>Corpo BSTC (grota) diâmetro 0,80 m CA-1 MF exclusive escavação e reaterro, inclusive
transporte do tubo</v>
          </cell>
          <cell r="C388" t="str">
            <v>M</v>
          </cell>
          <cell r="D388">
            <v>595.30999999999995</v>
          </cell>
          <cell r="E388" t="str">
            <v>A incluir</v>
          </cell>
        </row>
        <row r="389">
          <cell r="A389">
            <v>40449</v>
          </cell>
          <cell r="B389" t="str">
            <v>Corpo BSTC (grota) diâmetro 0,80 m CA-1 PB exclusive escavação e reaterro, inclusive
transporte do tubo</v>
          </cell>
          <cell r="C389" t="str">
            <v>M</v>
          </cell>
          <cell r="D389">
            <v>595.30999999999995</v>
          </cell>
          <cell r="E389" t="str">
            <v>A incluir</v>
          </cell>
        </row>
        <row r="390">
          <cell r="A390">
            <v>40450</v>
          </cell>
          <cell r="B390" t="str">
            <v>Corpo BSTC (grota) diâmetro 0,80 m CA-2 MF exclusive escavação e reaterro, inclusive
transporte do tubo</v>
          </cell>
          <cell r="C390" t="str">
            <v>M</v>
          </cell>
          <cell r="D390">
            <v>638.51</v>
          </cell>
          <cell r="E390" t="str">
            <v>A incluir</v>
          </cell>
        </row>
        <row r="391">
          <cell r="A391">
            <v>40451</v>
          </cell>
          <cell r="B391" t="str">
            <v>Corpo BSTC (grota) diâmetro 0,80 m CA-2 PB exclusive escavação e reaterro, inclusive
transporte do tubo</v>
          </cell>
          <cell r="C391" t="str">
            <v>M</v>
          </cell>
          <cell r="D391">
            <v>638.51</v>
          </cell>
          <cell r="E391" t="str">
            <v>A incluir</v>
          </cell>
        </row>
        <row r="392">
          <cell r="A392">
            <v>40452</v>
          </cell>
          <cell r="B392" t="str">
            <v>Corpo BSTC (grota) diâmetro 1,00 m CA-1 MF exclusive escavação e reaterro, inclusive
transporte do tubo</v>
          </cell>
          <cell r="C392" t="str">
            <v>M</v>
          </cell>
          <cell r="D392">
            <v>795.1</v>
          </cell>
          <cell r="E392" t="str">
            <v>A incluir</v>
          </cell>
        </row>
        <row r="393">
          <cell r="A393">
            <v>40453</v>
          </cell>
          <cell r="B393" t="str">
            <v>Corpo BSTC (grota) diâmetro 1,00 m CA-1 PB exclusive escavação e reaterro, inclusive
transporte do tubo</v>
          </cell>
          <cell r="C393" t="str">
            <v>M</v>
          </cell>
          <cell r="D393">
            <v>795.1</v>
          </cell>
          <cell r="E393" t="str">
            <v>A incluir</v>
          </cell>
        </row>
        <row r="394">
          <cell r="A394">
            <v>40454</v>
          </cell>
          <cell r="B394" t="str">
            <v>Corpo BSTC (grota) diâmetro 1,00 m CA-2 MF exclusive escavação e reaterro, inclusive
transporte do tubo</v>
          </cell>
          <cell r="C394" t="str">
            <v>M</v>
          </cell>
          <cell r="D394">
            <v>837.91</v>
          </cell>
          <cell r="E394" t="str">
            <v>A incluir</v>
          </cell>
        </row>
        <row r="395">
          <cell r="A395">
            <v>40455</v>
          </cell>
          <cell r="B395" t="str">
            <v>Corpo BSTC (grota) diâmetro 1,00 m CA-2 PB exclusive escavação e reaterro, inclusive
transporte do tubo</v>
          </cell>
          <cell r="C395" t="str">
            <v>M</v>
          </cell>
          <cell r="D395">
            <v>837.91</v>
          </cell>
          <cell r="E395" t="str">
            <v>A incluir</v>
          </cell>
        </row>
        <row r="396">
          <cell r="A396">
            <v>40456</v>
          </cell>
          <cell r="B396" t="str">
            <v>Corpo BSTC (grota) diâmetro 1,00 m CA-3 MF exclusive escavação e reaterro, inclusive
transporte do tubo</v>
          </cell>
          <cell r="C396" t="str">
            <v>M</v>
          </cell>
          <cell r="D396">
            <v>991.65</v>
          </cell>
          <cell r="E396" t="str">
            <v>A incluir</v>
          </cell>
        </row>
        <row r="397">
          <cell r="A397">
            <v>40457</v>
          </cell>
          <cell r="B397" t="str">
            <v>Corpo BSTC (grota) diâmetro 1,20 m CA-1 MF exclusive escavação e reaterro, inclusive
transporte do tubo</v>
          </cell>
          <cell r="C397" t="str">
            <v>M</v>
          </cell>
          <cell r="D397">
            <v>1107.77</v>
          </cell>
          <cell r="E397" t="str">
            <v>A incluir</v>
          </cell>
        </row>
        <row r="398">
          <cell r="A398">
            <v>40458</v>
          </cell>
          <cell r="B398" t="str">
            <v>Corpo BSTC (grota) diâmetro 1,20 m CA-1 PB exclusive escavação e reaterro, inclusive
transporte do tubo</v>
          </cell>
          <cell r="C398" t="str">
            <v>M</v>
          </cell>
          <cell r="D398">
            <v>1107.77</v>
          </cell>
          <cell r="E398" t="str">
            <v>A incluir</v>
          </cell>
        </row>
        <row r="399">
          <cell r="A399">
            <v>40459</v>
          </cell>
          <cell r="B399" t="str">
            <v>Corpo BSTC (grota) diâmetro 1,20 m CA-2 MF exclusive escavação e reaterro, inclusive
transporte do tubo</v>
          </cell>
          <cell r="C399" t="str">
            <v>M</v>
          </cell>
          <cell r="D399">
            <v>1164.99</v>
          </cell>
          <cell r="E399" t="str">
            <v>A incluir</v>
          </cell>
        </row>
        <row r="400">
          <cell r="A400">
            <v>40460</v>
          </cell>
          <cell r="B400" t="str">
            <v>Corpo BSTC (grota) diâmetro 1,20 m CA-2 PB exclusive escavação e reaterro, inclusive
transporte do tubo</v>
          </cell>
          <cell r="C400" t="str">
            <v>M</v>
          </cell>
          <cell r="D400">
            <v>1164.99</v>
          </cell>
          <cell r="E400" t="str">
            <v>A incluir</v>
          </cell>
        </row>
        <row r="401">
          <cell r="A401">
            <v>40461</v>
          </cell>
          <cell r="B401" t="str">
            <v>Corpo BSTC (grota) diâmetro 1,20 m CA-3 MF exclusive escavação e reaterro, inclusive
transporte do tubo</v>
          </cell>
          <cell r="C401" t="str">
            <v>M</v>
          </cell>
          <cell r="D401">
            <v>1462.34</v>
          </cell>
          <cell r="E401" t="str">
            <v>A incluir</v>
          </cell>
        </row>
        <row r="402">
          <cell r="A402">
            <v>40462</v>
          </cell>
          <cell r="B402" t="str">
            <v>Corpo BSTC (grota) diâmetro 1,50 m CA-1 MF exclusive escavação e reaterro, inclusive
transporte do tubo</v>
          </cell>
          <cell r="C402" t="str">
            <v>M</v>
          </cell>
          <cell r="D402">
            <v>1508.53</v>
          </cell>
          <cell r="E402" t="str">
            <v>A incluir</v>
          </cell>
        </row>
        <row r="403">
          <cell r="A403">
            <v>40463</v>
          </cell>
          <cell r="B403" t="str">
            <v>Corpo BSTC (grota) diâmetro 1,50 m CA-1 PB exclusive escavação e reaterro, inclusive
transporte do tubo</v>
          </cell>
          <cell r="C403" t="str">
            <v>M</v>
          </cell>
          <cell r="D403">
            <v>1508.53</v>
          </cell>
          <cell r="E403" t="str">
            <v>A incluir</v>
          </cell>
        </row>
        <row r="404">
          <cell r="A404">
            <v>40464</v>
          </cell>
          <cell r="B404" t="str">
            <v>Corpo BSTC (grota) diâmetro 1,50 m CA-2 MF exclusive escavação e reaterro, inclusive
transporte do tubo</v>
          </cell>
          <cell r="C404" t="str">
            <v>M</v>
          </cell>
          <cell r="D404">
            <v>1581.35</v>
          </cell>
          <cell r="E404" t="str">
            <v>A incluir</v>
          </cell>
        </row>
        <row r="405">
          <cell r="A405">
            <v>40465</v>
          </cell>
          <cell r="B405" t="str">
            <v>Corpo BSTC (grota) diâmetro 1,50 m CA-2 PB exclusive escavação e reaterro, inclusive
transporte do tubo</v>
          </cell>
          <cell r="C405" t="str">
            <v>M</v>
          </cell>
          <cell r="D405">
            <v>1581.35</v>
          </cell>
          <cell r="E405" t="str">
            <v>A incluir</v>
          </cell>
        </row>
        <row r="406">
          <cell r="A406">
            <v>40466</v>
          </cell>
          <cell r="B406" t="str">
            <v>Corpo BSTC (grota) diâmetro 1,50 m CA-3 MF exclusive escavação e reaterro, inclusive
transporte do tubo</v>
          </cell>
          <cell r="C406" t="str">
            <v>M</v>
          </cell>
          <cell r="D406">
            <v>2097.38</v>
          </cell>
          <cell r="E406" t="str">
            <v>A incluir</v>
          </cell>
        </row>
        <row r="407">
          <cell r="A407">
            <v>40490</v>
          </cell>
          <cell r="B407" t="str">
            <v>Corpo BTTC (grota) diâmetro 0,60 m CA-1 MF exclusive escavação e reaterro, inclusive
transporte do tubo</v>
          </cell>
          <cell r="C407" t="str">
            <v>M</v>
          </cell>
          <cell r="D407">
            <v>900.47</v>
          </cell>
          <cell r="E407" t="str">
            <v>A incluir</v>
          </cell>
        </row>
        <row r="408">
          <cell r="A408">
            <v>40491</v>
          </cell>
          <cell r="B408" t="str">
            <v>Corpo BTTC (grota) diâmetro 0,60 m CA-1 PB exclusive escavação e reaterro, inclusive
transporte do tubo</v>
          </cell>
          <cell r="C408" t="str">
            <v>M</v>
          </cell>
          <cell r="D408">
            <v>900.47</v>
          </cell>
          <cell r="E408" t="str">
            <v>A incluir</v>
          </cell>
        </row>
        <row r="409">
          <cell r="A409">
            <v>40492</v>
          </cell>
          <cell r="B409" t="str">
            <v>Corpo BTTC (grota) diâmetro 0,60 m CA-2 MF exclusive escavação e reaterro, inclusive
transporte do tubo</v>
          </cell>
          <cell r="C409" t="str">
            <v>M</v>
          </cell>
          <cell r="D409">
            <v>912.6</v>
          </cell>
          <cell r="E409" t="str">
            <v>A incluir</v>
          </cell>
        </row>
        <row r="410">
          <cell r="A410">
            <v>40493</v>
          </cell>
          <cell r="B410" t="str">
            <v>Corpo BTTC (grota) diâmetro 0,60 m CA-2 PB exclusive escavação e reaterro, inclusive
transporte do tubo</v>
          </cell>
          <cell r="C410" t="str">
            <v>M</v>
          </cell>
          <cell r="D410">
            <v>912.6</v>
          </cell>
          <cell r="E410" t="str">
            <v>A incluir</v>
          </cell>
        </row>
        <row r="411">
          <cell r="A411">
            <v>40494</v>
          </cell>
          <cell r="B411" t="str">
            <v>Corpo BTTC (grota) diâmetro 0,80 m CA-1 MF exclusive escavação e reaterro, inclusive
transporte do tubo</v>
          </cell>
          <cell r="C411" t="str">
            <v>M</v>
          </cell>
          <cell r="D411">
            <v>1555.5</v>
          </cell>
          <cell r="E411" t="str">
            <v>A incluir</v>
          </cell>
        </row>
        <row r="412">
          <cell r="A412">
            <v>40495</v>
          </cell>
          <cell r="B412" t="str">
            <v>Corpo BTTC (grota) diâmetro 0,80 m CA-1 PB exclusive escavação e reaterro, inclusive
transporte do tubo</v>
          </cell>
          <cell r="C412" t="str">
            <v>M</v>
          </cell>
          <cell r="D412">
            <v>1555.5</v>
          </cell>
          <cell r="E412" t="str">
            <v>A incluir</v>
          </cell>
        </row>
        <row r="413">
          <cell r="A413">
            <v>40496</v>
          </cell>
          <cell r="B413" t="str">
            <v>Corpo BTTC (grota) diâmetro 0,80 m CA-2 MF exclusive escavação e reaterro, inclusive
transporte do tubo</v>
          </cell>
          <cell r="C413" t="str">
            <v>M</v>
          </cell>
          <cell r="D413">
            <v>1685.1</v>
          </cell>
          <cell r="E413" t="str">
            <v>A incluir</v>
          </cell>
        </row>
        <row r="414">
          <cell r="A414">
            <v>40497</v>
          </cell>
          <cell r="B414" t="str">
            <v>Corpo BTTC (grota) diâmetro 0,80 m CA-2 PB exclusive escavação e reaterro, inclusive
transporte do tubo</v>
          </cell>
          <cell r="C414" t="str">
            <v>M</v>
          </cell>
          <cell r="D414">
            <v>1685.1</v>
          </cell>
          <cell r="E414" t="str">
            <v>A incluir</v>
          </cell>
        </row>
        <row r="415">
          <cell r="A415">
            <v>40498</v>
          </cell>
          <cell r="B415" t="str">
            <v>Corpo BTTC (grota) diâmetro 1,00 m CA-1 MF exclusive escavação e reaterro, inclusive
transporte do tubo</v>
          </cell>
          <cell r="C415" t="str">
            <v>M</v>
          </cell>
          <cell r="D415">
            <v>2154.84</v>
          </cell>
          <cell r="E415" t="str">
            <v>A incluir</v>
          </cell>
        </row>
        <row r="416">
          <cell r="A416">
            <v>40499</v>
          </cell>
          <cell r="B416" t="str">
            <v>Corpo BTTC (grota) diâmetro 1,00 m CA-1 PB exclusive escavação e reaterro, inclusive
transporte do tubo</v>
          </cell>
          <cell r="C416" t="str">
            <v>M</v>
          </cell>
          <cell r="D416">
            <v>2154.84</v>
          </cell>
          <cell r="E416" t="str">
            <v>A incluir</v>
          </cell>
        </row>
        <row r="417">
          <cell r="A417">
            <v>40500</v>
          </cell>
          <cell r="B417" t="str">
            <v>Corpo BTTC (grota) diâmetro 1,00 m CA-2 MF exclusive escavação e reaterro, inclusive
transporte do tubo</v>
          </cell>
          <cell r="C417" t="str">
            <v>M</v>
          </cell>
          <cell r="D417">
            <v>2283.25</v>
          </cell>
          <cell r="E417" t="str">
            <v>A incluir</v>
          </cell>
        </row>
        <row r="418">
          <cell r="A418">
            <v>40501</v>
          </cell>
          <cell r="B418" t="str">
            <v>Corpo BTTC (grota) diâmetro 1,00 m CA-2 PB exclusive escavação e reaterro, inclusive
transporte do tubo</v>
          </cell>
          <cell r="C418" t="str">
            <v>M</v>
          </cell>
          <cell r="D418">
            <v>2283.25</v>
          </cell>
          <cell r="E418" t="str">
            <v>A incluir</v>
          </cell>
        </row>
        <row r="419">
          <cell r="A419">
            <v>40502</v>
          </cell>
          <cell r="B419" t="str">
            <v>Corpo BTTC (grota) diâmetro 1,00 m CA-3 MF exclusive escavação e reaterro, inclusive
transporte do tubo</v>
          </cell>
          <cell r="C419" t="str">
            <v>M</v>
          </cell>
          <cell r="D419">
            <v>2744.48</v>
          </cell>
          <cell r="E419" t="str">
            <v>A incluir</v>
          </cell>
        </row>
        <row r="420">
          <cell r="A420">
            <v>40503</v>
          </cell>
          <cell r="B420" t="str">
            <v>Corpo BTTC (grota) diâmetro 1,20 m CA-1 MF exclusive escavação e reaterro, inclusive
transporte do tubo</v>
          </cell>
          <cell r="C420" t="str">
            <v>M</v>
          </cell>
          <cell r="D420">
            <v>3092.89</v>
          </cell>
          <cell r="E420" t="str">
            <v>A incluir</v>
          </cell>
        </row>
        <row r="421">
          <cell r="A421">
            <v>40504</v>
          </cell>
          <cell r="B421" t="str">
            <v>Corpo BTTC (grota) diâmetro 1,20 m CA-1 PB exclusive escavação e reaterro, inclusive
transporte do tubo</v>
          </cell>
          <cell r="C421" t="str">
            <v>M</v>
          </cell>
          <cell r="D421">
            <v>3092.89</v>
          </cell>
          <cell r="E421" t="str">
            <v>A incluir</v>
          </cell>
        </row>
        <row r="422">
          <cell r="A422">
            <v>40505</v>
          </cell>
          <cell r="B422" t="str">
            <v>Corpo BTTC (grota) diâmetro 1,20 m CA-2 MF exclusive escavação e reaterro, inclusive
transporte do tubo</v>
          </cell>
          <cell r="C422" t="str">
            <v>M</v>
          </cell>
          <cell r="D422">
            <v>3264.55</v>
          </cell>
          <cell r="E422" t="str">
            <v>A incluir</v>
          </cell>
        </row>
        <row r="423">
          <cell r="A423">
            <v>40506</v>
          </cell>
          <cell r="B423" t="str">
            <v>Corpo BTTC (grota) diâmetro 1,20 m CA-2 PB exclusive escavação e reaterro, inclusive
transporte do tubo</v>
          </cell>
          <cell r="C423" t="str">
            <v>M</v>
          </cell>
          <cell r="D423">
            <v>3264.55</v>
          </cell>
          <cell r="E423" t="str">
            <v>A incluir</v>
          </cell>
        </row>
        <row r="424">
          <cell r="A424">
            <v>40507</v>
          </cell>
          <cell r="B424" t="str">
            <v>Corpo BTTC (grota) diâmetro 1,20 m CA-3 MF exclusive escavação e reaterro, inclusive
transporte do tubo</v>
          </cell>
          <cell r="C424" t="str">
            <v>M</v>
          </cell>
          <cell r="D424">
            <v>4156.59</v>
          </cell>
          <cell r="E424" t="str">
            <v>A incluir</v>
          </cell>
        </row>
        <row r="425">
          <cell r="A425">
            <v>40508</v>
          </cell>
          <cell r="B425" t="str">
            <v>Corpo BTTC (grota) diâmetro 1,50 m CA-1 MF exclusive escavação e reaterro, inclusive
transporte do tubo</v>
          </cell>
          <cell r="C425" t="str">
            <v>M</v>
          </cell>
          <cell r="D425">
            <v>4295.1400000000003</v>
          </cell>
          <cell r="E425" t="str">
            <v>A incluir</v>
          </cell>
        </row>
        <row r="426">
          <cell r="A426">
            <v>40509</v>
          </cell>
          <cell r="B426" t="str">
            <v>Corpo BTTC (grota) diâmetro 1,50 m CA-1 PB exclusive escavação e reaterro, inclusive
transporte do tubo</v>
          </cell>
          <cell r="C426" t="str">
            <v>M</v>
          </cell>
          <cell r="D426">
            <v>4295.1400000000003</v>
          </cell>
          <cell r="E426" t="str">
            <v>A incluir</v>
          </cell>
        </row>
        <row r="427">
          <cell r="A427">
            <v>40510</v>
          </cell>
          <cell r="B427" t="str">
            <v>Corpo BTTC (grota) diâmetro 1,50 m CA-2 MF exclusive escavação e reaterro, inclusive
transporte do tubo</v>
          </cell>
          <cell r="C427" t="str">
            <v>M</v>
          </cell>
          <cell r="D427">
            <v>4513.6099999999997</v>
          </cell>
          <cell r="E427" t="str">
            <v>A incluir</v>
          </cell>
        </row>
        <row r="428">
          <cell r="A428">
            <v>40511</v>
          </cell>
          <cell r="B428" t="str">
            <v>Corpo BTTC (grota) diâmetro 1,50 m CA-2 PB exclusive escavação e reaterro, inclusive
transporte do tubo</v>
          </cell>
          <cell r="C428" t="str">
            <v>M</v>
          </cell>
          <cell r="D428">
            <v>4513.6099999999997</v>
          </cell>
          <cell r="E428" t="str">
            <v>A incluir</v>
          </cell>
        </row>
        <row r="429">
          <cell r="A429">
            <v>40512</v>
          </cell>
          <cell r="B429" t="str">
            <v>Corpo BTTC (grota) diâmetro 1,50 m CA-3 MF exclusive escavação e reaterro, inclusive
transporte do tubo</v>
          </cell>
          <cell r="C429" t="str">
            <v>M</v>
          </cell>
          <cell r="D429">
            <v>6061.7</v>
          </cell>
          <cell r="E429" t="str">
            <v>A incluir</v>
          </cell>
        </row>
        <row r="430">
          <cell r="A430">
            <v>40586</v>
          </cell>
          <cell r="B430" t="str">
            <v>Corpo de BDCC 1,50 x 1,50 m projeto DNIT para H &lt; = 2,50 m</v>
          </cell>
          <cell r="C430" t="str">
            <v>M</v>
          </cell>
          <cell r="D430">
            <v>5718.8</v>
          </cell>
          <cell r="E430"/>
        </row>
        <row r="431">
          <cell r="A431">
            <v>40592</v>
          </cell>
          <cell r="B431" t="str">
            <v>Corpo de BDCC 1,50 x 1,50 m projeto DNIT para 2,50 &lt; H &lt; 5,00 m</v>
          </cell>
          <cell r="C431" t="str">
            <v>M</v>
          </cell>
          <cell r="D431">
            <v>5984.92</v>
          </cell>
          <cell r="E431"/>
        </row>
        <row r="432">
          <cell r="A432">
            <v>40598</v>
          </cell>
          <cell r="B432" t="str">
            <v>Corpo de BDCC 2,00 x 1,20 m -  tudo incluido conforme projeto</v>
          </cell>
          <cell r="C432" t="str">
            <v>M</v>
          </cell>
          <cell r="D432">
            <v>8410.99</v>
          </cell>
          <cell r="E432"/>
        </row>
        <row r="433">
          <cell r="A433">
            <v>40587</v>
          </cell>
          <cell r="B433" t="str">
            <v>Corpo de BDCC 2,00 x 2,00 m projeto DNIT para H &lt; = 2,50 m</v>
          </cell>
          <cell r="C433" t="str">
            <v>M</v>
          </cell>
          <cell r="D433">
            <v>8225.27</v>
          </cell>
          <cell r="E433"/>
        </row>
        <row r="434">
          <cell r="A434">
            <v>40593</v>
          </cell>
          <cell r="B434" t="str">
            <v>Corpo de BDCC 2,00 x 2,00 m projeto DNIT para 2,50 &lt; H &lt;5,00 m</v>
          </cell>
          <cell r="C434" t="str">
            <v>M</v>
          </cell>
          <cell r="D434">
            <v>9218.9699999999993</v>
          </cell>
          <cell r="E434"/>
        </row>
        <row r="435">
          <cell r="A435">
            <v>40588</v>
          </cell>
          <cell r="B435" t="str">
            <v>Corpo de BDCC 2,00 x 3,00 m projeto DNIT para H &lt; = 2,50 m</v>
          </cell>
          <cell r="C435" t="str">
            <v>M</v>
          </cell>
          <cell r="D435">
            <v>11747.16</v>
          </cell>
          <cell r="E435"/>
        </row>
        <row r="436">
          <cell r="A436">
            <v>40594</v>
          </cell>
          <cell r="B436" t="str">
            <v>Corpo de BDCC 2,00 x 3,00 m projeto DNIT para 2,50 &lt; H &lt; 5,00 m</v>
          </cell>
          <cell r="C436" t="str">
            <v>M</v>
          </cell>
          <cell r="D436">
            <v>13729.06</v>
          </cell>
          <cell r="E436"/>
        </row>
        <row r="437">
          <cell r="A437">
            <v>40599</v>
          </cell>
          <cell r="B437" t="str">
            <v>Corpo de BDCC 2,50 x 2,00 m - tudo incluído conforme projeto</v>
          </cell>
          <cell r="C437" t="str">
            <v>M</v>
          </cell>
          <cell r="D437">
            <v>12121.38</v>
          </cell>
          <cell r="E437"/>
        </row>
        <row r="438">
          <cell r="A438">
            <v>40589</v>
          </cell>
          <cell r="B438" t="str">
            <v>Corpo de BDCC 2,50 x 2,50 m projeto DNIT para H &lt; = 2,50 m</v>
          </cell>
          <cell r="C438" t="str">
            <v>M</v>
          </cell>
          <cell r="D438">
            <v>11156.58</v>
          </cell>
          <cell r="E438"/>
        </row>
        <row r="439">
          <cell r="A439">
            <v>40595</v>
          </cell>
          <cell r="B439" t="str">
            <v>Corpo de BDCC 2,50 x 2,50 m projeto DNIT para 2,50 &lt; H &lt; 5,00 m</v>
          </cell>
          <cell r="C439" t="str">
            <v>M</v>
          </cell>
          <cell r="D439">
            <v>12452.86</v>
          </cell>
          <cell r="E439"/>
        </row>
        <row r="440">
          <cell r="A440">
            <v>40590</v>
          </cell>
          <cell r="B440" t="str">
            <v>Corpo de BDCC 2,50 x 3,00 m projeto DNIT para H &lt; = 2,50 m</v>
          </cell>
          <cell r="C440" t="str">
            <v>M</v>
          </cell>
          <cell r="D440">
            <v>13460.23</v>
          </cell>
          <cell r="E440"/>
        </row>
        <row r="441">
          <cell r="A441">
            <v>40596</v>
          </cell>
          <cell r="B441" t="str">
            <v>Corpo de BDCC 2,50 x 3,00 m projeto DNIT para 2,50 &lt; H &lt; 5,00 m</v>
          </cell>
          <cell r="C441" t="str">
            <v>M</v>
          </cell>
          <cell r="D441">
            <v>14895.18</v>
          </cell>
          <cell r="E441"/>
        </row>
        <row r="442">
          <cell r="A442">
            <v>40591</v>
          </cell>
          <cell r="B442" t="str">
            <v>Corpo de BDCC 3,00 x 3,00 m projeto DNIT para H &lt; = 2,50 m</v>
          </cell>
          <cell r="C442" t="str">
            <v>M</v>
          </cell>
          <cell r="D442">
            <v>14786.49</v>
          </cell>
          <cell r="E442"/>
        </row>
        <row r="443">
          <cell r="A443">
            <v>40597</v>
          </cell>
          <cell r="B443" t="str">
            <v>Corpo de BDCC 3,00 x 3,00 m projeto DNIT para 2,50 &lt; H &lt; 5,00 m</v>
          </cell>
          <cell r="C443" t="str">
            <v>M</v>
          </cell>
          <cell r="D443">
            <v>15927.29</v>
          </cell>
          <cell r="E443"/>
        </row>
        <row r="444">
          <cell r="A444">
            <v>40573</v>
          </cell>
          <cell r="B444" t="str">
            <v>Corpo de BSCC 1,50 x 1,50 m projeto DNIT para H &lt; = 2,50 m</v>
          </cell>
          <cell r="C444" t="str">
            <v>M</v>
          </cell>
          <cell r="D444">
            <v>3466</v>
          </cell>
          <cell r="E444"/>
        </row>
        <row r="445">
          <cell r="A445">
            <v>40579</v>
          </cell>
          <cell r="B445" t="str">
            <v>Corpo de BSCC 1,50 x 1,50 m projeto DNIT para 2,50 &lt; H &lt; 5,00 m</v>
          </cell>
          <cell r="C445" t="str">
            <v>M</v>
          </cell>
          <cell r="D445">
            <v>3665.6</v>
          </cell>
          <cell r="E445"/>
        </row>
        <row r="446">
          <cell r="A446">
            <v>41113</v>
          </cell>
          <cell r="B446" t="str">
            <v>Corpo de BSCC 2,00 x 2,00 m projeto DNIT para  5,00 &lt; H &lt; 7,50 m</v>
          </cell>
          <cell r="C446" t="str">
            <v>M</v>
          </cell>
          <cell r="D446">
            <v>6018.13</v>
          </cell>
          <cell r="E446"/>
        </row>
        <row r="447">
          <cell r="A447">
            <v>40574</v>
          </cell>
          <cell r="B447" t="str">
            <v>Corpo de BSCC 2,00 x 2,00 m projeto DNIT para H &lt; = 2,50 m</v>
          </cell>
          <cell r="C447" t="str">
            <v>M</v>
          </cell>
          <cell r="D447">
            <v>4939.45</v>
          </cell>
          <cell r="E447"/>
        </row>
        <row r="448">
          <cell r="A448">
            <v>40580</v>
          </cell>
          <cell r="B448" t="str">
            <v>Corpo de BSCC 2,00 x 2,00 m projeto DNIT para 2,50 &lt; H &lt; 5,00 m</v>
          </cell>
          <cell r="C448" t="str">
            <v>M</v>
          </cell>
          <cell r="D448">
            <v>5552.42</v>
          </cell>
          <cell r="E448"/>
        </row>
        <row r="449">
          <cell r="A449">
            <v>40575</v>
          </cell>
          <cell r="B449" t="str">
            <v>Corpo de BSCC 2,00 x 3,00 m projeto DNIT para H &lt; = 2,50 m</v>
          </cell>
          <cell r="C449" t="str">
            <v>M</v>
          </cell>
          <cell r="D449">
            <v>7129.17</v>
          </cell>
          <cell r="E449"/>
        </row>
        <row r="450">
          <cell r="A450">
            <v>40581</v>
          </cell>
          <cell r="B450" t="str">
            <v>Corpo de BSCC 2,00 x 3,00 m projeto DNIT para 2,50 &lt; H &lt; 5,00 m</v>
          </cell>
          <cell r="C450" t="str">
            <v>M</v>
          </cell>
          <cell r="D450">
            <v>8994.0300000000007</v>
          </cell>
          <cell r="E450"/>
        </row>
        <row r="451">
          <cell r="A451">
            <v>40576</v>
          </cell>
          <cell r="B451" t="str">
            <v>Corpo de BSCC 2,50 x 2,50 m projeto DNIT para H &lt; = 2,50 m</v>
          </cell>
          <cell r="C451" t="str">
            <v>M</v>
          </cell>
          <cell r="D451">
            <v>7001.01</v>
          </cell>
          <cell r="E451"/>
        </row>
        <row r="452">
          <cell r="A452">
            <v>40582</v>
          </cell>
          <cell r="B452" t="str">
            <v>Corpo de BSCC 2,50 x 2,50 m projeto DNIT para 2,50 &lt; H &lt; 5,00 m</v>
          </cell>
          <cell r="C452" t="str">
            <v>M</v>
          </cell>
          <cell r="D452">
            <v>7706.24</v>
          </cell>
          <cell r="E452"/>
        </row>
        <row r="453">
          <cell r="A453">
            <v>40577</v>
          </cell>
          <cell r="B453" t="str">
            <v>Corpo de BSCC 2,50 x 3,00 m projeto DNIT para H &lt; = 2,50 m</v>
          </cell>
          <cell r="C453" t="str">
            <v>M</v>
          </cell>
          <cell r="D453">
            <v>8880.32</v>
          </cell>
          <cell r="E453"/>
        </row>
        <row r="454">
          <cell r="A454">
            <v>40583</v>
          </cell>
          <cell r="B454" t="str">
            <v>Corpo de BSCC 2,50 x 3,00 m projeto DNIT para 2,50 &lt; H &lt; 5,00 m</v>
          </cell>
          <cell r="C454" t="str">
            <v>M</v>
          </cell>
          <cell r="D454">
            <v>10599.63</v>
          </cell>
          <cell r="E454"/>
        </row>
        <row r="455">
          <cell r="A455">
            <v>40578</v>
          </cell>
          <cell r="B455" t="str">
            <v>Corpo de BSCC 3,00 x 3,00 m projeto DNIT para H &lt; = 2,50 m</v>
          </cell>
          <cell r="C455" t="str">
            <v>M</v>
          </cell>
          <cell r="D455">
            <v>9653.5300000000007</v>
          </cell>
          <cell r="E455"/>
        </row>
        <row r="456">
          <cell r="A456">
            <v>40584</v>
          </cell>
          <cell r="B456" t="str">
            <v>Corpo de BSCC 3,00 x 3,00 m projeto DNIT para 2,50 &lt; H &lt; 5,00 m</v>
          </cell>
          <cell r="C456" t="str">
            <v>M</v>
          </cell>
          <cell r="D456">
            <v>11038.79</v>
          </cell>
          <cell r="E456"/>
        </row>
        <row r="457">
          <cell r="A457">
            <v>40601</v>
          </cell>
          <cell r="B457" t="str">
            <v>Corpo de BTCC 1,50 x 1,50 m projeto DNIT para H &lt; = 2,50 m</v>
          </cell>
          <cell r="C457" t="str">
            <v>M</v>
          </cell>
          <cell r="D457">
            <v>8000.29</v>
          </cell>
          <cell r="E457"/>
        </row>
        <row r="458">
          <cell r="A458">
            <v>40607</v>
          </cell>
          <cell r="B458" t="str">
            <v>Corpo de BTCC 1,50 x 1,50 m projeto DNIT para 2,50 &lt; H &lt; 5,00 m</v>
          </cell>
          <cell r="C458" t="str">
            <v>M</v>
          </cell>
          <cell r="D458">
            <v>8492.6200000000008</v>
          </cell>
          <cell r="E458"/>
        </row>
        <row r="459">
          <cell r="A459">
            <v>40602</v>
          </cell>
          <cell r="B459" t="str">
            <v>Corpo de BTCC 2,00 x 2,00 m projeto DNIT para H &lt; = 2,50 m</v>
          </cell>
          <cell r="C459" t="str">
            <v>M</v>
          </cell>
          <cell r="D459">
            <v>11757.89</v>
          </cell>
          <cell r="E459"/>
        </row>
        <row r="460">
          <cell r="A460">
            <v>40608</v>
          </cell>
          <cell r="B460" t="str">
            <v>Corpo de BTCC 2,00 x 2,00 m projeto DNIT para 2,50 &lt; H &lt; 5,00 m</v>
          </cell>
          <cell r="C460" t="str">
            <v>M</v>
          </cell>
          <cell r="D460">
            <v>12520.61</v>
          </cell>
          <cell r="E460"/>
        </row>
        <row r="461">
          <cell r="A461">
            <v>40603</v>
          </cell>
          <cell r="B461" t="str">
            <v>Corpo de BTCC 2,00 x 3,00 m projeto DNIT para H &lt; = 2,50 m</v>
          </cell>
          <cell r="C461" t="str">
            <v>M</v>
          </cell>
          <cell r="D461">
            <v>17016.64</v>
          </cell>
          <cell r="E461"/>
        </row>
        <row r="462">
          <cell r="A462">
            <v>40609</v>
          </cell>
          <cell r="B462" t="str">
            <v>Corpo de BTCC 2,00 x 3,00 m projeto DNIT para 2,50 &lt; H &lt; 5,00 m</v>
          </cell>
          <cell r="C462" t="str">
            <v>M</v>
          </cell>
          <cell r="D462">
            <v>19284.11</v>
          </cell>
          <cell r="E462"/>
        </row>
        <row r="463">
          <cell r="A463">
            <v>40604</v>
          </cell>
          <cell r="B463" t="str">
            <v>Corpo de BTCC 2,50 x 2,50 m projeto DNIT para H &lt; = 2,50 m</v>
          </cell>
          <cell r="C463" t="str">
            <v>M</v>
          </cell>
          <cell r="D463">
            <v>15389.6</v>
          </cell>
          <cell r="E463"/>
        </row>
        <row r="464">
          <cell r="A464">
            <v>40610</v>
          </cell>
          <cell r="B464" t="str">
            <v>Corpo de BTCC 2,50 x 2,50 m projeto DNIT para 2,50 &lt; H &lt; 5,00 m</v>
          </cell>
          <cell r="C464" t="str">
            <v>M</v>
          </cell>
          <cell r="D464">
            <v>17238.689999999999</v>
          </cell>
          <cell r="E464"/>
        </row>
        <row r="465">
          <cell r="A465">
            <v>40605</v>
          </cell>
          <cell r="B465" t="str">
            <v>Corpo de BTCC 2,50 x 3,00 m projeto DNIT para H &lt; = 2,50 m</v>
          </cell>
          <cell r="C465" t="str">
            <v>M</v>
          </cell>
          <cell r="D465">
            <v>19060.650000000001</v>
          </cell>
          <cell r="E465"/>
        </row>
        <row r="466">
          <cell r="A466">
            <v>40611</v>
          </cell>
          <cell r="B466" t="str">
            <v>Corpo de BTCC 2,50 x 3,00 m projeto DNIT para 2,50 &lt; H &lt; 5,00 m</v>
          </cell>
          <cell r="C466" t="str">
            <v>M</v>
          </cell>
          <cell r="D466">
            <v>21595.83</v>
          </cell>
          <cell r="E466"/>
        </row>
        <row r="467">
          <cell r="A467">
            <v>40606</v>
          </cell>
          <cell r="B467" t="str">
            <v>Corpo de BTCC 3,00 x 3,00 m projeto DNIT para H &lt; = 2,50 m</v>
          </cell>
          <cell r="C467" t="str">
            <v>M</v>
          </cell>
          <cell r="D467">
            <v>20504.990000000002</v>
          </cell>
          <cell r="E467"/>
        </row>
        <row r="468">
          <cell r="A468">
            <v>40612</v>
          </cell>
          <cell r="B468" t="str">
            <v>Corpo de BTCC 3,00 x 3,00 m projeto DNIT para 2,50 &lt; H &lt; 5,00 m</v>
          </cell>
          <cell r="C468" t="str">
            <v>M</v>
          </cell>
          <cell r="D468">
            <v>22962.65</v>
          </cell>
          <cell r="E468"/>
        </row>
        <row r="469">
          <cell r="A469">
            <v>40305</v>
          </cell>
          <cell r="B469" t="str">
            <v>Corta-rio (escavação mecânica em material de 1ª cat.) H = 1,50 a 3,00 m</v>
          </cell>
          <cell r="C469" t="str">
            <v>M3</v>
          </cell>
          <cell r="D469">
            <v>25.08</v>
          </cell>
          <cell r="E469"/>
        </row>
        <row r="470">
          <cell r="A470">
            <v>40306</v>
          </cell>
          <cell r="B470" t="str">
            <v>Corta-rio (escavação mecânica em material de 2ª cat.) H = 1,50 a 3,00 m</v>
          </cell>
          <cell r="C470" t="str">
            <v>M3</v>
          </cell>
          <cell r="D470">
            <v>50.17</v>
          </cell>
          <cell r="E470"/>
        </row>
        <row r="471">
          <cell r="A471">
            <v>41049</v>
          </cell>
          <cell r="B471" t="str">
            <v>Corte e esmerilhamento de pontas de tubo de ferro fundido DN 500 a 200mm</v>
          </cell>
          <cell r="C471" t="str">
            <v>M</v>
          </cell>
          <cell r="D471">
            <v>26.78</v>
          </cell>
          <cell r="E471"/>
        </row>
        <row r="472">
          <cell r="A472">
            <v>40372</v>
          </cell>
          <cell r="B472" t="str">
            <v>Demolição manual alvenaria tijolo furado assentado com argamassa</v>
          </cell>
          <cell r="C472" t="str">
            <v>M3</v>
          </cell>
          <cell r="D472">
            <v>270.83999999999997</v>
          </cell>
          <cell r="E472"/>
        </row>
        <row r="473">
          <cell r="A473">
            <v>40374</v>
          </cell>
          <cell r="B473" t="str">
            <v>Demolição manual de concreto armado</v>
          </cell>
          <cell r="C473" t="str">
            <v>M3</v>
          </cell>
          <cell r="D473">
            <v>399.74</v>
          </cell>
          <cell r="E473"/>
        </row>
        <row r="474">
          <cell r="A474">
            <v>40373</v>
          </cell>
          <cell r="B474" t="str">
            <v>Demolição manual de concreto simples ou ciclópico</v>
          </cell>
          <cell r="C474" t="str">
            <v>M3</v>
          </cell>
          <cell r="D474">
            <v>352.71</v>
          </cell>
          <cell r="E474"/>
        </row>
        <row r="475">
          <cell r="A475">
            <v>40375</v>
          </cell>
          <cell r="B475" t="str">
            <v>Demolição mecânica de concreto</v>
          </cell>
          <cell r="C475" t="str">
            <v>M3</v>
          </cell>
          <cell r="D475">
            <v>267.08</v>
          </cell>
          <cell r="E475"/>
        </row>
        <row r="476">
          <cell r="A476">
            <v>40678</v>
          </cell>
          <cell r="B476" t="str">
            <v>Descida d'água concreto armado (calha) c/ caiação (DSA-01A) canal</v>
          </cell>
          <cell r="C476" t="str">
            <v>M</v>
          </cell>
          <cell r="D476">
            <v>495.82</v>
          </cell>
          <cell r="E476"/>
        </row>
        <row r="477">
          <cell r="A477">
            <v>40679</v>
          </cell>
          <cell r="B477" t="str">
            <v>Descida d'água concreto armado (calha) c/ caiação (DSA-01A) dispersor</v>
          </cell>
          <cell r="C477" t="str">
            <v>Ud</v>
          </cell>
          <cell r="D477">
            <v>983.47</v>
          </cell>
          <cell r="E477"/>
        </row>
        <row r="478">
          <cell r="A478">
            <v>40684</v>
          </cell>
          <cell r="B478" t="str">
            <v>Descida d'água concreto armado (degraus) c/ caiação (DSA-03A) apoio</v>
          </cell>
          <cell r="C478" t="str">
            <v>Ud</v>
          </cell>
          <cell r="D478">
            <v>1078.51</v>
          </cell>
          <cell r="E478"/>
        </row>
        <row r="479">
          <cell r="A479">
            <v>40683</v>
          </cell>
          <cell r="B479" t="str">
            <v>Descida d'água concreto armado (degraus) c/ caiação (DSA-03A) degrau</v>
          </cell>
          <cell r="C479" t="str">
            <v>M</v>
          </cell>
          <cell r="D479">
            <v>525.84</v>
          </cell>
          <cell r="E479"/>
        </row>
        <row r="480">
          <cell r="A480">
            <v>40685</v>
          </cell>
          <cell r="B480" t="str">
            <v>Descida d'água concreto armado (degraus) c/ caiação (DSA-03A) dispersor</v>
          </cell>
          <cell r="C480" t="str">
            <v>Ud</v>
          </cell>
          <cell r="D480">
            <v>943.26</v>
          </cell>
          <cell r="E480"/>
        </row>
        <row r="481">
          <cell r="A481">
            <v>40686</v>
          </cell>
          <cell r="B481" t="str">
            <v>Descida d'água concreto armado DP-1 (calha) c/ caiação</v>
          </cell>
          <cell r="C481" t="str">
            <v>M</v>
          </cell>
          <cell r="D481">
            <v>668.53</v>
          </cell>
          <cell r="E481"/>
        </row>
        <row r="482">
          <cell r="A482">
            <v>40687</v>
          </cell>
          <cell r="B482" t="str">
            <v>Descida d'água concreto armado DP-1 (degraus) c/ caiação</v>
          </cell>
          <cell r="C482" t="str">
            <v>M</v>
          </cell>
          <cell r="D482">
            <v>644.08000000000004</v>
          </cell>
          <cell r="E482"/>
        </row>
        <row r="483">
          <cell r="A483">
            <v>40676</v>
          </cell>
          <cell r="B483" t="str">
            <v>Descida d'água concreto simples (calha) c/ caiação (DSA-01) canal</v>
          </cell>
          <cell r="C483" t="str">
            <v>M</v>
          </cell>
          <cell r="D483">
            <v>402.67</v>
          </cell>
          <cell r="E483"/>
        </row>
        <row r="484">
          <cell r="A484">
            <v>40677</v>
          </cell>
          <cell r="B484" t="str">
            <v>Descida d'água concreto simples (calha) c/ caiação (DSA-01) dispersor</v>
          </cell>
          <cell r="C484" t="str">
            <v>Ud</v>
          </cell>
          <cell r="D484">
            <v>877.02</v>
          </cell>
          <cell r="E484"/>
        </row>
        <row r="485">
          <cell r="A485">
            <v>40681</v>
          </cell>
          <cell r="B485" t="str">
            <v>Descida d'água concreto simples (degraus) c/ caiação (DSA-03) apoio</v>
          </cell>
          <cell r="C485" t="str">
            <v>Ud</v>
          </cell>
          <cell r="D485">
            <v>1000.68</v>
          </cell>
          <cell r="E485"/>
        </row>
        <row r="486">
          <cell r="A486">
            <v>40680</v>
          </cell>
          <cell r="B486" t="str">
            <v>Descida d'água concreto simples (degraus) c/ caiação (DSA-03) degrau</v>
          </cell>
          <cell r="C486" t="str">
            <v>M</v>
          </cell>
          <cell r="D486">
            <v>499.23</v>
          </cell>
          <cell r="E486"/>
        </row>
        <row r="487">
          <cell r="A487">
            <v>40682</v>
          </cell>
          <cell r="B487" t="str">
            <v>Descida d'água concreto simples (degraus) c/ caiação (DSA-03) dispersor</v>
          </cell>
          <cell r="C487" t="str">
            <v>Ud</v>
          </cell>
          <cell r="D487">
            <v>876.73</v>
          </cell>
          <cell r="E487"/>
        </row>
        <row r="488">
          <cell r="A488">
            <v>41189</v>
          </cell>
          <cell r="B488" t="str">
            <v>Deslocamento de cerca de tela galvanizada fio 12 malha 3" x 3"</v>
          </cell>
          <cell r="C488" t="str">
            <v>M</v>
          </cell>
          <cell r="D488">
            <v>53.77</v>
          </cell>
          <cell r="E488" t="str">
            <v>A incluir</v>
          </cell>
        </row>
        <row r="489">
          <cell r="A489">
            <v>40728</v>
          </cell>
          <cell r="B489" t="str">
            <v>Dissipador de energia aplicado a saída d'água tipo DP-1</v>
          </cell>
          <cell r="C489" t="str">
            <v>Ud</v>
          </cell>
          <cell r="D489">
            <v>508.79</v>
          </cell>
          <cell r="E489" t="str">
            <v>A incluir</v>
          </cell>
        </row>
        <row r="490">
          <cell r="A490">
            <v>40732</v>
          </cell>
          <cell r="B490" t="str">
            <v>Dissipador de energia aplicado a saída de bueiro/descida d'agua de aterro (DEB-01)</v>
          </cell>
          <cell r="C490" t="str">
            <v>Ud</v>
          </cell>
          <cell r="D490">
            <v>836.09</v>
          </cell>
          <cell r="E490" t="str">
            <v>A incluir</v>
          </cell>
        </row>
        <row r="491">
          <cell r="A491">
            <v>40733</v>
          </cell>
          <cell r="B491" t="str">
            <v>Dissipador de energia aplicado a saída de bueiro/descida d'água de aterro (DEB-02)</v>
          </cell>
          <cell r="C491" t="str">
            <v>Ud</v>
          </cell>
          <cell r="D491">
            <v>2116.5500000000002</v>
          </cell>
          <cell r="E491" t="str">
            <v>A incluir</v>
          </cell>
        </row>
        <row r="492">
          <cell r="A492">
            <v>40734</v>
          </cell>
          <cell r="B492" t="str">
            <v>Dissipador de energia aplicado a saída de bueiro/descida d'água de aterro (DEB-03)</v>
          </cell>
          <cell r="C492" t="str">
            <v>Ud</v>
          </cell>
          <cell r="D492">
            <v>3320.4</v>
          </cell>
          <cell r="E492" t="str">
            <v>A incluir</v>
          </cell>
        </row>
        <row r="493">
          <cell r="A493">
            <v>40735</v>
          </cell>
          <cell r="B493" t="str">
            <v>Dissipador de energia aplicado a saída de bueiro/descida d'água de aterro (DEB-04)</v>
          </cell>
          <cell r="C493" t="str">
            <v>Ud</v>
          </cell>
          <cell r="D493">
            <v>4803.83</v>
          </cell>
          <cell r="E493" t="str">
            <v>A incluir</v>
          </cell>
        </row>
        <row r="494">
          <cell r="A494">
            <v>40736</v>
          </cell>
          <cell r="B494" t="str">
            <v>Dissipador de energia aplicado a saída de bueiro/descida d'água de aterro (DEB-05)</v>
          </cell>
          <cell r="C494" t="str">
            <v>Ud</v>
          </cell>
          <cell r="D494">
            <v>6466.44</v>
          </cell>
          <cell r="E494" t="str">
            <v>A incluir</v>
          </cell>
        </row>
        <row r="495">
          <cell r="A495">
            <v>40737</v>
          </cell>
          <cell r="B495" t="str">
            <v>Dissipador de energia aplicado a saída de bueiro/descida d'água de aterro (DEB-06)</v>
          </cell>
          <cell r="C495" t="str">
            <v>Ud</v>
          </cell>
          <cell r="D495">
            <v>10306.719999999999</v>
          </cell>
          <cell r="E495" t="str">
            <v>A incluir</v>
          </cell>
        </row>
        <row r="496">
          <cell r="A496">
            <v>40738</v>
          </cell>
          <cell r="B496" t="str">
            <v>Dissipador de energia aplicado a saída de bueiro/descida d'água de aterro (DEB-07)</v>
          </cell>
          <cell r="C496" t="str">
            <v>Ud</v>
          </cell>
          <cell r="D496">
            <v>6597.1</v>
          </cell>
          <cell r="E496" t="str">
            <v>A incluir</v>
          </cell>
        </row>
        <row r="497">
          <cell r="A497">
            <v>40739</v>
          </cell>
          <cell r="B497" t="str">
            <v>Dissipador de energia aplicado a saída de bueiro/descida d'água de aterro (DEB-08)</v>
          </cell>
          <cell r="C497" t="str">
            <v>Ud</v>
          </cell>
          <cell r="D497">
            <v>8888.1</v>
          </cell>
          <cell r="E497" t="str">
            <v>A incluir</v>
          </cell>
        </row>
        <row r="498">
          <cell r="A498">
            <v>40740</v>
          </cell>
          <cell r="B498" t="str">
            <v>Dissipador de energia aplicado a saída de bueiro/descida d'água de aterro (DEB-09)</v>
          </cell>
          <cell r="C498" t="str">
            <v>Ud</v>
          </cell>
          <cell r="D498">
            <v>13815.53</v>
          </cell>
          <cell r="E498" t="str">
            <v>A incluir</v>
          </cell>
        </row>
        <row r="499">
          <cell r="A499">
            <v>40741</v>
          </cell>
          <cell r="B499" t="str">
            <v>Dissipador de energia aplicado a saída de bueiro/descida d'água de aterro (DEB-10)</v>
          </cell>
          <cell r="C499" t="str">
            <v>Ud</v>
          </cell>
          <cell r="D499">
            <v>8400.32</v>
          </cell>
          <cell r="E499" t="str">
            <v>A incluir</v>
          </cell>
        </row>
        <row r="500">
          <cell r="A500">
            <v>40742</v>
          </cell>
          <cell r="B500" t="str">
            <v>Dissipador de energia aplicado a saída de bueiro/descida d'água de aterro (DEB-12)</v>
          </cell>
          <cell r="C500" t="str">
            <v>Ud</v>
          </cell>
          <cell r="D500">
            <v>17321.72</v>
          </cell>
          <cell r="E500" t="str">
            <v>A incluir</v>
          </cell>
        </row>
        <row r="501">
          <cell r="A501">
            <v>40729</v>
          </cell>
          <cell r="B501" t="str">
            <v>Dissipador de energia aplicado a saída de sarjeta/valeta (DES-01)</v>
          </cell>
          <cell r="C501" t="str">
            <v>Ud</v>
          </cell>
          <cell r="D501">
            <v>427.79</v>
          </cell>
          <cell r="E501" t="str">
            <v>A incluir</v>
          </cell>
        </row>
        <row r="502">
          <cell r="A502">
            <v>40730</v>
          </cell>
          <cell r="B502" t="str">
            <v>Dissipador de energia aplicado a saída de sarjeta/valeta (DES-02)</v>
          </cell>
          <cell r="C502" t="str">
            <v>Ud</v>
          </cell>
          <cell r="D502">
            <v>508.79</v>
          </cell>
          <cell r="E502" t="str">
            <v>A incluir</v>
          </cell>
        </row>
        <row r="503">
          <cell r="A503">
            <v>40731</v>
          </cell>
          <cell r="B503" t="str">
            <v>Dissipador de energia aplicado a saída de sarjeta/valeta (DES-03)</v>
          </cell>
          <cell r="C503" t="str">
            <v>Ud</v>
          </cell>
          <cell r="D503">
            <v>606.66999999999996</v>
          </cell>
          <cell r="E503" t="str">
            <v>A incluir</v>
          </cell>
        </row>
        <row r="504">
          <cell r="A504">
            <v>40650</v>
          </cell>
          <cell r="B504" t="str">
            <v>Dreno de alívio de pavimento (DP - DAP - 01),  com utilização de geotêxtil não tecido RT 07 kn
/m, inclusive transporte da brita</v>
          </cell>
          <cell r="C504" t="str">
            <v>M</v>
          </cell>
          <cell r="D504">
            <v>82</v>
          </cell>
          <cell r="E504" t="str">
            <v>A incluir</v>
          </cell>
        </row>
        <row r="505">
          <cell r="A505">
            <v>40637</v>
          </cell>
          <cell r="B505" t="str">
            <v>Dreno de PVC  D = 100 mm</v>
          </cell>
          <cell r="C505" t="str">
            <v>M</v>
          </cell>
          <cell r="D505">
            <v>78.11</v>
          </cell>
          <cell r="E505"/>
        </row>
        <row r="506">
          <cell r="A506">
            <v>40636</v>
          </cell>
          <cell r="B506" t="str">
            <v>Dreno de PVC  D = 50 mm</v>
          </cell>
          <cell r="C506" t="str">
            <v>M</v>
          </cell>
          <cell r="D506">
            <v>38.89</v>
          </cell>
          <cell r="E506"/>
        </row>
        <row r="507">
          <cell r="A507">
            <v>40712</v>
          </cell>
          <cell r="B507" t="str">
            <v>Dreno Longitudinal tipo Trincheira Drenante, H = 0,90 m com tubo poroso tipo PEAD de diâm
= 100 mm, incluindo esc. em mat. 1ª cat. e transporte do tubo</v>
          </cell>
          <cell r="C507" t="str">
            <v>M</v>
          </cell>
          <cell r="D507">
            <v>131.02000000000001</v>
          </cell>
          <cell r="E507" t="str">
            <v>A incluir</v>
          </cell>
        </row>
        <row r="508">
          <cell r="A508">
            <v>40713</v>
          </cell>
          <cell r="B508" t="str">
            <v>Dreno Longitudinal tipo Trincheira Drenante, H = 0,90 m com tubo poroso tipo PEAD de diâm
= 100 mm, incluindo esc. mat. 3ª cat. e transporte do tubo</v>
          </cell>
          <cell r="C508" t="str">
            <v>M</v>
          </cell>
          <cell r="D508">
            <v>173.54</v>
          </cell>
          <cell r="E508" t="str">
            <v>A incluir</v>
          </cell>
        </row>
        <row r="509">
          <cell r="A509">
            <v>41262</v>
          </cell>
          <cell r="B509" t="str">
            <v>Dreno Longitudinal tipo Trincheira Drenante, H=0,40m c/ tubo poroso tipo PEAD d=65mm,
inclus. esc. em mat. 1ª cat.e geotêxtil não tecido RT 07 kN/m</v>
          </cell>
          <cell r="C509" t="str">
            <v>M</v>
          </cell>
          <cell r="D509">
            <v>135.44999999999999</v>
          </cell>
          <cell r="E509"/>
        </row>
        <row r="510">
          <cell r="A510">
            <v>41259</v>
          </cell>
          <cell r="B510" t="str">
            <v>Dreno ou Barbacã em tubo PVC, diâmetro de 2"</v>
          </cell>
          <cell r="C510" t="str">
            <v>M</v>
          </cell>
          <cell r="D510">
            <v>36.31</v>
          </cell>
          <cell r="E510"/>
        </row>
        <row r="511">
          <cell r="A511">
            <v>40640</v>
          </cell>
          <cell r="B511" t="str">
            <v>Dreno profundo com enchimento de areia, escavação em material 1ª categoria, inclusive
transporte da areia</v>
          </cell>
          <cell r="C511" t="str">
            <v>M</v>
          </cell>
          <cell r="D511">
            <v>132.71</v>
          </cell>
          <cell r="E511" t="str">
            <v>A incluir</v>
          </cell>
        </row>
        <row r="512">
          <cell r="A512">
            <v>40642</v>
          </cell>
          <cell r="B512" t="str">
            <v>Dreno profundo com enchimento de brita e areia (1:1) escavação em material 1ª categoria,
inclusive transporte da areia e da brita</v>
          </cell>
          <cell r="C512" t="str">
            <v>M</v>
          </cell>
          <cell r="D512">
            <v>143.75</v>
          </cell>
          <cell r="E512" t="str">
            <v>A incluir</v>
          </cell>
        </row>
        <row r="513">
          <cell r="A513">
            <v>40643</v>
          </cell>
          <cell r="B513" t="str">
            <v>Dreno profundo com enchimento de brita e areia (1:1) escavação em material 2ª categoria,
inclusive transporte da areia e da brita</v>
          </cell>
          <cell r="C513" t="str">
            <v>M</v>
          </cell>
          <cell r="D513">
            <v>158.02000000000001</v>
          </cell>
          <cell r="E513" t="str">
            <v>A incluir</v>
          </cell>
        </row>
        <row r="514">
          <cell r="A514">
            <v>40641</v>
          </cell>
          <cell r="B514" t="str">
            <v>Dreno profundo com enchimento de brita, escavação em material 1ª categoria,  inclusive
transporte da brita</v>
          </cell>
          <cell r="C514" t="str">
            <v>M</v>
          </cell>
          <cell r="D514">
            <v>144.82</v>
          </cell>
          <cell r="E514" t="str">
            <v>A incluir</v>
          </cell>
        </row>
        <row r="515">
          <cell r="A515">
            <v>40648</v>
          </cell>
          <cell r="B515" t="str">
            <v>Dreno profundo com tubo poroso, D = 0,20 m com enchimento de brita e areia, escavação em
material 2ª categoria, inclusive transp.da areia, brita, tubo</v>
          </cell>
          <cell r="C515" t="str">
            <v>M</v>
          </cell>
          <cell r="D515">
            <v>187.9</v>
          </cell>
          <cell r="E515" t="str">
            <v>A incluir</v>
          </cell>
        </row>
        <row r="516">
          <cell r="A516">
            <v>40649</v>
          </cell>
          <cell r="B516" t="str">
            <v>Dreno profundo com tubo poroso, D = 0,20 m com enchimento de brita, escavação em
material 3ª categoria (DPR-01),  inclusive transporte da brita, tubo</v>
          </cell>
          <cell r="C516" t="str">
            <v>M</v>
          </cell>
          <cell r="D516">
            <v>156.69</v>
          </cell>
          <cell r="E516" t="str">
            <v>A incluir</v>
          </cell>
        </row>
        <row r="517">
          <cell r="A517">
            <v>40645</v>
          </cell>
          <cell r="B517" t="str">
            <v>Dreno profundo D = 0,10 m c/ enchim. brita, areia (1:1) escav. mat. 3º categ.incl. transp. areia,
brita c/ geotêxtil não tecido res.long. mín 16kn/m</v>
          </cell>
          <cell r="C517" t="str">
            <v>M</v>
          </cell>
          <cell r="D517">
            <v>358.03</v>
          </cell>
          <cell r="E517" t="str">
            <v>A incluir</v>
          </cell>
        </row>
        <row r="518">
          <cell r="A518">
            <v>40644</v>
          </cell>
          <cell r="B518" t="str">
            <v>Dreno profundo D = 0,10 m c/enchim. brita e areia (1:1) escav.mat. 1º categ., inclus.transp.
areia, brita,c/ geotêxtil não tecido res.long. mín 16 kn/m</v>
          </cell>
          <cell r="C518" t="str">
            <v>M</v>
          </cell>
          <cell r="D518">
            <v>228.38</v>
          </cell>
          <cell r="E518" t="str">
            <v>A incluir</v>
          </cell>
        </row>
        <row r="519">
          <cell r="A519">
            <v>40646</v>
          </cell>
          <cell r="B519" t="str">
            <v>Dreno profundo D = 0,20 m com enchimento de areia, escavação em material 1ª categoria (
DPS-01), inclusive transporte da areia e do tubo</v>
          </cell>
          <cell r="C519" t="str">
            <v>M</v>
          </cell>
          <cell r="D519">
            <v>172.75</v>
          </cell>
          <cell r="E519" t="str">
            <v>A incluir</v>
          </cell>
        </row>
        <row r="520">
          <cell r="A520">
            <v>40647</v>
          </cell>
          <cell r="B520" t="str">
            <v>Dreno profundo D = 0,20 m com enchimento de brita e areia, escavação em material 1ª
categoria, inclusive transporte da brita e da areia</v>
          </cell>
          <cell r="C520" t="str">
            <v>M</v>
          </cell>
          <cell r="D520">
            <v>173.63</v>
          </cell>
          <cell r="E520" t="str">
            <v>A incluir</v>
          </cell>
        </row>
        <row r="521">
          <cell r="A521">
            <v>40704</v>
          </cell>
          <cell r="B521" t="str">
            <v>Dreno profundo em solo com tubo PEAD perfur. D=100 mm, envolto por geotêxtil não tecido
RT16 kn/m, preenchim. c/ brita, incl. transporte</v>
          </cell>
          <cell r="C521" t="str">
            <v>M</v>
          </cell>
          <cell r="D521">
            <v>130.76</v>
          </cell>
          <cell r="E521" t="str">
            <v>A incluir</v>
          </cell>
        </row>
        <row r="522">
          <cell r="A522">
            <v>41107</v>
          </cell>
          <cell r="B522" t="str">
            <v>Dreno profundo para corte em solo, com enchimento em brita revestido com geotextil não
tecido RT 16 kn/m, inclusive transporte da brita</v>
          </cell>
          <cell r="C522" t="str">
            <v>M</v>
          </cell>
          <cell r="D522">
            <v>169.61</v>
          </cell>
          <cell r="E522" t="str">
            <v>A incluir</v>
          </cell>
        </row>
        <row r="523">
          <cell r="A523">
            <v>40638</v>
          </cell>
          <cell r="B523" t="str">
            <v>Dreno sub-horizontal D = 50 mm em PVC, com geotêxtil não tecido RT 16 kn/m, exclusive
transportes</v>
          </cell>
          <cell r="C523" t="str">
            <v>M</v>
          </cell>
          <cell r="D523">
            <v>753.22</v>
          </cell>
          <cell r="E523"/>
        </row>
        <row r="524">
          <cell r="A524">
            <v>41188</v>
          </cell>
          <cell r="B524" t="str">
            <v>Dreno sub-horizontal D=50mm em PVC (escavação em alteração de rocha), inclusive geotêxtil
não tecido RT 16 kn/m, exclusive transportes</v>
          </cell>
          <cell r="C524" t="str">
            <v>M</v>
          </cell>
          <cell r="D524">
            <v>1107.8800000000001</v>
          </cell>
          <cell r="E524"/>
        </row>
        <row r="525">
          <cell r="A525">
            <v>41187</v>
          </cell>
          <cell r="B525" t="str">
            <v>Dreno sub-horizontal D=50mm em PVC (escavação em rocha sã), inlusive geotêxtil não tecido
RT 16 kn/m, exclusive transportes</v>
          </cell>
          <cell r="C525" t="str">
            <v>M</v>
          </cell>
          <cell r="D525">
            <v>1459.71</v>
          </cell>
          <cell r="E525"/>
        </row>
        <row r="526">
          <cell r="A526">
            <v>40705</v>
          </cell>
          <cell r="B526" t="str">
            <v>Dreno sub-superficial  rocha (h=0,55m) c/ tubo PEAD perfur. d=100mm, env. por geotêxtil16kn
/m, preenc.c/ brita, inclus.transp. tubo, exclusive transp.brita</v>
          </cell>
          <cell r="C526" t="str">
            <v>M</v>
          </cell>
          <cell r="D526">
            <v>111.09</v>
          </cell>
          <cell r="E526" t="str">
            <v>A incluir</v>
          </cell>
        </row>
        <row r="527">
          <cell r="A527">
            <v>40639</v>
          </cell>
          <cell r="B527" t="str">
            <v>Dreno vertical D = 75 mm em PVC, com geotêxtil não tecido resistência longitudinal 16 kn/m</v>
          </cell>
          <cell r="C527" t="str">
            <v>M</v>
          </cell>
          <cell r="D527">
            <v>775.57</v>
          </cell>
          <cell r="E527"/>
        </row>
        <row r="528">
          <cell r="A528">
            <v>41227</v>
          </cell>
          <cell r="B528" t="str">
            <v>Eletroduto de ferro galvanizado DN 4", inclusive conexões, exclusive escavação e reaterro,
fornecimento e assentamento</v>
          </cell>
          <cell r="C528" t="str">
            <v>M</v>
          </cell>
          <cell r="D528">
            <v>169.38</v>
          </cell>
          <cell r="E528"/>
        </row>
        <row r="529">
          <cell r="A529">
            <v>40951</v>
          </cell>
          <cell r="B529" t="str">
            <v>Eletroduto para rede de lógica, inclusive conexões</v>
          </cell>
          <cell r="C529" t="str">
            <v>M</v>
          </cell>
          <cell r="D529">
            <v>31.79</v>
          </cell>
          <cell r="E529"/>
        </row>
        <row r="530">
          <cell r="A530">
            <v>41121</v>
          </cell>
          <cell r="B530" t="str">
            <v>Eletroduto PVC diâmetro 75mm, fornecimento e assentamento</v>
          </cell>
          <cell r="C530" t="str">
            <v>M</v>
          </cell>
          <cell r="D530">
            <v>42.91</v>
          </cell>
          <cell r="E530"/>
        </row>
        <row r="531">
          <cell r="A531">
            <v>41120</v>
          </cell>
          <cell r="B531" t="str">
            <v>Eletroduto PVC rígido roscável diâm. 50mm, fornecimento e assentamento</v>
          </cell>
          <cell r="C531" t="str">
            <v>M</v>
          </cell>
          <cell r="D531">
            <v>20.6</v>
          </cell>
          <cell r="E531"/>
        </row>
        <row r="532">
          <cell r="A532">
            <v>41128</v>
          </cell>
          <cell r="B532" t="str">
            <v>Eletroduto tipo Kanaflex  diâmetro 1 1/4", fornecimento e assentamento</v>
          </cell>
          <cell r="C532" t="str">
            <v>M</v>
          </cell>
          <cell r="D532">
            <v>9.58</v>
          </cell>
          <cell r="E532"/>
        </row>
        <row r="533">
          <cell r="A533">
            <v>41129</v>
          </cell>
          <cell r="B533" t="str">
            <v>Eletroduto tipo Kanaflex diâmetro 1 1/2", fornecimento e assentamento</v>
          </cell>
          <cell r="C533" t="str">
            <v>M</v>
          </cell>
          <cell r="D533">
            <v>10.8</v>
          </cell>
          <cell r="E533"/>
        </row>
        <row r="534">
          <cell r="A534">
            <v>41131</v>
          </cell>
          <cell r="B534" t="str">
            <v>Eletroduto tipo Kanaflex diâmetro 2", fornecimento e assentamento</v>
          </cell>
          <cell r="C534" t="str">
            <v>M</v>
          </cell>
          <cell r="D534">
            <v>12.24</v>
          </cell>
          <cell r="E534"/>
        </row>
        <row r="535">
          <cell r="A535">
            <v>41130</v>
          </cell>
          <cell r="B535" t="str">
            <v>Eletroduto tipo Kanaflex diâmetro 4", fornecimento e assentamento</v>
          </cell>
          <cell r="C535" t="str">
            <v>M</v>
          </cell>
          <cell r="D535">
            <v>20.84</v>
          </cell>
          <cell r="E535"/>
        </row>
        <row r="536">
          <cell r="A536">
            <v>40997</v>
          </cell>
          <cell r="B536" t="str">
            <v>Enrocamento de pedra arrumada com pá carregadeira e escavadeira, inclusive fornecimento,
exclusive transporte da pedra</v>
          </cell>
          <cell r="C536" t="str">
            <v>M3</v>
          </cell>
          <cell r="D536">
            <v>181.18</v>
          </cell>
          <cell r="E536"/>
        </row>
        <row r="537">
          <cell r="A537">
            <v>40724</v>
          </cell>
          <cell r="B537" t="str">
            <v>Enrocamento de pedra de mão arrumada exclusive transporte</v>
          </cell>
          <cell r="C537" t="str">
            <v>M3</v>
          </cell>
          <cell r="D537">
            <v>240.7</v>
          </cell>
          <cell r="E537"/>
        </row>
        <row r="538">
          <cell r="A538">
            <v>40722</v>
          </cell>
          <cell r="B538" t="str">
            <v>Enrocamento de pedra jogada exclusive fornecimento e transporte (utilização de material
considerado em medição)</v>
          </cell>
          <cell r="C538" t="str">
            <v>M3</v>
          </cell>
          <cell r="D538">
            <v>17.25</v>
          </cell>
          <cell r="E538"/>
        </row>
        <row r="539">
          <cell r="A539">
            <v>40998</v>
          </cell>
          <cell r="B539" t="str">
            <v>Enrocamento de pedra jogada exclusive o fornecimento e transporte da pedra</v>
          </cell>
          <cell r="C539" t="str">
            <v>M3</v>
          </cell>
          <cell r="D539">
            <v>14.72</v>
          </cell>
          <cell r="E539"/>
        </row>
        <row r="540">
          <cell r="A540">
            <v>40723</v>
          </cell>
          <cell r="B540" t="str">
            <v>Enrocamento de pedra jogada inclusive fornecimento, exclusive transporte da pedra</v>
          </cell>
          <cell r="C540" t="str">
            <v>M3</v>
          </cell>
          <cell r="D540">
            <v>135.31</v>
          </cell>
          <cell r="E540"/>
        </row>
        <row r="541">
          <cell r="A541">
            <v>40335</v>
          </cell>
          <cell r="B541" t="str">
            <v>Ensecadeira dupla de madeira esp.= 5 cm com 1 reaproveitamento</v>
          </cell>
          <cell r="C541" t="str">
            <v>M2</v>
          </cell>
          <cell r="D541">
            <v>766.35</v>
          </cell>
          <cell r="E541" t="str">
            <v>A incluir</v>
          </cell>
        </row>
        <row r="542">
          <cell r="A542">
            <v>40334</v>
          </cell>
          <cell r="B542" t="str">
            <v>Ensecadeira dupla de madeira esp.= 5 cm sem reaproveitamento, tudo incluído</v>
          </cell>
          <cell r="C542" t="str">
            <v>M2</v>
          </cell>
          <cell r="D542">
            <v>1049</v>
          </cell>
          <cell r="E542" t="str">
            <v>A incluir</v>
          </cell>
        </row>
        <row r="543">
          <cell r="A543">
            <v>40333</v>
          </cell>
          <cell r="B543" t="str">
            <v>Ensecadeira simples de madeira esp.= 5 cm com 1 reaproveitamento, inclusive transporte das
madeiras</v>
          </cell>
          <cell r="C543" t="str">
            <v>M2</v>
          </cell>
          <cell r="D543">
            <v>383.17</v>
          </cell>
          <cell r="E543" t="str">
            <v>A incluir</v>
          </cell>
        </row>
        <row r="544">
          <cell r="A544">
            <v>40332</v>
          </cell>
          <cell r="B544" t="str">
            <v>Ensecadeira simples de madeira esp.= 5 cm sem reaproveitamento, inclusive transporte das
madeiras</v>
          </cell>
          <cell r="C544" t="str">
            <v>M2</v>
          </cell>
          <cell r="D544">
            <v>524.5</v>
          </cell>
          <cell r="E544" t="str">
            <v>A incluir</v>
          </cell>
        </row>
        <row r="545">
          <cell r="A545">
            <v>40675</v>
          </cell>
          <cell r="B545" t="str">
            <v>Entrada para descida d'agua DP-1 (calha/degraus) inclusive caiação</v>
          </cell>
          <cell r="C545" t="str">
            <v>Ud</v>
          </cell>
          <cell r="D545">
            <v>289.62</v>
          </cell>
          <cell r="E545"/>
        </row>
        <row r="546">
          <cell r="A546">
            <v>40673</v>
          </cell>
          <cell r="B546" t="str">
            <v>Entrada para descida d'água EDA-01</v>
          </cell>
          <cell r="C546" t="str">
            <v>Ud</v>
          </cell>
          <cell r="D546">
            <v>104.08</v>
          </cell>
          <cell r="E546"/>
        </row>
        <row r="547">
          <cell r="A547">
            <v>40674</v>
          </cell>
          <cell r="B547" t="str">
            <v>Entrada para descida d'água EDA-02</v>
          </cell>
          <cell r="C547" t="str">
            <v>Ud</v>
          </cell>
          <cell r="D547">
            <v>111.43</v>
          </cell>
          <cell r="E547"/>
        </row>
        <row r="548">
          <cell r="A548">
            <v>41037</v>
          </cell>
          <cell r="B548" t="str">
            <v>Escada de madeira executada sobre terreno inclinado, com 80 cm de largura mínima</v>
          </cell>
          <cell r="C548" t="str">
            <v>M</v>
          </cell>
          <cell r="D548">
            <v>104.87</v>
          </cell>
          <cell r="E548"/>
        </row>
        <row r="549">
          <cell r="A549">
            <v>40258</v>
          </cell>
          <cell r="B549" t="str">
            <v>Escavação manual em mat. 1ª cat. H= 0,00 a 1,50 m</v>
          </cell>
          <cell r="C549" t="str">
            <v>M3</v>
          </cell>
          <cell r="D549">
            <v>86.13</v>
          </cell>
          <cell r="E549"/>
        </row>
        <row r="550">
          <cell r="A550">
            <v>40261</v>
          </cell>
          <cell r="B550" t="str">
            <v>Escavação manual em mat. 1ª cat. H= 0,00 a 1,50 m com esgotamento</v>
          </cell>
          <cell r="C550" t="str">
            <v>M3</v>
          </cell>
          <cell r="D550">
            <v>99</v>
          </cell>
          <cell r="E550"/>
        </row>
        <row r="551">
          <cell r="A551">
            <v>40259</v>
          </cell>
          <cell r="B551" t="str">
            <v>Escavação manual em mat. 1ª cat. H= 1,50 a 3,00 m</v>
          </cell>
          <cell r="C551" t="str">
            <v>M3</v>
          </cell>
          <cell r="D551">
            <v>126.95</v>
          </cell>
          <cell r="E551"/>
        </row>
        <row r="552">
          <cell r="A552">
            <v>40262</v>
          </cell>
          <cell r="B552" t="str">
            <v>Escavação manual em mat. 1ª cat. H= 1,50 a 3,00 m com esgotamento</v>
          </cell>
          <cell r="C552" t="str">
            <v>M3</v>
          </cell>
          <cell r="D552">
            <v>139.82</v>
          </cell>
          <cell r="E552"/>
        </row>
        <row r="553">
          <cell r="A553">
            <v>40260</v>
          </cell>
          <cell r="B553" t="str">
            <v>Escavação manual em mat. 1ª cat. H= 3,00 a 4,50 m</v>
          </cell>
          <cell r="C553" t="str">
            <v>M3</v>
          </cell>
          <cell r="D553">
            <v>188.17</v>
          </cell>
          <cell r="E553"/>
        </row>
        <row r="554">
          <cell r="A554">
            <v>40263</v>
          </cell>
          <cell r="B554" t="str">
            <v>Escavação manual em mat. 1ª cat. H= 3,00 a 4,50 m com esgotamento</v>
          </cell>
          <cell r="C554" t="str">
            <v>M3</v>
          </cell>
          <cell r="D554">
            <v>201.03</v>
          </cell>
          <cell r="E554"/>
        </row>
        <row r="555">
          <cell r="A555">
            <v>40267</v>
          </cell>
          <cell r="B555" t="str">
            <v>Escavação manual em mat. 2ª cat. H= 0,00 a 1,50 m com esgotamento</v>
          </cell>
          <cell r="C555" t="str">
            <v>M3</v>
          </cell>
          <cell r="D555">
            <v>207.04</v>
          </cell>
          <cell r="E555"/>
        </row>
        <row r="556">
          <cell r="A556">
            <v>40264</v>
          </cell>
          <cell r="B556" t="str">
            <v>Escavação manual em mat. 2ª cat. H= 0,00 a 1,50 m sem detonação</v>
          </cell>
          <cell r="C556" t="str">
            <v>M3</v>
          </cell>
          <cell r="D556">
            <v>194.17</v>
          </cell>
          <cell r="E556"/>
        </row>
        <row r="557">
          <cell r="A557">
            <v>40268</v>
          </cell>
          <cell r="B557" t="str">
            <v>Escavação manual em mat. 2ª cat. H= 1,50 a 3,00 m com esgotamento</v>
          </cell>
          <cell r="C557" t="str">
            <v>M3</v>
          </cell>
          <cell r="D557">
            <v>254.52</v>
          </cell>
          <cell r="E557"/>
        </row>
        <row r="558">
          <cell r="A558">
            <v>40265</v>
          </cell>
          <cell r="B558" t="str">
            <v>Escavação manual em mat. 2ª cat. H= 1,50 a 3,00 m sem detonação</v>
          </cell>
          <cell r="C558" t="str">
            <v>M3</v>
          </cell>
          <cell r="D558">
            <v>241.65</v>
          </cell>
          <cell r="E558"/>
        </row>
        <row r="559">
          <cell r="A559">
            <v>40269</v>
          </cell>
          <cell r="B559" t="str">
            <v>Escavação manual em mat. 2ª cat. H= 3,00 a 4,50 m com esgotamento</v>
          </cell>
          <cell r="C559" t="str">
            <v>M3</v>
          </cell>
          <cell r="D559">
            <v>442.05</v>
          </cell>
          <cell r="E559"/>
        </row>
        <row r="560">
          <cell r="A560">
            <v>40266</v>
          </cell>
          <cell r="B560" t="str">
            <v>Escavação manual em mat. 2ª cat. H= 3,00 a 4,50 m sem detonação</v>
          </cell>
          <cell r="C560" t="str">
            <v>M3</v>
          </cell>
          <cell r="D560">
            <v>429.19</v>
          </cell>
          <cell r="E560"/>
        </row>
        <row r="561">
          <cell r="A561">
            <v>40276</v>
          </cell>
          <cell r="B561" t="str">
            <v>Escavação manual em mat. 3ª cat. H= 0,00 a 1,50 m, a fogo</v>
          </cell>
          <cell r="C561" t="str">
            <v>M3</v>
          </cell>
          <cell r="D561">
            <v>347.63</v>
          </cell>
          <cell r="E561"/>
        </row>
        <row r="562">
          <cell r="A562">
            <v>40256</v>
          </cell>
          <cell r="B562" t="str">
            <v>Escavação manual furos, valetas mat. 1ª cat. H= 0,00 a 1,50 m (dim. reduz.)</v>
          </cell>
          <cell r="C562" t="str">
            <v>M3</v>
          </cell>
          <cell r="D562">
            <v>126.95</v>
          </cell>
          <cell r="E562"/>
        </row>
        <row r="563">
          <cell r="A563">
            <v>40257</v>
          </cell>
          <cell r="B563" t="str">
            <v>Escavação manual furos, valetas mat. 2ª cat. H= 0,00 a 1,50 m sem detonação (dim. reduz.)</v>
          </cell>
          <cell r="C563" t="str">
            <v>M3</v>
          </cell>
          <cell r="D563">
            <v>289.02</v>
          </cell>
          <cell r="E563"/>
        </row>
        <row r="564">
          <cell r="A564">
            <v>40282</v>
          </cell>
          <cell r="B564" t="str">
            <v>Escavação mecânica em material de 1ª cat. H= 0,00 a 1,50 m</v>
          </cell>
          <cell r="C564" t="str">
            <v>M3</v>
          </cell>
          <cell r="D564">
            <v>22.8</v>
          </cell>
          <cell r="E564"/>
        </row>
        <row r="565">
          <cell r="A565">
            <v>40285</v>
          </cell>
          <cell r="B565" t="str">
            <v>Escavação mecânica em material de 1ª cat. H= 0,00 a 1,50 m com esgotamento</v>
          </cell>
          <cell r="C565" t="str">
            <v>M3</v>
          </cell>
          <cell r="D565">
            <v>35.659999999999997</v>
          </cell>
          <cell r="E565"/>
        </row>
        <row r="566">
          <cell r="A566">
            <v>40283</v>
          </cell>
          <cell r="B566" t="str">
            <v>Escavação mecânica em material de 1ª cat. H= 1,50 a 3,00 m</v>
          </cell>
          <cell r="C566" t="str">
            <v>M3</v>
          </cell>
          <cell r="D566">
            <v>25.08</v>
          </cell>
          <cell r="E566"/>
        </row>
        <row r="567">
          <cell r="A567">
            <v>40286</v>
          </cell>
          <cell r="B567" t="str">
            <v>Escavação mecânica em material de 1ª cat. H= 1,50 a 3,00 m com esgotamento</v>
          </cell>
          <cell r="C567" t="str">
            <v>M3</v>
          </cell>
          <cell r="D567">
            <v>37.94</v>
          </cell>
          <cell r="E567"/>
        </row>
        <row r="568">
          <cell r="A568">
            <v>40284</v>
          </cell>
          <cell r="B568" t="str">
            <v>Escavação mecânica em material de 1ª cat. H= 3,00 a 4,50 m</v>
          </cell>
          <cell r="C568" t="str">
            <v>M3</v>
          </cell>
          <cell r="D568">
            <v>29.52</v>
          </cell>
          <cell r="E568"/>
        </row>
        <row r="569">
          <cell r="A569">
            <v>40287</v>
          </cell>
          <cell r="B569" t="str">
            <v>Escavação mecânica em material de 1º cat. H= 3,00 a 4,50 m com esgotamento</v>
          </cell>
          <cell r="C569" t="str">
            <v>M3</v>
          </cell>
          <cell r="D569">
            <v>42.38</v>
          </cell>
          <cell r="E569"/>
        </row>
        <row r="570">
          <cell r="A570">
            <v>40288</v>
          </cell>
          <cell r="B570" t="str">
            <v>Escavação mecânica em material de 2ª cat. H= 0,00 a 1,50 m</v>
          </cell>
          <cell r="C570" t="str">
            <v>M3</v>
          </cell>
          <cell r="D570">
            <v>41.81</v>
          </cell>
          <cell r="E570"/>
        </row>
        <row r="571">
          <cell r="A571">
            <v>40291</v>
          </cell>
          <cell r="B571" t="str">
            <v>Escavação mecânica em material de 2ª cat. H= 0,00 a 1,50 m com esgotamento</v>
          </cell>
          <cell r="C571" t="str">
            <v>M3</v>
          </cell>
          <cell r="D571">
            <v>54.68</v>
          </cell>
          <cell r="E571"/>
        </row>
        <row r="572">
          <cell r="A572">
            <v>40289</v>
          </cell>
          <cell r="B572" t="str">
            <v>Escavação mecânica em material de 2ª cat. H= 1,50 a 3,00 m</v>
          </cell>
          <cell r="C572" t="str">
            <v>M3</v>
          </cell>
          <cell r="D572">
            <v>50.17</v>
          </cell>
          <cell r="E572"/>
        </row>
        <row r="573">
          <cell r="A573">
            <v>40292</v>
          </cell>
          <cell r="B573" t="str">
            <v>Escavação mecânica em material de 2ª cat. H= 1,50 a 3,00 m com esgotamento</v>
          </cell>
          <cell r="C573" t="str">
            <v>M3</v>
          </cell>
          <cell r="D573">
            <v>63.04</v>
          </cell>
          <cell r="E573"/>
        </row>
        <row r="574">
          <cell r="A574">
            <v>40290</v>
          </cell>
          <cell r="B574" t="str">
            <v>Escavação mecânica em material de 2ª cat. H= 3,00 a 4,50 m</v>
          </cell>
          <cell r="C574" t="str">
            <v>M3</v>
          </cell>
          <cell r="D574">
            <v>62.73</v>
          </cell>
          <cell r="E574"/>
        </row>
        <row r="575">
          <cell r="A575">
            <v>40293</v>
          </cell>
          <cell r="B575" t="str">
            <v>Escavação mecânica em material de 2º cat. H= 3,00 a 4,50 m com esgotamento</v>
          </cell>
          <cell r="C575" t="str">
            <v>M3</v>
          </cell>
          <cell r="D575">
            <v>75.59</v>
          </cell>
          <cell r="E575"/>
        </row>
        <row r="576">
          <cell r="A576">
            <v>40294</v>
          </cell>
          <cell r="B576" t="str">
            <v>Escavação mecânica em material de 3ª cat. H= 0,00 a 1,50 m</v>
          </cell>
          <cell r="C576" t="str">
            <v>M3</v>
          </cell>
          <cell r="D576">
            <v>195.65</v>
          </cell>
          <cell r="E576"/>
        </row>
        <row r="577">
          <cell r="A577">
            <v>40297</v>
          </cell>
          <cell r="B577" t="str">
            <v>Escavação mecânica em material de 3ª cat. H= 0,00 a 1,50 m com esgotamento</v>
          </cell>
          <cell r="C577" t="str">
            <v>M3</v>
          </cell>
          <cell r="D577">
            <v>208.52</v>
          </cell>
          <cell r="E577"/>
        </row>
        <row r="578">
          <cell r="A578">
            <v>40295</v>
          </cell>
          <cell r="B578" t="str">
            <v>Escavação mecânica em material de 3ª cat. H= 1,50 a 3,00 m</v>
          </cell>
          <cell r="C578" t="str">
            <v>M3</v>
          </cell>
          <cell r="D578">
            <v>219.32</v>
          </cell>
          <cell r="E578"/>
        </row>
        <row r="579">
          <cell r="A579">
            <v>40298</v>
          </cell>
          <cell r="B579" t="str">
            <v>Escavação mecânica em material de 3ª cat. H= 1,50 a 3,00 m com esgotamento</v>
          </cell>
          <cell r="C579" t="str">
            <v>M3</v>
          </cell>
          <cell r="D579">
            <v>232.18</v>
          </cell>
          <cell r="E579"/>
        </row>
        <row r="580">
          <cell r="A580">
            <v>40296</v>
          </cell>
          <cell r="B580" t="str">
            <v>Escavação mecânica em material de 3ª cat. H= 3,00 a 4,50 m</v>
          </cell>
          <cell r="C580" t="str">
            <v>M3</v>
          </cell>
          <cell r="D580">
            <v>262.44</v>
          </cell>
          <cell r="E580"/>
        </row>
        <row r="581">
          <cell r="A581">
            <v>40299</v>
          </cell>
          <cell r="B581" t="str">
            <v>Escavação mecânica em material de 3ª cat. H= 3,00 a 4,50 m com esgotamento</v>
          </cell>
          <cell r="C581" t="str">
            <v>M3</v>
          </cell>
          <cell r="D581">
            <v>275.31</v>
          </cell>
          <cell r="E581"/>
        </row>
        <row r="582">
          <cell r="A582">
            <v>40327</v>
          </cell>
          <cell r="B582" t="str">
            <v>Escoramento de cavas e valas, inclusive fornecimento e transportes das madeiras</v>
          </cell>
          <cell r="C582" t="str">
            <v>M2</v>
          </cell>
          <cell r="D582">
            <v>264.70999999999998</v>
          </cell>
          <cell r="E582" t="str">
            <v>A incluir</v>
          </cell>
        </row>
        <row r="583">
          <cell r="A583">
            <v>40328</v>
          </cell>
          <cell r="B583" t="str">
            <v>Escoramento e cimbramento (bueiro celular), inclusive fornecimento e transportes das
madeiras</v>
          </cell>
          <cell r="C583" t="str">
            <v>M3</v>
          </cell>
          <cell r="D583">
            <v>170.62</v>
          </cell>
          <cell r="E583" t="str">
            <v>A incluir</v>
          </cell>
        </row>
        <row r="584">
          <cell r="A584">
            <v>43332</v>
          </cell>
          <cell r="B584" t="str">
            <v>Esgotamento de escavações para rebaixamento do nível dágua nos serviços de bueiros,
galerias e outros, com conj. moto bomba</v>
          </cell>
          <cell r="C584" t="str">
            <v>Mes</v>
          </cell>
          <cell r="D584">
            <v>9262.7000000000007</v>
          </cell>
          <cell r="E584"/>
        </row>
        <row r="585">
          <cell r="A585">
            <v>40316</v>
          </cell>
          <cell r="B585" t="str">
            <v>Forma especial de madeira para meio fio, inclusive fornecimento e transporte das madeiras</v>
          </cell>
          <cell r="C585" t="str">
            <v>M2</v>
          </cell>
          <cell r="D585">
            <v>107.12</v>
          </cell>
          <cell r="E585" t="str">
            <v>A incluir</v>
          </cell>
        </row>
        <row r="586">
          <cell r="A586">
            <v>40317</v>
          </cell>
          <cell r="B586" t="str">
            <v>Forma especial de madeira para sarjeta (gabarito), inclusive fornecimento e transporte da
madeira</v>
          </cell>
          <cell r="C586" t="str">
            <v>M2</v>
          </cell>
          <cell r="D586">
            <v>93.68</v>
          </cell>
          <cell r="E586" t="str">
            <v>A incluir</v>
          </cell>
        </row>
        <row r="587">
          <cell r="A587">
            <v>40318</v>
          </cell>
          <cell r="B587" t="str">
            <v>Forma metálica para meio fio</v>
          </cell>
          <cell r="C587" t="str">
            <v>M2</v>
          </cell>
          <cell r="D587">
            <v>12.06</v>
          </cell>
          <cell r="E587"/>
        </row>
        <row r="588">
          <cell r="A588">
            <v>40311</v>
          </cell>
          <cell r="B588" t="str">
            <v>Formas planas de madeira com 01 (um) reaproveitamento, inclusive fornecimento e transporte
das madeiras</v>
          </cell>
          <cell r="C588" t="str">
            <v>M2</v>
          </cell>
          <cell r="D588">
            <v>134.09</v>
          </cell>
          <cell r="E588" t="str">
            <v>A incluir</v>
          </cell>
        </row>
        <row r="589">
          <cell r="A589">
            <v>40312</v>
          </cell>
          <cell r="B589" t="str">
            <v>Formas planas de madeira com 02 (dois) reaproveitamentos, inclusive fornecimento e
transporte das madeiras</v>
          </cell>
          <cell r="C589" t="str">
            <v>M2</v>
          </cell>
          <cell r="D589">
            <v>113.54</v>
          </cell>
          <cell r="E589" t="str">
            <v>A incluir</v>
          </cell>
        </row>
        <row r="590">
          <cell r="A590">
            <v>40313</v>
          </cell>
          <cell r="B590" t="str">
            <v>Formas planas de madeira com 04 (quatro) reaproveitamentos, inclusive fornecimento e
transporte das madeiras</v>
          </cell>
          <cell r="C590" t="str">
            <v>M2</v>
          </cell>
          <cell r="D590">
            <v>97.5</v>
          </cell>
          <cell r="E590" t="str">
            <v>A incluir</v>
          </cell>
        </row>
        <row r="591">
          <cell r="A591">
            <v>40310</v>
          </cell>
          <cell r="B591" t="str">
            <v>Formas planas de madeira sem reaproveitamento (forma perdida), inclusive fornecimento e
transporte das madeiras</v>
          </cell>
          <cell r="C591" t="str">
            <v>M2</v>
          </cell>
          <cell r="D591">
            <v>193.21</v>
          </cell>
          <cell r="E591" t="str">
            <v>A incluir</v>
          </cell>
        </row>
        <row r="592">
          <cell r="A592">
            <v>40748</v>
          </cell>
          <cell r="B592" t="str">
            <v>Gabião manta/colchão, malha hex 6x8mm Zn-Al/PVC, e=2,8mm,h=0,23m, inclus.aquis./
assentam. pedra mão, exclus. transp. p/ revestim. canal</v>
          </cell>
          <cell r="C592" t="str">
            <v>M2</v>
          </cell>
          <cell r="D592">
            <v>301.64999999999998</v>
          </cell>
          <cell r="E592"/>
        </row>
        <row r="593">
          <cell r="A593">
            <v>40726</v>
          </cell>
          <cell r="B593" t="str">
            <v>Gabiões com caixas galvanizadas  com utilização de geotêxtil não tecido RT 07 kN/m, inclus.
transp. madeira e pedra mão</v>
          </cell>
          <cell r="C593" t="str">
            <v>M3</v>
          </cell>
          <cell r="D593">
            <v>692.91</v>
          </cell>
          <cell r="E593" t="str">
            <v>A incluir</v>
          </cell>
        </row>
        <row r="594">
          <cell r="A594">
            <v>40725</v>
          </cell>
          <cell r="B594" t="str">
            <v>Gabiões com caixas galvanizadas, sem manta</v>
          </cell>
          <cell r="C594" t="str">
            <v>M3</v>
          </cell>
          <cell r="D594">
            <v>689.5</v>
          </cell>
          <cell r="E594" t="str">
            <v>A incluir</v>
          </cell>
        </row>
        <row r="595">
          <cell r="A595">
            <v>41394</v>
          </cell>
          <cell r="B595" t="str">
            <v>Geogrelha com resistência londitudinal a tração 35 a 40 kN, resist. transversal a tração 30 kN,
fornecimento e aplicação - Deformação de 5%</v>
          </cell>
          <cell r="C595" t="str">
            <v>M2</v>
          </cell>
          <cell r="D595">
            <v>40.57</v>
          </cell>
          <cell r="E595"/>
        </row>
        <row r="596">
          <cell r="A596">
            <v>41393</v>
          </cell>
          <cell r="B596" t="str">
            <v>Geogrelha com resistência londitudinal a tração 55 a 60 kN, resist. transversal a tração 30 kN,
fornecimento e aplicação - Deformação de 5%</v>
          </cell>
          <cell r="C596" t="str">
            <v>M2</v>
          </cell>
          <cell r="D596">
            <v>48.34</v>
          </cell>
          <cell r="E596"/>
        </row>
        <row r="597">
          <cell r="A597">
            <v>41391</v>
          </cell>
          <cell r="B597" t="str">
            <v>Geogrelha com resistência longitudinal a tração 300 kN, resist. transversal a tração 30 kN,
fornecimento e aplicação</v>
          </cell>
          <cell r="C597" t="str">
            <v>M2</v>
          </cell>
          <cell r="D597">
            <v>78.75</v>
          </cell>
          <cell r="E597"/>
        </row>
        <row r="598">
          <cell r="A598">
            <v>102596</v>
          </cell>
          <cell r="B598" t="str">
            <v>Geogrelha com resistência longitudinal a tração 35 a 40 KN, resistência transversal a tração
30KN, fornecimento e aplicação - Deformação de 10%</v>
          </cell>
          <cell r="C598" t="str">
            <v>m²</v>
          </cell>
          <cell r="D598">
            <v>21.35</v>
          </cell>
          <cell r="E598"/>
        </row>
        <row r="599">
          <cell r="A599">
            <v>102595</v>
          </cell>
          <cell r="B599" t="str">
            <v>Geogrelha com resistência longitudinal a tração 55 a 60 KN, resistência transversal a tração
30KN, fornecimento e aplicação - Deformação de 10%</v>
          </cell>
          <cell r="C599" t="str">
            <v>m²</v>
          </cell>
          <cell r="D599">
            <v>26.61</v>
          </cell>
          <cell r="E599"/>
        </row>
        <row r="600">
          <cell r="A600">
            <v>41392</v>
          </cell>
          <cell r="B600" t="str">
            <v>Geogrelha com resistência longitudinal a tração 80 a 90 kN, resist. transversal a tração 30 kN,
fornecimento e aplicação - Deformação de 5%</v>
          </cell>
          <cell r="C600" t="str">
            <v>M2</v>
          </cell>
          <cell r="D600">
            <v>55.24</v>
          </cell>
          <cell r="E600"/>
        </row>
        <row r="601">
          <cell r="A601">
            <v>102594</v>
          </cell>
          <cell r="B601" t="str">
            <v>Geogrelha com resistência longitudinal a tração 80 a 90 KN, resistência transversal a tração
30KN, fornecimento e aplicação - Deformação de 10%</v>
          </cell>
          <cell r="C601" t="str">
            <v>m²</v>
          </cell>
          <cell r="D601">
            <v>28.32</v>
          </cell>
          <cell r="E601"/>
        </row>
        <row r="602">
          <cell r="A602">
            <v>41197</v>
          </cell>
          <cell r="B602" t="str">
            <v>Geogrelha monodirecional 200KN, fornecimento e assentamento</v>
          </cell>
          <cell r="C602" t="str">
            <v>M2</v>
          </cell>
          <cell r="D602">
            <v>57.39</v>
          </cell>
          <cell r="E602"/>
        </row>
        <row r="603">
          <cell r="A603">
            <v>40709</v>
          </cell>
          <cell r="B603" t="str">
            <v>Geogrelha tecida bidirecional de polipropileno de alto módulo inicial c/ módulo de rigidez
nominal = 400KN/m nas duas direções, fornecimento/aplicação</v>
          </cell>
          <cell r="C603" t="str">
            <v>M2</v>
          </cell>
          <cell r="D603">
            <v>88.71</v>
          </cell>
          <cell r="E603"/>
        </row>
        <row r="604">
          <cell r="A604">
            <v>40721</v>
          </cell>
          <cell r="B604" t="str">
            <v>Lastro de brita, inclusive transporte da brita</v>
          </cell>
          <cell r="C604" t="str">
            <v>M3</v>
          </cell>
          <cell r="D604">
            <v>189.07</v>
          </cell>
          <cell r="E604" t="str">
            <v>A incluir</v>
          </cell>
        </row>
        <row r="605">
          <cell r="A605">
            <v>40396</v>
          </cell>
          <cell r="B605" t="str">
            <v>Limpeza e apicoamento manual de superfície de rocha</v>
          </cell>
          <cell r="C605" t="str">
            <v>M2</v>
          </cell>
          <cell r="D605">
            <v>47.19</v>
          </cell>
          <cell r="E605"/>
        </row>
        <row r="606">
          <cell r="A606">
            <v>40744</v>
          </cell>
          <cell r="B606" t="str">
            <v>Limpeza e desobstrução de BDTC e BDCC</v>
          </cell>
          <cell r="C606" t="str">
            <v>M</v>
          </cell>
          <cell r="D606">
            <v>42.26</v>
          </cell>
          <cell r="E606"/>
        </row>
        <row r="607">
          <cell r="A607">
            <v>40746</v>
          </cell>
          <cell r="B607" t="str">
            <v>Limpeza e desobstrução de BQTC</v>
          </cell>
          <cell r="C607" t="str">
            <v>M</v>
          </cell>
          <cell r="D607">
            <v>82.26</v>
          </cell>
          <cell r="E607"/>
        </row>
        <row r="608">
          <cell r="A608">
            <v>40743</v>
          </cell>
          <cell r="B608" t="str">
            <v>Limpeza e desobstrução de BSTC e BSCC</v>
          </cell>
          <cell r="C608" t="str">
            <v>M</v>
          </cell>
          <cell r="D608">
            <v>22.24</v>
          </cell>
          <cell r="E608"/>
        </row>
        <row r="609">
          <cell r="A609">
            <v>40745</v>
          </cell>
          <cell r="B609" t="str">
            <v>Limpeza e desobstrução de BTTC e BTCC</v>
          </cell>
          <cell r="C609" t="str">
            <v>M</v>
          </cell>
          <cell r="D609">
            <v>62.26</v>
          </cell>
          <cell r="E609"/>
        </row>
        <row r="610">
          <cell r="A610">
            <v>40397</v>
          </cell>
          <cell r="B610" t="str">
            <v>Limpeza e preparo de superfície de aço</v>
          </cell>
          <cell r="C610" t="str">
            <v>M2</v>
          </cell>
          <cell r="D610">
            <v>133.16999999999999</v>
          </cell>
          <cell r="E610"/>
        </row>
        <row r="611">
          <cell r="A611">
            <v>41221</v>
          </cell>
          <cell r="B611" t="str">
            <v>Lona plástica preta para isolamento de concretagem sobre solo, fornecimento e colocação</v>
          </cell>
          <cell r="C611" t="str">
            <v>M2</v>
          </cell>
          <cell r="D611">
            <v>5.56</v>
          </cell>
          <cell r="E611"/>
        </row>
        <row r="612">
          <cell r="A612">
            <v>41401</v>
          </cell>
          <cell r="B612" t="str">
            <v>Manta Geotêxtil  não tecida com resistência longitudinal a tração 10kN/m, fornecimento e
aplicação</v>
          </cell>
          <cell r="C612" t="str">
            <v>M2</v>
          </cell>
          <cell r="D612">
            <v>7.06</v>
          </cell>
          <cell r="E612"/>
        </row>
        <row r="613">
          <cell r="A613">
            <v>40714</v>
          </cell>
          <cell r="B613" t="str">
            <v>Manta Geotêxtil não tecida RT - 16 kn/m, fornecimento e aplicação</v>
          </cell>
          <cell r="C613" t="str">
            <v>M2</v>
          </cell>
          <cell r="D613">
            <v>9.76</v>
          </cell>
          <cell r="E613"/>
        </row>
        <row r="614">
          <cell r="A614">
            <v>40660</v>
          </cell>
          <cell r="B614" t="str">
            <v>Meio fio de concreto DP-1, inclusive caiação</v>
          </cell>
          <cell r="C614" t="str">
            <v>M</v>
          </cell>
          <cell r="D614">
            <v>79.66</v>
          </cell>
          <cell r="E614"/>
        </row>
        <row r="615">
          <cell r="A615">
            <v>40661</v>
          </cell>
          <cell r="B615" t="str">
            <v>Meio fio de concreto MFC 01, inclusive caiação</v>
          </cell>
          <cell r="C615" t="str">
            <v>M</v>
          </cell>
          <cell r="D615">
            <v>157.63</v>
          </cell>
          <cell r="E615"/>
        </row>
        <row r="616">
          <cell r="A616">
            <v>40662</v>
          </cell>
          <cell r="B616" t="str">
            <v>Meio fio de concreto MFC 05, inclusive caiação</v>
          </cell>
          <cell r="C616" t="str">
            <v>M</v>
          </cell>
          <cell r="D616">
            <v>84.72</v>
          </cell>
          <cell r="E616"/>
        </row>
        <row r="617">
          <cell r="A617">
            <v>40663</v>
          </cell>
          <cell r="B617" t="str">
            <v>Meio fio de concreto pré-moldado (12 x 30 x 15) cm, inclusive caiação e transporte do meio fio</v>
          </cell>
          <cell r="C617" t="str">
            <v>M</v>
          </cell>
          <cell r="D617">
            <v>82.78</v>
          </cell>
          <cell r="E617" t="str">
            <v>A incluir</v>
          </cell>
        </row>
        <row r="618">
          <cell r="A618">
            <v>40659</v>
          </cell>
          <cell r="B618" t="str">
            <v>Meio fio sarjeta de concreto tipo DP-1 (0,035 m³/m) inclusive caiação</v>
          </cell>
          <cell r="C618" t="str">
            <v>M</v>
          </cell>
          <cell r="D618">
            <v>72.58</v>
          </cell>
          <cell r="E618"/>
        </row>
        <row r="619">
          <cell r="A619">
            <v>41024</v>
          </cell>
          <cell r="B619" t="str">
            <v>Montagem e desmontagem de escoramento tubular normal, em obras de arte na densidade de
5m de tubo por m³ de escoramento</v>
          </cell>
          <cell r="C619" t="str">
            <v>M</v>
          </cell>
          <cell r="D619">
            <v>29.53</v>
          </cell>
          <cell r="E619"/>
        </row>
        <row r="620">
          <cell r="A620">
            <v>40657</v>
          </cell>
          <cell r="B620" t="str">
            <v>Mureta de corte em rocha</v>
          </cell>
          <cell r="C620" t="str">
            <v>M</v>
          </cell>
          <cell r="D620">
            <v>260.39999999999998</v>
          </cell>
          <cell r="E620"/>
        </row>
        <row r="621">
          <cell r="A621">
            <v>41395</v>
          </cell>
          <cell r="B621" t="str">
            <v>Muro com Terramesh System ou similar, altura H&lt;= 4,00 metros (4 cx 1x1x4m), tudo incluído</v>
          </cell>
          <cell r="C621" t="str">
            <v>M2</v>
          </cell>
          <cell r="D621">
            <v>1001.77</v>
          </cell>
          <cell r="E621" t="str">
            <v>A incluir</v>
          </cell>
        </row>
        <row r="622">
          <cell r="A622">
            <v>41396</v>
          </cell>
          <cell r="B622" t="str">
            <v>Muro com Terramesh System ou similar, altura 4,00 &lt; H &lt;= 5,00 metros (3 cx 1x1x4m e 4 cx 0,
5x1x4m) , execução, tudo incluído</v>
          </cell>
          <cell r="C622" t="str">
            <v>M2</v>
          </cell>
          <cell r="D622">
            <v>1190.8</v>
          </cell>
          <cell r="E622" t="str">
            <v>A incluir</v>
          </cell>
        </row>
        <row r="623">
          <cell r="A623">
            <v>41397</v>
          </cell>
          <cell r="B623" t="str">
            <v>Muro com Terramesh System ou similar, altura 5,00 &lt; H &lt;= 6,00 metros (4 cx 1x1x4m e 4 cx 0,
5x1x4m) , tudo incluído</v>
          </cell>
          <cell r="C623" t="str">
            <v>M2</v>
          </cell>
          <cell r="D623">
            <v>1159.17</v>
          </cell>
          <cell r="E623" t="str">
            <v>A incluir</v>
          </cell>
        </row>
        <row r="624">
          <cell r="A624">
            <v>41398</v>
          </cell>
          <cell r="B624" t="str">
            <v>Muro com Terramesh System ou similar, altura 6,00 &lt; H &lt;= 7,50 metros (3cx 1x1x4m, 2cx
1x1x5 e 5cx 0,5x1x6m), tudo incluído</v>
          </cell>
          <cell r="C624" t="str">
            <v>M2</v>
          </cell>
          <cell r="D624">
            <v>1239.57</v>
          </cell>
          <cell r="E624" t="str">
            <v>A incluir</v>
          </cell>
        </row>
        <row r="625">
          <cell r="A625">
            <v>41399</v>
          </cell>
          <cell r="B625" t="str">
            <v>Muro com Terramesh System ou similar, altura 7,50 &lt; H &lt;= 9,00 metros (4 cx 1x1x4m, 2 cx
1x1x5, 3 cx 0,5x1x6m e 3cx 0,5x1x7), tudo incluído</v>
          </cell>
          <cell r="C625" t="str">
            <v>M2</v>
          </cell>
          <cell r="D625">
            <v>1250.46</v>
          </cell>
          <cell r="E625" t="str">
            <v>A incluir</v>
          </cell>
        </row>
        <row r="626">
          <cell r="A626">
            <v>40654</v>
          </cell>
          <cell r="B626" t="str">
            <v>Muro de testa em concreto para saída de dreno profundo em rocha, inclusive transporte do
tubo</v>
          </cell>
          <cell r="C626" t="str">
            <v>Ud</v>
          </cell>
          <cell r="D626">
            <v>866.21</v>
          </cell>
          <cell r="E626" t="str">
            <v>A incluir</v>
          </cell>
        </row>
        <row r="627">
          <cell r="A627">
            <v>40653</v>
          </cell>
          <cell r="B627" t="str">
            <v>Muro de testa em concreto para saída de dreno profundo em solo, inclusive transporte do tubo</v>
          </cell>
          <cell r="C627" t="str">
            <v>Ud</v>
          </cell>
          <cell r="D627">
            <v>949.15</v>
          </cell>
          <cell r="E627" t="str">
            <v>A incluir</v>
          </cell>
        </row>
        <row r="628">
          <cell r="A628">
            <v>41337</v>
          </cell>
          <cell r="B628" t="str">
            <v>Passagem d'água 1,10 x 1,00 - Canteiro</v>
          </cell>
          <cell r="C628" t="str">
            <v>Ud</v>
          </cell>
          <cell r="D628">
            <v>417.03</v>
          </cell>
          <cell r="E628" t="str">
            <v>A incluir</v>
          </cell>
        </row>
        <row r="629">
          <cell r="A629">
            <v>40719</v>
          </cell>
          <cell r="B629" t="str">
            <v>Pedra de mão para (concreto ciclópico ou alvenaria) rocha paga em medição</v>
          </cell>
          <cell r="C629" t="str">
            <v>M3</v>
          </cell>
          <cell r="D629">
            <v>105.3</v>
          </cell>
          <cell r="E629"/>
        </row>
        <row r="630">
          <cell r="A630">
            <v>41019</v>
          </cell>
          <cell r="B630" t="str">
            <v>Perfuração rotativa inclinada, em rocha sã, com coroa de diamante, diâmetro N (75mm),
inclusive deslocamento e posicionamento em cada furo.</v>
          </cell>
          <cell r="C630" t="str">
            <v>M</v>
          </cell>
          <cell r="D630">
            <v>1062.3800000000001</v>
          </cell>
          <cell r="E630"/>
        </row>
        <row r="631">
          <cell r="A631">
            <v>40557</v>
          </cell>
          <cell r="B631" t="str">
            <v>Pescoço de poço de visita H=0,30 m, diâm. = 0,60 m, fornecimento, assentamento e
transporte</v>
          </cell>
          <cell r="C631" t="str">
            <v>Ud</v>
          </cell>
          <cell r="D631">
            <v>163.62</v>
          </cell>
          <cell r="E631" t="str">
            <v>A incluir</v>
          </cell>
        </row>
        <row r="632">
          <cell r="A632">
            <v>40391</v>
          </cell>
          <cell r="B632" t="str">
            <v>Pintura com nata de cimento</v>
          </cell>
          <cell r="C632" t="str">
            <v>M2</v>
          </cell>
          <cell r="D632">
            <v>6.43</v>
          </cell>
          <cell r="E632"/>
        </row>
        <row r="633">
          <cell r="A633">
            <v>40380</v>
          </cell>
          <cell r="B633" t="str">
            <v>Pintura interna ou externa sobre ferro, com tinta a base de resina de borracha clorada</v>
          </cell>
          <cell r="C633" t="str">
            <v>M2</v>
          </cell>
          <cell r="D633">
            <v>57.73</v>
          </cell>
          <cell r="E633"/>
        </row>
        <row r="634">
          <cell r="A634">
            <v>40399</v>
          </cell>
          <cell r="B634" t="str">
            <v>Placas pré-moldadas para passeio</v>
          </cell>
          <cell r="C634" t="str">
            <v>M2</v>
          </cell>
          <cell r="D634">
            <v>273.17</v>
          </cell>
          <cell r="E634"/>
        </row>
        <row r="635">
          <cell r="A635">
            <v>41028</v>
          </cell>
          <cell r="B635" t="str">
            <v>Plataforma ou passarela de pinho de 1ª ou similar, 1" x 12"</v>
          </cell>
          <cell r="C635" t="str">
            <v>M2</v>
          </cell>
          <cell r="D635">
            <v>5.03</v>
          </cell>
          <cell r="E635"/>
        </row>
        <row r="636">
          <cell r="A636">
            <v>41167</v>
          </cell>
          <cell r="B636" t="str">
            <v>Poço de visita em bloco pré-moldado para d=0,30 e 0,40m (0,80x0,80m)</v>
          </cell>
          <cell r="C636" t="str">
            <v>Ud</v>
          </cell>
          <cell r="D636">
            <v>3754.18</v>
          </cell>
          <cell r="E636"/>
        </row>
        <row r="637">
          <cell r="A637">
            <v>41168</v>
          </cell>
          <cell r="B637" t="str">
            <v>Poço de visita em bloco pré-moldado para d=0,60m (1,00x1,00m)</v>
          </cell>
          <cell r="C637" t="str">
            <v>Ud</v>
          </cell>
          <cell r="D637">
            <v>4343.63</v>
          </cell>
          <cell r="E637"/>
        </row>
        <row r="638">
          <cell r="A638">
            <v>40570</v>
          </cell>
          <cell r="B638" t="str">
            <v>Poço de visita para BDTC diam. 1,00 m - tudo incluido</v>
          </cell>
          <cell r="C638" t="str">
            <v>Ud</v>
          </cell>
          <cell r="D638">
            <v>14653.56</v>
          </cell>
          <cell r="E638" t="str">
            <v>A incluir</v>
          </cell>
        </row>
        <row r="639">
          <cell r="A639">
            <v>41115</v>
          </cell>
          <cell r="B639" t="str">
            <v>Poço de Visita para BSTC diâm. 0,40m em blocos de concreto</v>
          </cell>
          <cell r="C639" t="str">
            <v>Ud</v>
          </cell>
          <cell r="D639">
            <v>2167.84</v>
          </cell>
          <cell r="E639"/>
        </row>
        <row r="640">
          <cell r="A640">
            <v>41116</v>
          </cell>
          <cell r="B640" t="str">
            <v>Poço de visita para BSTC diâm. 0,60m em blocos de concreto</v>
          </cell>
          <cell r="C640" t="str">
            <v>Ud</v>
          </cell>
          <cell r="D640">
            <v>2761.64</v>
          </cell>
          <cell r="E640"/>
        </row>
        <row r="641">
          <cell r="A641">
            <v>41117</v>
          </cell>
          <cell r="B641" t="str">
            <v>Poço de visita para BSTC diâm. 0,80m em blocos de concreto</v>
          </cell>
          <cell r="C641" t="str">
            <v>Ud</v>
          </cell>
          <cell r="D641">
            <v>3343.34</v>
          </cell>
          <cell r="E641"/>
        </row>
        <row r="642">
          <cell r="A642">
            <v>40572</v>
          </cell>
          <cell r="B642" t="str">
            <v>Poço de visita para BTTC diam. 1,20 m - tudo incluído</v>
          </cell>
          <cell r="C642" t="str">
            <v>Ud</v>
          </cell>
          <cell r="D642">
            <v>23930.5</v>
          </cell>
          <cell r="E642" t="str">
            <v>A incluir</v>
          </cell>
        </row>
        <row r="643">
          <cell r="A643">
            <v>40553</v>
          </cell>
          <cell r="B643" t="str">
            <v>Poço de visita (tubo D=0,40 m) H=1,50 m com tampão F.F.A.P., inclusive escavação e
transporte do tampão</v>
          </cell>
          <cell r="C643" t="str">
            <v>Ud</v>
          </cell>
          <cell r="D643">
            <v>5377.84</v>
          </cell>
          <cell r="E643" t="str">
            <v>A incluir</v>
          </cell>
        </row>
        <row r="644">
          <cell r="A644">
            <v>40554</v>
          </cell>
          <cell r="B644" t="str">
            <v>Poço de visita (tubo D=0,60 m) H=1,70 m com tampão F.F.A.P., inclusive escavação e
transporte do tampão</v>
          </cell>
          <cell r="C644" t="str">
            <v>Ud</v>
          </cell>
          <cell r="D644">
            <v>5943.87</v>
          </cell>
          <cell r="E644" t="str">
            <v>A incluir</v>
          </cell>
        </row>
        <row r="645">
          <cell r="A645">
            <v>40555</v>
          </cell>
          <cell r="B645" t="str">
            <v>Poço de visita (tubo D=0,80 m) H=1,90 m com tampão F.F.A.P., inclusive escavação e
transporte do tampão</v>
          </cell>
          <cell r="C645" t="str">
            <v>Ud</v>
          </cell>
          <cell r="D645">
            <v>6509.86</v>
          </cell>
          <cell r="E645" t="str">
            <v>A incluir</v>
          </cell>
        </row>
        <row r="646">
          <cell r="A646">
            <v>40556</v>
          </cell>
          <cell r="B646" t="str">
            <v>Poço de visita (tubo D=1,00 m) H=2,10 m com tampão F.F.A.P., inclusive escavação e
transporte do tampão</v>
          </cell>
          <cell r="C646" t="str">
            <v>Ud</v>
          </cell>
          <cell r="D646">
            <v>7075.87</v>
          </cell>
          <cell r="E646" t="str">
            <v>A incluir</v>
          </cell>
        </row>
        <row r="647">
          <cell r="A647">
            <v>41086</v>
          </cell>
          <cell r="B647" t="str">
            <v>Preparo manual de talude, compreendendo acerto, raspagem eventual de até 0,30m de prof. e
afastamento lateral</v>
          </cell>
          <cell r="C647" t="str">
            <v>M2</v>
          </cell>
          <cell r="D647">
            <v>14.25</v>
          </cell>
          <cell r="E647"/>
        </row>
        <row r="648">
          <cell r="A648">
            <v>41021</v>
          </cell>
          <cell r="B648" t="str">
            <v>Preparo manual de terreno, compreendendo acerto raspagem até 25cm de profundidade e
afastamento lateral do material excedente</v>
          </cell>
          <cell r="C648" t="str">
            <v>M2</v>
          </cell>
          <cell r="D648">
            <v>11.43</v>
          </cell>
          <cell r="E648"/>
        </row>
        <row r="649">
          <cell r="A649">
            <v>40304</v>
          </cell>
          <cell r="B649" t="str">
            <v>Reaterro com areia, tudo incluído</v>
          </cell>
          <cell r="C649" t="str">
            <v>M3</v>
          </cell>
          <cell r="D649">
            <v>57.19</v>
          </cell>
          <cell r="E649" t="str">
            <v>A incluir</v>
          </cell>
        </row>
        <row r="650">
          <cell r="A650">
            <v>40302</v>
          </cell>
          <cell r="B650" t="str">
            <v>Reaterro de cavas c/ compactação manual (apiloamento)</v>
          </cell>
          <cell r="C650" t="str">
            <v>M3</v>
          </cell>
          <cell r="D650">
            <v>90.66</v>
          </cell>
          <cell r="E650"/>
        </row>
        <row r="651">
          <cell r="A651">
            <v>40301</v>
          </cell>
          <cell r="B651" t="str">
            <v>Reaterro de cavas c/ compactação manual (apiloamento) (dim. reduz.)</v>
          </cell>
          <cell r="C651" t="str">
            <v>M3</v>
          </cell>
          <cell r="D651">
            <v>131.47</v>
          </cell>
          <cell r="E651"/>
        </row>
        <row r="652">
          <cell r="A652">
            <v>40303</v>
          </cell>
          <cell r="B652" t="str">
            <v>Reaterro de cavas c/ compactação mecânica (compactador manual)</v>
          </cell>
          <cell r="C652" t="str">
            <v>M3</v>
          </cell>
          <cell r="D652">
            <v>56.85</v>
          </cell>
          <cell r="E652"/>
        </row>
        <row r="653">
          <cell r="A653">
            <v>40559</v>
          </cell>
          <cell r="B653" t="str">
            <v>Recuperação de poço de visita inclusive fornecimento tampão F.F.A.P.</v>
          </cell>
          <cell r="C653" t="str">
            <v>Ud</v>
          </cell>
          <cell r="D653">
            <v>1133.26</v>
          </cell>
          <cell r="E653" t="str">
            <v>A incluir</v>
          </cell>
        </row>
        <row r="654">
          <cell r="A654">
            <v>41224</v>
          </cell>
          <cell r="B654" t="str">
            <v>Religação de rede de água em PVC DN 20mm, inclusive conexões</v>
          </cell>
          <cell r="C654" t="str">
            <v>M</v>
          </cell>
          <cell r="D654">
            <v>26.36</v>
          </cell>
          <cell r="E654"/>
        </row>
        <row r="655">
          <cell r="A655">
            <v>41225</v>
          </cell>
          <cell r="B655" t="str">
            <v>Religação de rede de água em PVC DN 25mm, incluisve conexões</v>
          </cell>
          <cell r="C655" t="str">
            <v>M</v>
          </cell>
          <cell r="D655">
            <v>27.64</v>
          </cell>
          <cell r="E655"/>
        </row>
        <row r="656">
          <cell r="A656">
            <v>41226</v>
          </cell>
          <cell r="B656" t="str">
            <v>Religação de rede de água em PVC DN 32mm, incluisve conexões</v>
          </cell>
          <cell r="C656" t="str">
            <v>M</v>
          </cell>
          <cell r="D656">
            <v>35.36</v>
          </cell>
          <cell r="E656"/>
        </row>
        <row r="657">
          <cell r="A657">
            <v>41060</v>
          </cell>
          <cell r="B657" t="str">
            <v>Religação de rede de água em PVC DN 75mm, inclusive conexões</v>
          </cell>
          <cell r="C657" t="str">
            <v>M</v>
          </cell>
          <cell r="D657">
            <v>99.21</v>
          </cell>
          <cell r="E657"/>
        </row>
        <row r="658">
          <cell r="A658">
            <v>41059</v>
          </cell>
          <cell r="B658" t="str">
            <v>Religação de rede de água em PVC PBA CL 15 DN 100mm, inclusive conexões</v>
          </cell>
          <cell r="C658" t="str">
            <v>M</v>
          </cell>
          <cell r="D658">
            <v>141.69</v>
          </cell>
          <cell r="E658"/>
        </row>
        <row r="659">
          <cell r="A659">
            <v>40567</v>
          </cell>
          <cell r="B659" t="str">
            <v>Remanejamento de ligação e religação de redes de esgoto</v>
          </cell>
          <cell r="C659" t="str">
            <v>M</v>
          </cell>
          <cell r="D659">
            <v>109.12</v>
          </cell>
          <cell r="E659"/>
        </row>
        <row r="660">
          <cell r="A660">
            <v>40747</v>
          </cell>
          <cell r="B660" t="str">
            <v>Remoção de bueiros existentes</v>
          </cell>
          <cell r="C660" t="str">
            <v>M</v>
          </cell>
          <cell r="D660">
            <v>196.7</v>
          </cell>
          <cell r="E660"/>
        </row>
        <row r="661">
          <cell r="A661">
            <v>40727</v>
          </cell>
          <cell r="B661" t="str">
            <v>Rip-rap c/ argamassa cimento areia 1:6, inclusive aquisição e transporte dos materiais</v>
          </cell>
          <cell r="C661" t="str">
            <v>M3</v>
          </cell>
          <cell r="D661">
            <v>459.6</v>
          </cell>
          <cell r="E661" t="str">
            <v>A incluir</v>
          </cell>
        </row>
        <row r="662">
          <cell r="A662">
            <v>41264</v>
          </cell>
          <cell r="B662" t="str">
            <v>Rip-rap de areia inclusive escavação, transporte e fornecimento de materiais</v>
          </cell>
          <cell r="C662" t="str">
            <v>M3</v>
          </cell>
          <cell r="D662">
            <v>588.27</v>
          </cell>
          <cell r="E662" t="str">
            <v>A incluir</v>
          </cell>
        </row>
        <row r="663">
          <cell r="A663">
            <v>41239</v>
          </cell>
          <cell r="B663" t="str">
            <v>Rip-rap de solo e cimento (Traço 1:15)</v>
          </cell>
          <cell r="C663" t="str">
            <v>M3</v>
          </cell>
          <cell r="D663">
            <v>147.63</v>
          </cell>
          <cell r="E663"/>
        </row>
        <row r="664">
          <cell r="A664">
            <v>40688</v>
          </cell>
          <cell r="B664" t="str">
            <v>Saída d'água concreto armado DP-1 c/ caiação</v>
          </cell>
          <cell r="C664" t="str">
            <v>Ud</v>
          </cell>
          <cell r="D664">
            <v>398.75</v>
          </cell>
          <cell r="E664"/>
        </row>
        <row r="665">
          <cell r="A665">
            <v>40690</v>
          </cell>
          <cell r="B665" t="str">
            <v>Saída d'água concreto p/ aterro c/ caiação (SDA-01)</v>
          </cell>
          <cell r="C665" t="str">
            <v>Ud</v>
          </cell>
          <cell r="D665">
            <v>1950.57</v>
          </cell>
          <cell r="E665"/>
        </row>
        <row r="666">
          <cell r="A666">
            <v>40691</v>
          </cell>
          <cell r="B666" t="str">
            <v>Saída d'água concreto p/ aterro c/ caiação (SDA-02)</v>
          </cell>
          <cell r="C666" t="str">
            <v>Ud</v>
          </cell>
          <cell r="D666">
            <v>2330.6799999999998</v>
          </cell>
          <cell r="E666"/>
        </row>
        <row r="667">
          <cell r="A667">
            <v>40689</v>
          </cell>
          <cell r="B667" t="str">
            <v>Saída d'água concreto p/ corte c/ caiação (SDC-01)</v>
          </cell>
          <cell r="C667" t="str">
            <v>Ud</v>
          </cell>
          <cell r="D667">
            <v>992.23</v>
          </cell>
          <cell r="E667"/>
        </row>
        <row r="668">
          <cell r="A668">
            <v>40666</v>
          </cell>
          <cell r="B668" t="str">
            <v>Sarjeta de concreto DP-1 (0,081 m³/m) calha triangular, inclusive caiação</v>
          </cell>
          <cell r="C668" t="str">
            <v>M</v>
          </cell>
          <cell r="D668">
            <v>119.18</v>
          </cell>
          <cell r="E668"/>
        </row>
        <row r="669">
          <cell r="A669">
            <v>40667</v>
          </cell>
          <cell r="B669" t="str">
            <v>Sarjeta de concreto DP-2 (0,085 m³/m) calha triangular, inclusive caiação</v>
          </cell>
          <cell r="C669" t="str">
            <v>M</v>
          </cell>
          <cell r="D669">
            <v>124.66</v>
          </cell>
          <cell r="E669"/>
        </row>
        <row r="670">
          <cell r="A670">
            <v>41180</v>
          </cell>
          <cell r="B670" t="str">
            <v>Sarjeta de concreto SCA 40/10</v>
          </cell>
          <cell r="C670" t="str">
            <v>M</v>
          </cell>
          <cell r="D670">
            <v>107.3</v>
          </cell>
          <cell r="E670" t="str">
            <v>A incluir</v>
          </cell>
        </row>
        <row r="671">
          <cell r="A671">
            <v>40668</v>
          </cell>
          <cell r="B671" t="str">
            <v>Sarjeta de concreto (SCA 70/15) calha triangular, inclusive caiação</v>
          </cell>
          <cell r="C671" t="str">
            <v>M</v>
          </cell>
          <cell r="D671">
            <v>139.84</v>
          </cell>
          <cell r="E671"/>
        </row>
        <row r="672">
          <cell r="A672">
            <v>40982</v>
          </cell>
          <cell r="B672" t="str">
            <v>Sarjeta de concreto (SCA 90/10) calha triangular, inclusive caiação</v>
          </cell>
          <cell r="C672" t="str">
            <v>M</v>
          </cell>
          <cell r="D672">
            <v>254.37</v>
          </cell>
          <cell r="E672"/>
        </row>
        <row r="673">
          <cell r="A673">
            <v>41336</v>
          </cell>
          <cell r="B673" t="str">
            <v>Sarjeta de concreto SCC 40/15</v>
          </cell>
          <cell r="C673" t="str">
            <v>M</v>
          </cell>
          <cell r="D673">
            <v>133.74</v>
          </cell>
          <cell r="E673" t="str">
            <v>A incluir</v>
          </cell>
        </row>
        <row r="674">
          <cell r="A674">
            <v>40669</v>
          </cell>
          <cell r="B674" t="str">
            <v>Sarjeta de concreto (STC - 02) calha triangular em corte/aterro, inclusive caiação</v>
          </cell>
          <cell r="C674" t="str">
            <v>M</v>
          </cell>
          <cell r="D674">
            <v>116.74</v>
          </cell>
          <cell r="E674"/>
        </row>
        <row r="675">
          <cell r="A675">
            <v>40670</v>
          </cell>
          <cell r="B675" t="str">
            <v>Sarjeta de concreto (STC - 04) calha triangular de bancada em corte, inclusive caiação</v>
          </cell>
          <cell r="C675" t="str">
            <v>M</v>
          </cell>
          <cell r="D675">
            <v>87</v>
          </cell>
          <cell r="E675"/>
        </row>
        <row r="676">
          <cell r="A676">
            <v>40560</v>
          </cell>
          <cell r="B676" t="str">
            <v>Tampa de concreto em grelha, fornecimento, assentamento e transporte</v>
          </cell>
          <cell r="C676" t="str">
            <v>Ud</v>
          </cell>
          <cell r="D676">
            <v>351.12</v>
          </cell>
          <cell r="E676" t="str">
            <v>A incluir</v>
          </cell>
        </row>
        <row r="677">
          <cell r="A677">
            <v>40558</v>
          </cell>
          <cell r="B677" t="str">
            <v>Tampão F.F.A.P. com 100 kg, fornecimento, assentamento e transporte</v>
          </cell>
          <cell r="C677" t="str">
            <v>Ud</v>
          </cell>
          <cell r="D677">
            <v>765.98</v>
          </cell>
          <cell r="E677" t="str">
            <v>A incluir</v>
          </cell>
        </row>
        <row r="678">
          <cell r="A678">
            <v>41029</v>
          </cell>
          <cell r="B678" t="str">
            <v>Tapume de vedação e proteção, executado com chapas de compensado resinado com 6mm
de espessura, exclusive pintura</v>
          </cell>
          <cell r="C678" t="str">
            <v>M2</v>
          </cell>
          <cell r="D678">
            <v>63.79</v>
          </cell>
          <cell r="E678"/>
        </row>
        <row r="679">
          <cell r="A679">
            <v>41040</v>
          </cell>
          <cell r="B679" t="str">
            <v>Tela de aço soldada Telcon Q-138 ou similar, fornecimento e assentamento.</v>
          </cell>
          <cell r="C679" t="str">
            <v>M2</v>
          </cell>
          <cell r="D679">
            <v>89.56</v>
          </cell>
          <cell r="E679"/>
        </row>
        <row r="680">
          <cell r="A680">
            <v>42658</v>
          </cell>
          <cell r="B680" t="str">
            <v>Tela de aço soldada Telcon Q-196 ou similar, fornecimento e assentamento.</v>
          </cell>
          <cell r="C680" t="str">
            <v>M2</v>
          </cell>
          <cell r="D680">
            <v>85.47</v>
          </cell>
          <cell r="E680"/>
        </row>
        <row r="681">
          <cell r="A681">
            <v>40655</v>
          </cell>
          <cell r="B681" t="str">
            <v>Terminal de dreno de alívio de pavimento (DP - TDA - 01)</v>
          </cell>
          <cell r="C681" t="str">
            <v>Ud</v>
          </cell>
          <cell r="D681">
            <v>479.69</v>
          </cell>
          <cell r="E681" t="str">
            <v>A incluir</v>
          </cell>
        </row>
        <row r="682">
          <cell r="A682">
            <v>41092</v>
          </cell>
          <cell r="B682" t="str">
            <v>Transporte de materiais encosta abaixo, serviço manual, inclusive carga e descarga</v>
          </cell>
          <cell r="C682" t="str">
            <v>t dam</v>
          </cell>
          <cell r="D682">
            <v>32.380000000000003</v>
          </cell>
          <cell r="E682"/>
        </row>
        <row r="683">
          <cell r="A683">
            <v>41091</v>
          </cell>
          <cell r="B683" t="str">
            <v>Transporte de materiais encosta acima, serviço manual, inclusive carga e descarga</v>
          </cell>
          <cell r="C683" t="str">
            <v>t dam</v>
          </cell>
          <cell r="D683">
            <v>43.81</v>
          </cell>
          <cell r="E683"/>
        </row>
        <row r="684">
          <cell r="A684">
            <v>40706</v>
          </cell>
          <cell r="B684" t="str">
            <v>Transposição de segmento de sarjeta - TSS 01, inclusive transporte do tubo de concreto</v>
          </cell>
          <cell r="C684" t="str">
            <v>M</v>
          </cell>
          <cell r="D684">
            <v>464.26</v>
          </cell>
          <cell r="E684" t="str">
            <v>A incluir</v>
          </cell>
        </row>
        <row r="685">
          <cell r="A685">
            <v>40651</v>
          </cell>
          <cell r="B685" t="str">
            <v>Trincheira drenante cega (0,50 x 1,70) m, inclusive transporte da brita c/ geotêxtil não tecido
res.long. mín 16 kn/m</v>
          </cell>
          <cell r="C685" t="str">
            <v>M</v>
          </cell>
          <cell r="D685">
            <v>610.86</v>
          </cell>
          <cell r="E685" t="str">
            <v>A incluir</v>
          </cell>
        </row>
        <row r="686">
          <cell r="A686">
            <v>41122</v>
          </cell>
          <cell r="B686" t="str">
            <v>Tubo de PVC NBR 5648 diâmetro 50 mm, fornecimento e assentamento</v>
          </cell>
          <cell r="C686" t="str">
            <v>M</v>
          </cell>
          <cell r="D686">
            <v>32.72</v>
          </cell>
          <cell r="E686"/>
        </row>
        <row r="687">
          <cell r="A687">
            <v>41123</v>
          </cell>
          <cell r="B687" t="str">
            <v>Tubo de PVC NBR 5648 diâmetro 75 mm, fornecimento e assentamento</v>
          </cell>
          <cell r="C687" t="str">
            <v>M</v>
          </cell>
          <cell r="D687">
            <v>80.2</v>
          </cell>
          <cell r="E687"/>
        </row>
        <row r="688">
          <cell r="A688">
            <v>41125</v>
          </cell>
          <cell r="B688" t="str">
            <v>Tubo de PVC rígido série R diâmetro 100 mm, fornecimento e assentamento</v>
          </cell>
          <cell r="C688" t="str">
            <v>M</v>
          </cell>
          <cell r="D688">
            <v>60.84</v>
          </cell>
          <cell r="E688"/>
        </row>
        <row r="689">
          <cell r="A689">
            <v>41119</v>
          </cell>
          <cell r="B689" t="str">
            <v>Tubo irrifort agropecuário diâmetro 32 mm, fornecimento e assentamento</v>
          </cell>
          <cell r="C689" t="str">
            <v>M</v>
          </cell>
          <cell r="D689">
            <v>13.23</v>
          </cell>
          <cell r="E689"/>
        </row>
        <row r="690">
          <cell r="A690">
            <v>41114</v>
          </cell>
          <cell r="B690" t="str">
            <v>Tubo para irrigação linha fixa PN40 50 mm, fornecimento e assentamento</v>
          </cell>
          <cell r="C690" t="str">
            <v>M</v>
          </cell>
          <cell r="D690">
            <v>16.16</v>
          </cell>
          <cell r="E690"/>
        </row>
        <row r="691">
          <cell r="A691">
            <v>40707</v>
          </cell>
          <cell r="B691" t="str">
            <v>Tubos de ferro fundido diâmetro 0,90 m, assentamento</v>
          </cell>
          <cell r="C691" t="str">
            <v>M</v>
          </cell>
          <cell r="D691">
            <v>252.46</v>
          </cell>
          <cell r="E691" t="str">
            <v>A incluir</v>
          </cell>
        </row>
        <row r="692">
          <cell r="A692">
            <v>41118</v>
          </cell>
          <cell r="B692" t="str">
            <v>Tubos para irrigação Linha fixa PN40, diâmetro 75 mm, fornecimento e assentamento</v>
          </cell>
          <cell r="C692" t="str">
            <v>M</v>
          </cell>
          <cell r="D692">
            <v>24.29</v>
          </cell>
          <cell r="E692"/>
        </row>
        <row r="693">
          <cell r="A693">
            <v>40702</v>
          </cell>
          <cell r="B693" t="str">
            <v>Valeta de pedra argamassada VPAR</v>
          </cell>
          <cell r="C693" t="str">
            <v>M3</v>
          </cell>
          <cell r="D693">
            <v>505.53</v>
          </cell>
          <cell r="E693" t="str">
            <v>A incluir</v>
          </cell>
        </row>
        <row r="694">
          <cell r="A694">
            <v>40701</v>
          </cell>
          <cell r="B694" t="str">
            <v>Valeta de pedra jogada VPJ, inclusive transporte da pedra</v>
          </cell>
          <cell r="C694" t="str">
            <v>M3</v>
          </cell>
          <cell r="D694">
            <v>240.69</v>
          </cell>
          <cell r="E694" t="str">
            <v>A incluir</v>
          </cell>
        </row>
        <row r="695">
          <cell r="A695">
            <v>40698</v>
          </cell>
          <cell r="B695" t="str">
            <v>Valeta de proteção de aterro enleivada (VPA-01 DNIT)</v>
          </cell>
          <cell r="C695" t="str">
            <v>M</v>
          </cell>
          <cell r="D695">
            <v>126.08</v>
          </cell>
          <cell r="E695" t="str">
            <v>A incluir</v>
          </cell>
        </row>
        <row r="696">
          <cell r="A696">
            <v>40700</v>
          </cell>
          <cell r="B696" t="str">
            <v>Valeta de proteção de aterro revestida em concreto (VPA-03 DNIT)</v>
          </cell>
          <cell r="C696" t="str">
            <v>M</v>
          </cell>
          <cell r="D696">
            <v>126.97</v>
          </cell>
          <cell r="E696" t="str">
            <v>A incluir</v>
          </cell>
        </row>
        <row r="697">
          <cell r="A697">
            <v>40696</v>
          </cell>
          <cell r="B697" t="str">
            <v>Valeta de proteção de aterro VPA 02 (revestida em concreto)</v>
          </cell>
          <cell r="C697" t="str">
            <v>M</v>
          </cell>
          <cell r="D697">
            <v>248.99</v>
          </cell>
          <cell r="E697" t="str">
            <v>A incluir</v>
          </cell>
        </row>
        <row r="698">
          <cell r="A698">
            <v>40695</v>
          </cell>
          <cell r="B698" t="str">
            <v>Valeta de proteção de aterro VPA-01 (escavação)</v>
          </cell>
          <cell r="C698" t="str">
            <v>M</v>
          </cell>
          <cell r="D698">
            <v>89.4</v>
          </cell>
          <cell r="E698"/>
        </row>
        <row r="699">
          <cell r="A699">
            <v>40692</v>
          </cell>
          <cell r="B699" t="str">
            <v>Valeta de proteção de corte - desobstrução e limpeza</v>
          </cell>
          <cell r="C699" t="str">
            <v>M</v>
          </cell>
          <cell r="D699">
            <v>4.9800000000000004</v>
          </cell>
          <cell r="E699"/>
        </row>
        <row r="700">
          <cell r="A700">
            <v>40697</v>
          </cell>
          <cell r="B700" t="str">
            <v>Valeta de proteção de corte enleivada (VPC-01 DNIT)</v>
          </cell>
          <cell r="C700" t="str">
            <v>M</v>
          </cell>
          <cell r="D700">
            <v>123.44</v>
          </cell>
          <cell r="E700" t="str">
            <v>A incluir</v>
          </cell>
        </row>
        <row r="701">
          <cell r="A701">
            <v>40699</v>
          </cell>
          <cell r="B701" t="str">
            <v>Valeta de proteção de corte revestida em concreto VPC-03</v>
          </cell>
          <cell r="C701" t="str">
            <v>M</v>
          </cell>
          <cell r="D701">
            <v>284.89</v>
          </cell>
          <cell r="E701" t="str">
            <v>A incluir</v>
          </cell>
        </row>
        <row r="702">
          <cell r="A702">
            <v>40693</v>
          </cell>
          <cell r="B702" t="str">
            <v>Valeta de proteção de corte VPC-01 (escavação)</v>
          </cell>
          <cell r="C702" t="str">
            <v>M</v>
          </cell>
          <cell r="D702">
            <v>48.4</v>
          </cell>
          <cell r="E702"/>
        </row>
        <row r="703">
          <cell r="A703">
            <v>40694</v>
          </cell>
          <cell r="B703" t="str">
            <v>Valeta de proteção de corte VPC-02 (revestida em grama)</v>
          </cell>
          <cell r="C703" t="str">
            <v>M</v>
          </cell>
          <cell r="D703">
            <v>102.07</v>
          </cell>
          <cell r="E703" t="str">
            <v>A incluir</v>
          </cell>
        </row>
        <row r="704">
          <cell r="A704">
            <v>40972</v>
          </cell>
          <cell r="B704" t="str">
            <v>Bonificação de 15,28% sobre Materiais Betuminosos</v>
          </cell>
          <cell r="C704" t="str">
            <v>%</v>
          </cell>
          <cell r="D704">
            <v>0</v>
          </cell>
          <cell r="E704"/>
        </row>
        <row r="705">
          <cell r="A705">
            <v>41405</v>
          </cell>
          <cell r="B705" t="str">
            <v>CAP FLEX 60/85, fornecimento</v>
          </cell>
          <cell r="C705" t="str">
            <v>t</v>
          </cell>
          <cell r="D705">
            <v>5863.75</v>
          </cell>
          <cell r="E705"/>
        </row>
        <row r="706">
          <cell r="A706">
            <v>41360</v>
          </cell>
          <cell r="B706" t="str">
            <v>CAP-50/70, fornecimento</v>
          </cell>
          <cell r="C706" t="str">
            <v>t</v>
          </cell>
          <cell r="D706">
            <v>4183.57</v>
          </cell>
          <cell r="E706"/>
        </row>
        <row r="707">
          <cell r="A707">
            <v>40968</v>
          </cell>
          <cell r="B707" t="str">
            <v>CM-30, fornecimento</v>
          </cell>
          <cell r="C707" t="str">
            <v>t</v>
          </cell>
          <cell r="D707">
            <v>5578.44</v>
          </cell>
          <cell r="E707"/>
        </row>
        <row r="708">
          <cell r="A708">
            <v>40976</v>
          </cell>
          <cell r="B708" t="str">
            <v>Dope, fornecimento</v>
          </cell>
          <cell r="C708" t="str">
            <v>t</v>
          </cell>
          <cell r="D708">
            <v>72220</v>
          </cell>
          <cell r="E708"/>
        </row>
        <row r="709">
          <cell r="A709">
            <v>101196</v>
          </cell>
          <cell r="B709" t="str">
            <v>Emulsão Asfáltica para Imprimação (EAI), fornecimento</v>
          </cell>
          <cell r="C709" t="str">
            <v>t</v>
          </cell>
          <cell r="D709">
            <v>3943.98</v>
          </cell>
          <cell r="E709"/>
        </row>
        <row r="710">
          <cell r="A710">
            <v>42545</v>
          </cell>
          <cell r="B710" t="str">
            <v>Emulsão RL-1C- FLEX (Emulflex RL-1C-E), fornecimento</v>
          </cell>
          <cell r="C710" t="str">
            <v>t</v>
          </cell>
          <cell r="D710">
            <v>4324.91</v>
          </cell>
          <cell r="E710"/>
        </row>
        <row r="711">
          <cell r="A711">
            <v>40974</v>
          </cell>
          <cell r="B711" t="str">
            <v>Emulsão RM-1C, fornecimento</v>
          </cell>
          <cell r="C711" t="str">
            <v>t</v>
          </cell>
          <cell r="D711">
            <v>3446.03</v>
          </cell>
          <cell r="E711"/>
        </row>
        <row r="712">
          <cell r="A712">
            <v>40978</v>
          </cell>
          <cell r="B712" t="str">
            <v>Emulsão RR-1C FLEX (Emulflex RR-1C-E,) fornecimento</v>
          </cell>
          <cell r="C712" t="str">
            <v>t</v>
          </cell>
          <cell r="D712">
            <v>4005.02</v>
          </cell>
          <cell r="E712"/>
        </row>
        <row r="713">
          <cell r="A713">
            <v>40975</v>
          </cell>
          <cell r="B713" t="str">
            <v>Emulsão RR-1C, fornecimento</v>
          </cell>
          <cell r="C713" t="str">
            <v>t</v>
          </cell>
          <cell r="D713">
            <v>3097.3</v>
          </cell>
          <cell r="E713"/>
        </row>
        <row r="714">
          <cell r="A714">
            <v>40969</v>
          </cell>
          <cell r="B714" t="str">
            <v>Emulsão RR-2C, fornecimento</v>
          </cell>
          <cell r="C714" t="str">
            <v>t</v>
          </cell>
          <cell r="D714">
            <v>3835.87</v>
          </cell>
          <cell r="E714"/>
        </row>
        <row r="715">
          <cell r="A715">
            <v>40971</v>
          </cell>
          <cell r="B715" t="str">
            <v>Emulsão RR-2C-FLEX (Emulflex RR-2C-E), fornecimento</v>
          </cell>
          <cell r="C715" t="str">
            <v>t</v>
          </cell>
          <cell r="D715">
            <v>4239.21</v>
          </cell>
          <cell r="E715"/>
        </row>
        <row r="716">
          <cell r="A716">
            <v>40910</v>
          </cell>
          <cell r="B716" t="str">
            <v>Abrigo de Ônibus - Rodovia Rural - 3,40 m x 6,00 m</v>
          </cell>
          <cell r="C716" t="str">
            <v>Ud</v>
          </cell>
          <cell r="D716">
            <v>21141.64</v>
          </cell>
          <cell r="E716"/>
        </row>
        <row r="717">
          <cell r="A717">
            <v>41362</v>
          </cell>
          <cell r="B717" t="str">
            <v>Abrigo de Ônibus Urbano - Padrão reduzido - 2,40 x 6,00 m</v>
          </cell>
          <cell r="C717" t="str">
            <v>Ud</v>
          </cell>
          <cell r="D717">
            <v>16072.91</v>
          </cell>
          <cell r="E717"/>
        </row>
        <row r="718">
          <cell r="A718">
            <v>43343</v>
          </cell>
          <cell r="B718" t="str">
            <v>Alvenaria de tijolos cerâmicos maciços aparentes 5x10x20cm,assent.c/argam.de cimento,cal
hidratada CH1 e areia no traço 1:0,5:8,juntas de 10mm e esp.</v>
          </cell>
          <cell r="C718" t="str">
            <v>M2</v>
          </cell>
          <cell r="D718">
            <v>132.4</v>
          </cell>
          <cell r="E718"/>
        </row>
        <row r="719">
          <cell r="A719">
            <v>41151</v>
          </cell>
          <cell r="B719" t="str">
            <v>Braço galvanizado 101mm - projeção 4,70m, fornecimento e instalação</v>
          </cell>
          <cell r="C719" t="str">
            <v>Ud</v>
          </cell>
          <cell r="D719">
            <v>3150.14</v>
          </cell>
          <cell r="E719"/>
        </row>
        <row r="720">
          <cell r="A720">
            <v>41346</v>
          </cell>
          <cell r="B720" t="str">
            <v>Cabo de cobre nú, seção 35 mm2, fornecimento e colocação</v>
          </cell>
          <cell r="C720" t="str">
            <v>M</v>
          </cell>
          <cell r="D720">
            <v>48.83</v>
          </cell>
          <cell r="E720"/>
        </row>
        <row r="721">
          <cell r="A721">
            <v>41150</v>
          </cell>
          <cell r="B721" t="str">
            <v>Cabo flexível 2 x 1,5 mm², fornecimento e instalação</v>
          </cell>
          <cell r="C721" t="str">
            <v>M</v>
          </cell>
          <cell r="D721">
            <v>10.050000000000001</v>
          </cell>
          <cell r="E721"/>
        </row>
        <row r="722">
          <cell r="A722">
            <v>41149</v>
          </cell>
          <cell r="B722" t="str">
            <v>Cabo flexível 2 x 2,5 mm², fornecimento e instalação</v>
          </cell>
          <cell r="C722" t="str">
            <v>M</v>
          </cell>
          <cell r="D722">
            <v>13.7</v>
          </cell>
          <cell r="E722"/>
        </row>
        <row r="723">
          <cell r="A723">
            <v>41410</v>
          </cell>
          <cell r="B723" t="str">
            <v>Cabo flexível 3 x 1,5 mm², fornecimento e instalação</v>
          </cell>
          <cell r="C723" t="str">
            <v>M</v>
          </cell>
          <cell r="D723">
            <v>11.78</v>
          </cell>
          <cell r="E723"/>
        </row>
        <row r="724">
          <cell r="A724">
            <v>41148</v>
          </cell>
          <cell r="B724" t="str">
            <v>Cabo flexível 4 x 1,5 mm², fornecimento e instalação</v>
          </cell>
          <cell r="C724" t="str">
            <v>M</v>
          </cell>
          <cell r="D724">
            <v>13.99</v>
          </cell>
          <cell r="E724"/>
        </row>
        <row r="725">
          <cell r="A725">
            <v>41152</v>
          </cell>
          <cell r="B725" t="str">
            <v>Caixa de passagem de concreto armado de 0,40 x 0,40 x 0,40m</v>
          </cell>
          <cell r="C725" t="str">
            <v>Ud</v>
          </cell>
          <cell r="D725">
            <v>611.28</v>
          </cell>
          <cell r="E725"/>
        </row>
        <row r="726">
          <cell r="A726">
            <v>41004</v>
          </cell>
          <cell r="B726" t="str">
            <v>Caixa de passagem de eletroduto de lógica</v>
          </cell>
          <cell r="C726" t="str">
            <v>Ud</v>
          </cell>
          <cell r="D726">
            <v>1412.3</v>
          </cell>
          <cell r="E726"/>
        </row>
        <row r="727">
          <cell r="A727">
            <v>40911</v>
          </cell>
          <cell r="B727" t="str">
            <v>Calçada de concreto</v>
          </cell>
          <cell r="C727" t="str">
            <v>M2</v>
          </cell>
          <cell r="D727">
            <v>65.56</v>
          </cell>
          <cell r="E727" t="str">
            <v>A incluir</v>
          </cell>
        </row>
        <row r="728">
          <cell r="A728">
            <v>40915</v>
          </cell>
          <cell r="B728" t="str">
            <v>Calçada de concreto fck=15 MP, camurçado c/ argam. cimento e areia 1:4, lastro de brita e 8
cm de concreto, incl. preparo da caixa e transp. da brita</v>
          </cell>
          <cell r="C728" t="str">
            <v>M2</v>
          </cell>
          <cell r="D728">
            <v>136.53</v>
          </cell>
          <cell r="E728" t="str">
            <v>A incluir</v>
          </cell>
        </row>
        <row r="729">
          <cell r="A729">
            <v>40899</v>
          </cell>
          <cell r="B729" t="str">
            <v>Cerca de arame farpado 4 fios com mourões  a cada 2,0 m, esticadores de madeira, a cada 20
,0 m, inclusive transporte de mourão e arame farpado)</v>
          </cell>
          <cell r="C729" t="str">
            <v>M</v>
          </cell>
          <cell r="D729">
            <v>25.76</v>
          </cell>
          <cell r="E729" t="str">
            <v>A incluir</v>
          </cell>
        </row>
        <row r="730">
          <cell r="A730">
            <v>40900</v>
          </cell>
          <cell r="B730" t="str">
            <v>Cerca de arame farpado 4 fios com mourões a cada 1,0 m, esticadores de madeira, a cada 20,
0 m, inclusive transporte de mourão e arame farpado</v>
          </cell>
          <cell r="C730" t="str">
            <v>M</v>
          </cell>
          <cell r="D730">
            <v>37.51</v>
          </cell>
          <cell r="E730" t="str">
            <v>A incluir</v>
          </cell>
        </row>
        <row r="731">
          <cell r="A731">
            <v>41365</v>
          </cell>
          <cell r="B731" t="str">
            <v>Cerca de arame farpado 4 fios com mourões, a cada 2,5 m, esticadores de madeira a cada 60,
0m, inclusive transporte de arame farpado e mourão</v>
          </cell>
          <cell r="C731" t="str">
            <v>M</v>
          </cell>
          <cell r="D731">
            <v>27.75</v>
          </cell>
          <cell r="E731" t="str">
            <v>A incluir</v>
          </cell>
        </row>
        <row r="732">
          <cell r="A732">
            <v>41110</v>
          </cell>
          <cell r="B732" t="str">
            <v>Cerca de arame farpado 4 fios com mourões a cada 3,0 metros e sem esticadores, inclusive
transporte de arame e mourão</v>
          </cell>
          <cell r="C732" t="str">
            <v>M</v>
          </cell>
          <cell r="D732">
            <v>27.06</v>
          </cell>
          <cell r="E732" t="str">
            <v>A incluir</v>
          </cell>
        </row>
        <row r="733">
          <cell r="A733">
            <v>40903</v>
          </cell>
          <cell r="B733" t="str">
            <v>Cerca de arame farpado 4 fios com postes cada 2,5 m, esticadores de concreto a cada 25,0 m</v>
          </cell>
          <cell r="C733" t="str">
            <v>M</v>
          </cell>
          <cell r="D733">
            <v>40.76</v>
          </cell>
          <cell r="E733" t="str">
            <v>A incluir</v>
          </cell>
        </row>
        <row r="734">
          <cell r="A734">
            <v>40904</v>
          </cell>
          <cell r="B734" t="str">
            <v>Cerca de arame farpado 8 fios com postes concreto 10 x 10 x 220 cm, a cada 1,5 m</v>
          </cell>
          <cell r="C734" t="str">
            <v>M</v>
          </cell>
          <cell r="D734">
            <v>69.760000000000005</v>
          </cell>
          <cell r="E734" t="str">
            <v>A incluir</v>
          </cell>
        </row>
        <row r="735">
          <cell r="A735">
            <v>40905</v>
          </cell>
          <cell r="B735" t="str">
            <v>Cerca de arame farpado 8 fios com postes triangulares 10 x 200 cm, a cada 2,5 m, mourão de
concreto 10 x 10 x 220 cm, a cada 50,0 m</v>
          </cell>
          <cell r="C735" t="str">
            <v>M</v>
          </cell>
          <cell r="D735">
            <v>44</v>
          </cell>
          <cell r="E735" t="str">
            <v>A incluir</v>
          </cell>
        </row>
        <row r="736">
          <cell r="A736">
            <v>43330</v>
          </cell>
          <cell r="B736" t="str">
            <v>Cerca de arame farpado,4 fios ,mourões de madeira a cada 2,5 m e esticadores de concreto/
madeira a cada 40m</v>
          </cell>
          <cell r="C736" t="str">
            <v>M</v>
          </cell>
          <cell r="D736">
            <v>43.32</v>
          </cell>
          <cell r="E736" t="str">
            <v>A incluir</v>
          </cell>
        </row>
        <row r="737">
          <cell r="A737">
            <v>40901</v>
          </cell>
          <cell r="B737" t="str">
            <v>Cerca de arame liso 4 fios com mourões cada 2,0 m, esticadores de madeira, a cada 20,0 m,
inclusive transporte de mourão e arame liso</v>
          </cell>
          <cell r="C737" t="str">
            <v>M</v>
          </cell>
          <cell r="D737">
            <v>25.68</v>
          </cell>
          <cell r="E737" t="str">
            <v>A incluir</v>
          </cell>
        </row>
        <row r="738">
          <cell r="A738">
            <v>42475</v>
          </cell>
          <cell r="B738" t="str">
            <v>Concreto estrutural fck = 10,0 MPa, inclusive transportes areia, cimento e pedra britada</v>
          </cell>
          <cell r="C738" t="str">
            <v>M3</v>
          </cell>
          <cell r="D738">
            <v>749.07</v>
          </cell>
          <cell r="E738" t="str">
            <v>A incluir</v>
          </cell>
        </row>
        <row r="739">
          <cell r="A739">
            <v>40945</v>
          </cell>
          <cell r="B739" t="str">
            <v>Corrimão em eucalipto tratado</v>
          </cell>
          <cell r="C739" t="str">
            <v>M</v>
          </cell>
          <cell r="D739">
            <v>83.88</v>
          </cell>
          <cell r="E739" t="str">
            <v>A incluir</v>
          </cell>
        </row>
        <row r="740">
          <cell r="A740">
            <v>41109</v>
          </cell>
          <cell r="B740" t="str">
            <v>Demolição de cerca de madeira com 4 fios</v>
          </cell>
          <cell r="C740" t="str">
            <v>M</v>
          </cell>
          <cell r="D740">
            <v>3.74</v>
          </cell>
          <cell r="E740"/>
        </row>
        <row r="741">
          <cell r="A741">
            <v>40164</v>
          </cell>
          <cell r="B741" t="str">
            <v>Demolição de edificações</v>
          </cell>
          <cell r="C741" t="str">
            <v>M2</v>
          </cell>
          <cell r="D741">
            <v>68.819999999999993</v>
          </cell>
          <cell r="E741"/>
        </row>
        <row r="742">
          <cell r="A742">
            <v>40944</v>
          </cell>
          <cell r="B742" t="str">
            <v>Descida d'água em madeira e pedra de mão, tudo incluído</v>
          </cell>
          <cell r="C742" t="str">
            <v>M</v>
          </cell>
          <cell r="D742">
            <v>776.34</v>
          </cell>
          <cell r="E742" t="str">
            <v>A incluir</v>
          </cell>
        </row>
        <row r="743">
          <cell r="A743">
            <v>40902</v>
          </cell>
          <cell r="B743" t="str">
            <v>Deslocamento de cerca de madeira com 4 fios de arame</v>
          </cell>
          <cell r="C743" t="str">
            <v>M</v>
          </cell>
          <cell r="D743">
            <v>6.75</v>
          </cell>
          <cell r="E743"/>
        </row>
        <row r="744">
          <cell r="A744">
            <v>41344</v>
          </cell>
          <cell r="B744" t="str">
            <v>Eletroduto de aço galv. 1 1/4" inclusive abertura e fechamento de rasgos em alvenaria, e luvas</v>
          </cell>
          <cell r="C744" t="str">
            <v>M</v>
          </cell>
          <cell r="D744">
            <v>93.72</v>
          </cell>
          <cell r="E744"/>
        </row>
        <row r="745">
          <cell r="A745">
            <v>41345</v>
          </cell>
          <cell r="B745" t="str">
            <v>Eletroduto de PVC diâmetro de 4", fornecimento e instalação</v>
          </cell>
          <cell r="C745" t="str">
            <v>M</v>
          </cell>
          <cell r="D745">
            <v>149.13</v>
          </cell>
          <cell r="E745"/>
        </row>
        <row r="746">
          <cell r="A746">
            <v>41242</v>
          </cell>
          <cell r="B746" t="str">
            <v>Estrutura de madeira para telha cerâmica ancorada em laje ou alvenaria</v>
          </cell>
          <cell r="C746" t="str">
            <v>M2</v>
          </cell>
          <cell r="D746">
            <v>78.48</v>
          </cell>
          <cell r="E746"/>
        </row>
        <row r="747">
          <cell r="A747">
            <v>42476</v>
          </cell>
          <cell r="B747" t="str">
            <v>Fita isolante em rolo de 19 mm x 20 m, número 33 Scoth ou equivalente</v>
          </cell>
          <cell r="C747" t="str">
            <v>Ud</v>
          </cell>
          <cell r="D747">
            <v>52.68</v>
          </cell>
          <cell r="E747"/>
        </row>
        <row r="748">
          <cell r="A748">
            <v>41136</v>
          </cell>
          <cell r="B748" t="str">
            <v>Haste cobreada para aterramento diâmetro 5/8" x 2,4m ( fornecimento e instalação)</v>
          </cell>
          <cell r="C748" t="str">
            <v>Ud</v>
          </cell>
          <cell r="D748">
            <v>176.59</v>
          </cell>
          <cell r="E748"/>
        </row>
        <row r="749">
          <cell r="A749">
            <v>41135</v>
          </cell>
          <cell r="B749" t="str">
            <v>Isolador de Porcelana tipo roldana com rack 3 x 16, instalação</v>
          </cell>
          <cell r="C749" t="str">
            <v>Ud</v>
          </cell>
          <cell r="D749">
            <v>131.54</v>
          </cell>
          <cell r="E749"/>
        </row>
        <row r="750">
          <cell r="A750">
            <v>40912</v>
          </cell>
          <cell r="B750" t="str">
            <v>Ladrilho hidráulico (argamassa cimento e areia 1:4), fornecimento e assentamento</v>
          </cell>
          <cell r="C750" t="str">
            <v>M2</v>
          </cell>
          <cell r="D750">
            <v>130.65</v>
          </cell>
          <cell r="E750" t="str">
            <v>A incluir</v>
          </cell>
        </row>
        <row r="751">
          <cell r="A751">
            <v>40908</v>
          </cell>
          <cell r="B751" t="str">
            <v>Mata-burro</v>
          </cell>
          <cell r="C751" t="str">
            <v>Ud</v>
          </cell>
          <cell r="D751">
            <v>12491.79</v>
          </cell>
          <cell r="E751" t="str">
            <v>A incluir</v>
          </cell>
        </row>
        <row r="752">
          <cell r="A752">
            <v>40907</v>
          </cell>
          <cell r="B752" t="str">
            <v>Passagem de gado (boca)</v>
          </cell>
          <cell r="C752" t="str">
            <v>Ud</v>
          </cell>
          <cell r="D752">
            <v>18519.009999999998</v>
          </cell>
          <cell r="E752" t="str">
            <v>A incluir</v>
          </cell>
        </row>
        <row r="753">
          <cell r="A753">
            <v>40906</v>
          </cell>
          <cell r="B753" t="str">
            <v>Passagem de gado (sem guarda corpo)</v>
          </cell>
          <cell r="C753" t="str">
            <v>M</v>
          </cell>
          <cell r="D753">
            <v>5446.68</v>
          </cell>
          <cell r="E753"/>
        </row>
        <row r="754">
          <cell r="A754">
            <v>41240</v>
          </cell>
          <cell r="B754" t="str">
            <v>Passeio em concreto, largura 2,00m, acabamento em ladrilho hidráulico podotátil (L=0,40m)</v>
          </cell>
          <cell r="C754" t="str">
            <v>M2</v>
          </cell>
          <cell r="D754">
            <v>122.93</v>
          </cell>
          <cell r="E754" t="str">
            <v>A incluir</v>
          </cell>
        </row>
        <row r="755">
          <cell r="A755">
            <v>40946</v>
          </cell>
          <cell r="B755" t="str">
            <v>Passeio pavimentado em blocos de concreto esp.=6cm, colorido, resistência 35 MPa, colchão
de areia 5cm, inclusive transporte dos blocos e da areia</v>
          </cell>
          <cell r="C755" t="str">
            <v>M2</v>
          </cell>
          <cell r="D755">
            <v>129.25</v>
          </cell>
          <cell r="E755" t="str">
            <v>A incluir</v>
          </cell>
        </row>
        <row r="756">
          <cell r="A756">
            <v>40942</v>
          </cell>
          <cell r="B756" t="str">
            <v>Pavimentação com pedra de mão (pé de moleque) argamassada</v>
          </cell>
          <cell r="C756" t="str">
            <v>M2</v>
          </cell>
          <cell r="D756">
            <v>54.01</v>
          </cell>
          <cell r="E756" t="str">
            <v>A incluir</v>
          </cell>
        </row>
        <row r="757">
          <cell r="A757">
            <v>41245</v>
          </cell>
          <cell r="B757" t="str">
            <v>Pintura com tinta a óleo em esquadria de ferros duas demãos</v>
          </cell>
          <cell r="C757" t="str">
            <v>M2</v>
          </cell>
          <cell r="D757">
            <v>54.74</v>
          </cell>
          <cell r="E757"/>
        </row>
        <row r="758">
          <cell r="A758">
            <v>41404</v>
          </cell>
          <cell r="B758" t="str">
            <v>Pintura em estrutura metálica com tinta epoxídica  inclusive primer</v>
          </cell>
          <cell r="C758" t="str">
            <v>M2</v>
          </cell>
          <cell r="D758">
            <v>44.56</v>
          </cell>
          <cell r="E758"/>
        </row>
        <row r="759">
          <cell r="A759">
            <v>41244</v>
          </cell>
          <cell r="B759" t="str">
            <v>Pintura em látex acrílica em parede externa, sem massa corrida, três demãos</v>
          </cell>
          <cell r="C759" t="str">
            <v>M2</v>
          </cell>
          <cell r="D759">
            <v>25.37</v>
          </cell>
          <cell r="E759"/>
        </row>
        <row r="760">
          <cell r="A760">
            <v>43328</v>
          </cell>
          <cell r="B760" t="str">
            <v>Pintura logomarca DER-ES em mourões de concreto ( baixo relevo )</v>
          </cell>
          <cell r="C760" t="str">
            <v>Ud</v>
          </cell>
          <cell r="D760">
            <v>15.51</v>
          </cell>
          <cell r="E760"/>
        </row>
        <row r="761">
          <cell r="A761">
            <v>40909</v>
          </cell>
          <cell r="B761" t="str">
            <v>Porteira, confecção e colocação, inclusive fornecimento e transporte da madeira e chapa de
aço</v>
          </cell>
          <cell r="C761" t="str">
            <v>Ud</v>
          </cell>
          <cell r="D761">
            <v>4294.5</v>
          </cell>
          <cell r="E761" t="str">
            <v>A incluir</v>
          </cell>
        </row>
        <row r="762">
          <cell r="A762">
            <v>41140</v>
          </cell>
          <cell r="B762" t="str">
            <v>Poste galvanizado 101mm simples, fornecimento e instalação</v>
          </cell>
          <cell r="C762" t="str">
            <v>Ud</v>
          </cell>
          <cell r="D762">
            <v>3140.7</v>
          </cell>
          <cell r="E762"/>
        </row>
        <row r="763">
          <cell r="A763">
            <v>41139</v>
          </cell>
          <cell r="B763" t="str">
            <v>Poste galvanizado 114 mm - 1boca, fornecimento e instalação</v>
          </cell>
          <cell r="C763" t="str">
            <v>Ud</v>
          </cell>
          <cell r="D763">
            <v>3414.39</v>
          </cell>
          <cell r="E763"/>
        </row>
        <row r="764">
          <cell r="A764">
            <v>41138</v>
          </cell>
          <cell r="B764" t="str">
            <v>Poste galvanizado 114mm - 2 bocas, fornecimento e instalação</v>
          </cell>
          <cell r="C764" t="str">
            <v>Ud</v>
          </cell>
          <cell r="D764">
            <v>3269.8</v>
          </cell>
          <cell r="E764"/>
        </row>
        <row r="765">
          <cell r="A765">
            <v>41246</v>
          </cell>
          <cell r="B765" t="str">
            <v>Rampa de pedestres, com piso em ladrilho hidráulico podotátil</v>
          </cell>
          <cell r="C765" t="str">
            <v>M</v>
          </cell>
          <cell r="D765">
            <v>84.06</v>
          </cell>
          <cell r="E765" t="str">
            <v>A incluir</v>
          </cell>
        </row>
        <row r="766">
          <cell r="A766">
            <v>40943</v>
          </cell>
          <cell r="B766" t="str">
            <v>Rampa em pedra de mão (pé de moleque) argamassada e travada</v>
          </cell>
          <cell r="C766" t="str">
            <v>M</v>
          </cell>
          <cell r="D766">
            <v>65.239999999999995</v>
          </cell>
          <cell r="E766" t="str">
            <v>A incluir</v>
          </cell>
        </row>
        <row r="767">
          <cell r="A767">
            <v>40922</v>
          </cell>
          <cell r="B767" t="str">
            <v>Remoção de camada vegetal</v>
          </cell>
          <cell r="C767" t="str">
            <v>M3</v>
          </cell>
          <cell r="D767">
            <v>9.76</v>
          </cell>
          <cell r="E767"/>
        </row>
        <row r="768">
          <cell r="A768">
            <v>40914</v>
          </cell>
          <cell r="B768" t="str">
            <v>Retirada de Defensa Metálica</v>
          </cell>
          <cell r="C768" t="str">
            <v>M</v>
          </cell>
          <cell r="D768">
            <v>28.81</v>
          </cell>
          <cell r="E768" t="str">
            <v>A incluir</v>
          </cell>
        </row>
        <row r="769">
          <cell r="A769">
            <v>40913</v>
          </cell>
          <cell r="B769" t="str">
            <v>Retirada e recolocação de alambrado</v>
          </cell>
          <cell r="C769" t="str">
            <v>M</v>
          </cell>
          <cell r="D769">
            <v>157.12</v>
          </cell>
          <cell r="E769"/>
        </row>
        <row r="770">
          <cell r="A770">
            <v>41191</v>
          </cell>
          <cell r="B770" t="str">
            <v>Sistema cercamento tipo Gradil Nylofor 3DPintura Simples (preto, verde ou branco), #
50x200m, fio 5,0mm, L=2,50m, H=2,03m, incl. forn./chumb. postes</v>
          </cell>
          <cell r="C770" t="str">
            <v>M</v>
          </cell>
          <cell r="D770">
            <v>528.89</v>
          </cell>
          <cell r="E770" t="str">
            <v>A incluir</v>
          </cell>
        </row>
        <row r="771">
          <cell r="A771">
            <v>40947</v>
          </cell>
          <cell r="B771" t="str">
            <v>Sumidouro cilíndrico pré-moldado diam. 2,00m com 5 anéis inclusive escavação</v>
          </cell>
          <cell r="C771" t="str">
            <v>Ud</v>
          </cell>
          <cell r="D771">
            <v>5093.51</v>
          </cell>
          <cell r="E771" t="str">
            <v>A incluir</v>
          </cell>
        </row>
        <row r="772">
          <cell r="A772">
            <v>43329</v>
          </cell>
          <cell r="B772" t="str">
            <v>Suporte de concreto armado ( 15x15x280 ) com logomarca pintada em baixo relevo</v>
          </cell>
          <cell r="C772" t="str">
            <v>Ud</v>
          </cell>
          <cell r="D772">
            <v>294.66000000000003</v>
          </cell>
          <cell r="E772" t="str">
            <v>A incluir</v>
          </cell>
        </row>
        <row r="773">
          <cell r="A773">
            <v>42050</v>
          </cell>
          <cell r="B773" t="str">
            <v>Tela de aço galvanizado ,em malha hexagonal de dupla torção, tipo 8,0cm x 10,0cm, com fios
de diâmetro 2,7mm, tudo incluído, fornecimento e execução</v>
          </cell>
          <cell r="C773" t="str">
            <v>M2</v>
          </cell>
          <cell r="D773">
            <v>176.52</v>
          </cell>
          <cell r="E773" t="str">
            <v>A incluir</v>
          </cell>
        </row>
        <row r="774">
          <cell r="A774">
            <v>42203</v>
          </cell>
          <cell r="B774" t="str">
            <v>Arborização para paisagismo ( mudas viveiro de espera) com altura maior que 150 cm</v>
          </cell>
          <cell r="C774" t="str">
            <v>Ud</v>
          </cell>
          <cell r="D774">
            <v>213.83</v>
          </cell>
          <cell r="E774" t="str">
            <v>A incluir</v>
          </cell>
        </row>
        <row r="775">
          <cell r="A775">
            <v>42202</v>
          </cell>
          <cell r="B775" t="str">
            <v>Arborização para paisagismo (mudas viveiro de espera) com altura até 150 cm</v>
          </cell>
          <cell r="C775" t="str">
            <v>Ud</v>
          </cell>
          <cell r="D775">
            <v>136.26</v>
          </cell>
          <cell r="E775" t="str">
            <v>A incluir</v>
          </cell>
        </row>
        <row r="776">
          <cell r="A776">
            <v>42041</v>
          </cell>
          <cell r="B776" t="str">
            <v>Barreira de Siltagem com escoras de eucalipto,  diâm. 0,10m e a altura 1,60m, espaçadas a
cada 2,0 m, 1 reaproveitamento</v>
          </cell>
          <cell r="C776" t="str">
            <v>M</v>
          </cell>
          <cell r="D776">
            <v>32.369999999999997</v>
          </cell>
          <cell r="E776" t="str">
            <v>A incluir</v>
          </cell>
        </row>
        <row r="777">
          <cell r="A777">
            <v>42199</v>
          </cell>
          <cell r="B777" t="str">
            <v>Conformação manual de taludes</v>
          </cell>
          <cell r="C777" t="str">
            <v>M2</v>
          </cell>
          <cell r="D777">
            <v>2.08</v>
          </cell>
          <cell r="E777"/>
        </row>
        <row r="778">
          <cell r="A778">
            <v>42210</v>
          </cell>
          <cell r="B778" t="str">
            <v>Grama  em placas em taludes com estacas de madeira, fornecimento e plantio</v>
          </cell>
          <cell r="C778" t="str">
            <v>M2</v>
          </cell>
          <cell r="D778">
            <v>30.87</v>
          </cell>
          <cell r="E778" t="str">
            <v>A incluir</v>
          </cell>
        </row>
        <row r="779">
          <cell r="A779">
            <v>42206</v>
          </cell>
          <cell r="B779" t="str">
            <v>Grama em placas, fornecimento e plantio (sem fixação com estacas)</v>
          </cell>
          <cell r="C779" t="str">
            <v>M2</v>
          </cell>
          <cell r="D779">
            <v>26.42</v>
          </cell>
          <cell r="E779" t="str">
            <v>A incluir</v>
          </cell>
        </row>
        <row r="780">
          <cell r="A780">
            <v>42208</v>
          </cell>
          <cell r="B780" t="str">
            <v>Gramínea em leiva, extração</v>
          </cell>
          <cell r="C780" t="str">
            <v>M2</v>
          </cell>
          <cell r="D780">
            <v>2.44</v>
          </cell>
          <cell r="E780"/>
        </row>
        <row r="781">
          <cell r="A781">
            <v>42209</v>
          </cell>
          <cell r="B781" t="str">
            <v>Gramínea em leiva, extração, plantio e transporte</v>
          </cell>
          <cell r="C781" t="str">
            <v>M2</v>
          </cell>
          <cell r="D781">
            <v>11.72</v>
          </cell>
          <cell r="E781" t="str">
            <v>A incluir</v>
          </cell>
        </row>
        <row r="782">
          <cell r="A782">
            <v>42207</v>
          </cell>
          <cell r="B782" t="str">
            <v>Gramíneas em sementes, fornecimento e plantio a lanço</v>
          </cell>
          <cell r="C782" t="str">
            <v>M2</v>
          </cell>
          <cell r="D782">
            <v>4.78</v>
          </cell>
          <cell r="E782"/>
        </row>
        <row r="783">
          <cell r="A783">
            <v>42237</v>
          </cell>
          <cell r="B783" t="str">
            <v>Hidrossemeadura simples</v>
          </cell>
          <cell r="C783" t="str">
            <v>M2</v>
          </cell>
          <cell r="D783">
            <v>8</v>
          </cell>
          <cell r="E783"/>
        </row>
        <row r="784">
          <cell r="A784">
            <v>42200</v>
          </cell>
          <cell r="B784" t="str">
            <v>Hidrossemeadura simples em taludes</v>
          </cell>
          <cell r="C784" t="str">
            <v>M2</v>
          </cell>
          <cell r="D784">
            <v>11.13</v>
          </cell>
          <cell r="E784"/>
        </row>
        <row r="785">
          <cell r="A785">
            <v>42201</v>
          </cell>
          <cell r="B785" t="str">
            <v>Hidrossemeadura simples em terrenos planos</v>
          </cell>
          <cell r="C785" t="str">
            <v>M2</v>
          </cell>
          <cell r="D785">
            <v>8.91</v>
          </cell>
          <cell r="E785"/>
        </row>
        <row r="786">
          <cell r="A786">
            <v>41247</v>
          </cell>
          <cell r="B786" t="str">
            <v>Recomposição de talude de corte com aterro de solo argiloso compactado, exclusive material
de aterro</v>
          </cell>
          <cell r="C786" t="str">
            <v>M3</v>
          </cell>
          <cell r="D786">
            <v>85.91</v>
          </cell>
          <cell r="E786"/>
        </row>
        <row r="787">
          <cell r="A787">
            <v>42204</v>
          </cell>
          <cell r="B787" t="str">
            <v>Reflorestamento com espécies nativas da mata atlântica, mudas em sacolas ou tubetes</v>
          </cell>
          <cell r="C787" t="str">
            <v>Ud</v>
          </cell>
          <cell r="D787">
            <v>63.41</v>
          </cell>
          <cell r="E787" t="str">
            <v>A incluir</v>
          </cell>
        </row>
        <row r="788">
          <cell r="A788">
            <v>42044</v>
          </cell>
          <cell r="B788" t="str">
            <v>Reunião de Comunicação Social inclusive material de consumo</v>
          </cell>
          <cell r="C788" t="str">
            <v>Ud</v>
          </cell>
          <cell r="D788">
            <v>5497.17</v>
          </cell>
          <cell r="E788"/>
        </row>
        <row r="789">
          <cell r="A789">
            <v>40102</v>
          </cell>
          <cell r="B789" t="str">
            <v>Revestimento vegetal com grama em placas, inclusive transporte de grama</v>
          </cell>
          <cell r="C789" t="str">
            <v>M2</v>
          </cell>
          <cell r="D789">
            <v>25.87</v>
          </cell>
          <cell r="E789" t="str">
            <v>A incluir</v>
          </cell>
        </row>
        <row r="790">
          <cell r="A790">
            <v>42039</v>
          </cell>
          <cell r="B790" t="str">
            <v>Revestimento vegetal por hidrossemeadura com manta de fibras vegetais</v>
          </cell>
          <cell r="C790" t="str">
            <v>M2</v>
          </cell>
          <cell r="D790">
            <v>31.55</v>
          </cell>
          <cell r="E790" t="str">
            <v>A incluir</v>
          </cell>
        </row>
        <row r="791">
          <cell r="A791">
            <v>41153</v>
          </cell>
          <cell r="B791" t="str">
            <v>Abraçadeira para fixação de semáforo em braço/coluna de diâmetro 101 ou 114 mm</v>
          </cell>
          <cell r="C791" t="str">
            <v>Ud</v>
          </cell>
          <cell r="D791">
            <v>189.32</v>
          </cell>
          <cell r="E791"/>
        </row>
        <row r="792">
          <cell r="A792">
            <v>41409</v>
          </cell>
          <cell r="B792" t="str">
            <v>Anteparo 3 x 300 mm, fornecimento e instalação</v>
          </cell>
          <cell r="C792" t="str">
            <v>Ud</v>
          </cell>
          <cell r="D792">
            <v>675.94</v>
          </cell>
          <cell r="E792"/>
        </row>
        <row r="793">
          <cell r="A793">
            <v>40928</v>
          </cell>
          <cell r="B793" t="str">
            <v>Balizador de concreto ( fornecimento e assentamento )</v>
          </cell>
          <cell r="C793" t="str">
            <v>Ud</v>
          </cell>
          <cell r="D793">
            <v>103.67</v>
          </cell>
          <cell r="E793" t="str">
            <v>A incluir</v>
          </cell>
        </row>
        <row r="794">
          <cell r="A794">
            <v>41408</v>
          </cell>
          <cell r="B794" t="str">
            <v>Botoeira com sinal sonoro, fornecimento e instalação</v>
          </cell>
          <cell r="C794" t="str">
            <v>Ud</v>
          </cell>
          <cell r="D794">
            <v>2971.67</v>
          </cell>
          <cell r="E794"/>
        </row>
        <row r="795">
          <cell r="A795">
            <v>41147</v>
          </cell>
          <cell r="B795" t="str">
            <v>Cabos para rede de dados (sincronismo) blindado 2 x 20 awg, fornecimento e instalação</v>
          </cell>
          <cell r="C795" t="str">
            <v>M</v>
          </cell>
          <cell r="D795">
            <v>11.29</v>
          </cell>
          <cell r="E795"/>
        </row>
        <row r="796">
          <cell r="A796">
            <v>42046</v>
          </cell>
          <cell r="B796" t="str">
            <v>Cones para sinalização, fornecimento e colocação</v>
          </cell>
          <cell r="C796" t="str">
            <v>Ud</v>
          </cell>
          <cell r="D796">
            <v>111.91</v>
          </cell>
          <cell r="E796"/>
        </row>
        <row r="797">
          <cell r="A797">
            <v>41407</v>
          </cell>
          <cell r="B797" t="str">
            <v>Controlador Eletrônico Microprocessado 4 fases, fornecimento e instalação</v>
          </cell>
          <cell r="C797" t="str">
            <v>Ud</v>
          </cell>
          <cell r="D797">
            <v>13957.57</v>
          </cell>
          <cell r="E797"/>
        </row>
        <row r="798">
          <cell r="A798">
            <v>41146</v>
          </cell>
          <cell r="B798" t="str">
            <v>Controlador Eletrônico Microprocessado 6/6 fases, fornecimento e instalação</v>
          </cell>
          <cell r="C798" t="str">
            <v>Ud</v>
          </cell>
          <cell r="D798">
            <v>15492.7</v>
          </cell>
          <cell r="E798"/>
        </row>
        <row r="799">
          <cell r="A799">
            <v>41017</v>
          </cell>
          <cell r="B799" t="str">
            <v>Defensa de concreto tipo New Jersey, fornecimento e colocação</v>
          </cell>
          <cell r="C799" t="str">
            <v>M</v>
          </cell>
          <cell r="D799">
            <v>642.59</v>
          </cell>
          <cell r="E799"/>
        </row>
        <row r="800">
          <cell r="A800">
            <v>40929</v>
          </cell>
          <cell r="B800" t="str">
            <v>Defensa metálica (1 lâmina com espessura = 3 mm), fornecimento e colocação</v>
          </cell>
          <cell r="C800" t="str">
            <v>M</v>
          </cell>
          <cell r="D800">
            <v>615.20000000000005</v>
          </cell>
          <cell r="E800" t="str">
            <v>A incluir</v>
          </cell>
        </row>
        <row r="801">
          <cell r="A801">
            <v>41203</v>
          </cell>
          <cell r="B801" t="str">
            <v>Defensa metálica (2 lâminas com espessuras = 3mm) inclusive acessórios, fornecimento e
colocação</v>
          </cell>
          <cell r="C801" t="str">
            <v>M</v>
          </cell>
          <cell r="D801">
            <v>1220.57</v>
          </cell>
          <cell r="E801" t="str">
            <v>A incluir</v>
          </cell>
        </row>
        <row r="802">
          <cell r="A802">
            <v>42047</v>
          </cell>
          <cell r="B802" t="str">
            <v>Elementos de madeira para sinalização - cavaletes</v>
          </cell>
          <cell r="C802" t="str">
            <v>Ud</v>
          </cell>
          <cell r="D802">
            <v>56.6</v>
          </cell>
          <cell r="E802"/>
        </row>
        <row r="803">
          <cell r="A803">
            <v>41145</v>
          </cell>
          <cell r="B803" t="str">
            <v>Grupo focal gradativo (semáforo com informação de tempo) com lâmpada LED, fornecimento
e instalação</v>
          </cell>
          <cell r="C803" t="str">
            <v>Ud</v>
          </cell>
          <cell r="D803">
            <v>3227.23</v>
          </cell>
          <cell r="E803"/>
        </row>
        <row r="804">
          <cell r="A804">
            <v>41141</v>
          </cell>
          <cell r="B804" t="str">
            <v>Grupo focal repetidor 2x200 mm com lâmpada LED, fornecimento e instalação</v>
          </cell>
          <cell r="C804" t="str">
            <v>Ud</v>
          </cell>
          <cell r="D804">
            <v>2219.89</v>
          </cell>
          <cell r="E804"/>
        </row>
        <row r="805">
          <cell r="A805">
            <v>41142</v>
          </cell>
          <cell r="B805" t="str">
            <v>Grupo focal repetidor 3x200 mm com lâmpada LED, fornecimento e instalação</v>
          </cell>
          <cell r="C805" t="str">
            <v>Ud</v>
          </cell>
          <cell r="D805">
            <v>3119.73</v>
          </cell>
          <cell r="E805"/>
        </row>
        <row r="806">
          <cell r="A806">
            <v>41143</v>
          </cell>
          <cell r="B806" t="str">
            <v>Grupo focal repetidor 3x300 mm com lâmpada LED, fornecimento e instalação</v>
          </cell>
          <cell r="C806" t="str">
            <v>Ud</v>
          </cell>
          <cell r="D806">
            <v>4708.92</v>
          </cell>
          <cell r="E806"/>
        </row>
        <row r="807">
          <cell r="A807">
            <v>43162</v>
          </cell>
          <cell r="B807" t="str">
            <v>Ondulação transversal em CBUQ</v>
          </cell>
          <cell r="C807" t="str">
            <v>M</v>
          </cell>
          <cell r="D807">
            <v>521.97</v>
          </cell>
          <cell r="E807" t="str">
            <v>A incluir</v>
          </cell>
        </row>
        <row r="808">
          <cell r="A808">
            <v>40931</v>
          </cell>
          <cell r="B808" t="str">
            <v>Ondulação transversal em concreto</v>
          </cell>
          <cell r="C808" t="str">
            <v>M2</v>
          </cell>
          <cell r="D808">
            <v>305.74</v>
          </cell>
          <cell r="E808" t="str">
            <v>A incluir</v>
          </cell>
        </row>
        <row r="809">
          <cell r="A809">
            <v>41526</v>
          </cell>
          <cell r="B809" t="str">
            <v>Pintura acrílica sobre capa asfáltica</v>
          </cell>
          <cell r="C809" t="str">
            <v>M2</v>
          </cell>
          <cell r="D809">
            <v>13.26</v>
          </cell>
          <cell r="E809" t="str">
            <v>A incluir</v>
          </cell>
        </row>
        <row r="810">
          <cell r="A810">
            <v>42524</v>
          </cell>
          <cell r="B810" t="str">
            <v>Pintura de setas e zebrados em material termoplástico - 5 anos ( por extrusão)</v>
          </cell>
          <cell r="C810" t="str">
            <v>M2</v>
          </cell>
          <cell r="D810">
            <v>105.21</v>
          </cell>
          <cell r="E810"/>
        </row>
        <row r="811">
          <cell r="A811">
            <v>40938</v>
          </cell>
          <cell r="B811" t="str">
            <v>Sinalização com chapa em alumínio revestida em película</v>
          </cell>
          <cell r="C811" t="str">
            <v>M2</v>
          </cell>
          <cell r="D811">
            <v>774.58</v>
          </cell>
          <cell r="E811"/>
        </row>
        <row r="812">
          <cell r="A812">
            <v>40924</v>
          </cell>
          <cell r="B812" t="str">
            <v>Sinalização horizontal TMD=200, vida útil 2 a 3 anos, taxa=0,40 L/m²</v>
          </cell>
          <cell r="C812" t="str">
            <v>M2</v>
          </cell>
          <cell r="D812">
            <v>19.170000000000002</v>
          </cell>
          <cell r="E812" t="str">
            <v>A incluir</v>
          </cell>
        </row>
        <row r="813">
          <cell r="A813">
            <v>40925</v>
          </cell>
          <cell r="B813" t="str">
            <v>Sinalização horizontal TMD=400, vida útil 2 a 3 anos, taxa=0,60 L/m²</v>
          </cell>
          <cell r="C813" t="str">
            <v>M2</v>
          </cell>
          <cell r="D813">
            <v>24.42</v>
          </cell>
          <cell r="E813" t="str">
            <v>A incluir</v>
          </cell>
        </row>
        <row r="814">
          <cell r="A814">
            <v>40926</v>
          </cell>
          <cell r="B814" t="str">
            <v>Sinalização horizontal TMD=600, vida útil 2 a 3 anos, taxa=0,80 L/m²</v>
          </cell>
          <cell r="C814" t="str">
            <v>M2</v>
          </cell>
          <cell r="D814">
            <v>29.68</v>
          </cell>
          <cell r="E814" t="str">
            <v>A incluir</v>
          </cell>
        </row>
        <row r="815">
          <cell r="A815">
            <v>40927</v>
          </cell>
          <cell r="B815" t="str">
            <v>Sinalização horizontal TMD=600, vida útil 3 anos, taxa=3,0 kg/m² material termoplástico )</v>
          </cell>
          <cell r="C815" t="str">
            <v>M2</v>
          </cell>
          <cell r="D815">
            <v>55.45</v>
          </cell>
          <cell r="E815" t="str">
            <v>A incluir</v>
          </cell>
        </row>
        <row r="816">
          <cell r="A816">
            <v>41202</v>
          </cell>
          <cell r="B816" t="str">
            <v>Sinalização noturna ( fio com lâmpada e balde ), fornecimento e instalação</v>
          </cell>
          <cell r="C816" t="str">
            <v>M</v>
          </cell>
          <cell r="D816">
            <v>36.04</v>
          </cell>
          <cell r="E816"/>
        </row>
        <row r="817">
          <cell r="A817">
            <v>40937</v>
          </cell>
          <cell r="B817" t="str">
            <v>Sinalização vertical com chapa em esmalte sintético</v>
          </cell>
          <cell r="C817" t="str">
            <v>M2</v>
          </cell>
          <cell r="D817">
            <v>785.51</v>
          </cell>
          <cell r="E817"/>
        </row>
        <row r="818">
          <cell r="A818">
            <v>40939</v>
          </cell>
          <cell r="B818" t="str">
            <v>Sinalização vertical com chapa em poliéster (e=2,3mm) reforçada com fibra de vidro, inclusive
suporte de madeira</v>
          </cell>
          <cell r="C818" t="str">
            <v>M2</v>
          </cell>
          <cell r="D818">
            <v>901.98</v>
          </cell>
          <cell r="E818"/>
        </row>
        <row r="819">
          <cell r="A819">
            <v>40936</v>
          </cell>
          <cell r="B819" t="str">
            <v>Sinalização vertical com chapa revestida em película, inclusive suporte em madeira</v>
          </cell>
          <cell r="C819" t="str">
            <v>M2</v>
          </cell>
          <cell r="D819">
            <v>983.78</v>
          </cell>
          <cell r="E819"/>
        </row>
        <row r="820">
          <cell r="A820">
            <v>40930</v>
          </cell>
          <cell r="B820" t="str">
            <v>Sonorizador</v>
          </cell>
          <cell r="C820" t="str">
            <v>M2</v>
          </cell>
          <cell r="D820">
            <v>299.76</v>
          </cell>
          <cell r="E820" t="str">
            <v>A incluir</v>
          </cell>
        </row>
        <row r="821">
          <cell r="A821">
            <v>41222</v>
          </cell>
          <cell r="B821" t="str">
            <v>Suporte de placa de sinalização vertical em madeira de 1ª qualidade, pintada, fornecimento e
instalação</v>
          </cell>
          <cell r="C821" t="str">
            <v>Ud</v>
          </cell>
          <cell r="D821">
            <v>117.61</v>
          </cell>
          <cell r="E821"/>
        </row>
        <row r="822">
          <cell r="A822">
            <v>40932</v>
          </cell>
          <cell r="B822" t="str">
            <v>Tacha refletiva  monodirecional, fornecimento e aplicação</v>
          </cell>
          <cell r="C822" t="str">
            <v>Ud</v>
          </cell>
          <cell r="D822">
            <v>31.9</v>
          </cell>
          <cell r="E822"/>
        </row>
        <row r="823">
          <cell r="A823">
            <v>40934</v>
          </cell>
          <cell r="B823" t="str">
            <v>Tacha refletiva birrefletorizada, fornecimento e aplicação</v>
          </cell>
          <cell r="C823" t="str">
            <v>Ud</v>
          </cell>
          <cell r="D823">
            <v>36.090000000000003</v>
          </cell>
          <cell r="E823"/>
        </row>
        <row r="824">
          <cell r="A824">
            <v>40933</v>
          </cell>
          <cell r="B824" t="str">
            <v>Tachão refletivo  monodirecional, fornecimento e aplicação</v>
          </cell>
          <cell r="C824" t="str">
            <v>Ud</v>
          </cell>
          <cell r="D824">
            <v>89.44</v>
          </cell>
          <cell r="E824"/>
        </row>
        <row r="825">
          <cell r="A825">
            <v>40935</v>
          </cell>
          <cell r="B825" t="str">
            <v>Tachão refletivo birrefletorizado, fornecimento e aplicação</v>
          </cell>
          <cell r="C825" t="str">
            <v>Ud</v>
          </cell>
          <cell r="D825">
            <v>91.86</v>
          </cell>
          <cell r="E825"/>
        </row>
        <row r="826">
          <cell r="A826">
            <v>41359</v>
          </cell>
          <cell r="B826" t="str">
            <v>Tela de proteção de segurança de PVC cor laranja com suporte  para sinalização de obras</v>
          </cell>
          <cell r="C826" t="str">
            <v>M</v>
          </cell>
          <cell r="D826">
            <v>30.43</v>
          </cell>
          <cell r="E826" t="str">
            <v>A incluir</v>
          </cell>
        </row>
        <row r="827">
          <cell r="A827">
            <v>42878</v>
          </cell>
          <cell r="B827" t="str">
            <v>Aluguel de automóvel VW/ Gol (flex) 1,6 ou equivalente, exclusive motorista, inclusive
combustível</v>
          </cell>
          <cell r="C827" t="str">
            <v>Mes</v>
          </cell>
          <cell r="D827">
            <v>3409.67</v>
          </cell>
          <cell r="E827"/>
        </row>
        <row r="828">
          <cell r="A828">
            <v>42888</v>
          </cell>
          <cell r="B828" t="str">
            <v>Aluguel mensal de automóvel utilitário inclusive combustível, exclusive motorista</v>
          </cell>
          <cell r="C828" t="str">
            <v>Mes</v>
          </cell>
          <cell r="D828">
            <v>11210.14</v>
          </cell>
          <cell r="E828"/>
        </row>
        <row r="829">
          <cell r="A829">
            <v>40981</v>
          </cell>
          <cell r="B829" t="str">
            <v>Aplicação de jato de ar comprimido para limpeza de trincas</v>
          </cell>
          <cell r="C829" t="str">
            <v>M2</v>
          </cell>
          <cell r="D829">
            <v>2.88</v>
          </cell>
          <cell r="E829"/>
        </row>
        <row r="830">
          <cell r="A830">
            <v>40101</v>
          </cell>
          <cell r="B830" t="str">
            <v>Arborização (mudas de árvores com altura até 1,50 m)</v>
          </cell>
          <cell r="C830" t="str">
            <v>Ud</v>
          </cell>
          <cell r="D830">
            <v>255.6</v>
          </cell>
          <cell r="E830"/>
        </row>
        <row r="831">
          <cell r="A831">
            <v>40110</v>
          </cell>
          <cell r="B831" t="str">
            <v>Base de solo estabilizada granulométricamente sem  mistura inclusive escavação e carga</v>
          </cell>
          <cell r="C831" t="str">
            <v>M3</v>
          </cell>
          <cell r="D831">
            <v>61.32</v>
          </cell>
          <cell r="E831"/>
        </row>
        <row r="832">
          <cell r="A832">
            <v>40137</v>
          </cell>
          <cell r="B832" t="str">
            <v>Boca de bueiro tubular em concreto ciclópico inclusive escavação, tudo incluído</v>
          </cell>
          <cell r="C832" t="str">
            <v>Ud</v>
          </cell>
          <cell r="D832">
            <v>2200.39</v>
          </cell>
          <cell r="E832" t="str">
            <v>A incluir</v>
          </cell>
        </row>
        <row r="833">
          <cell r="A833">
            <v>40138</v>
          </cell>
          <cell r="B833" t="str">
            <v>Caixa coletora em concreto fck=10,0 MPa inclusive escavação, tudo incluído</v>
          </cell>
          <cell r="C833" t="str">
            <v>Ud</v>
          </cell>
          <cell r="D833">
            <v>3680.26</v>
          </cell>
          <cell r="E833" t="str">
            <v>A incluir</v>
          </cell>
        </row>
        <row r="834">
          <cell r="A834">
            <v>43336</v>
          </cell>
          <cell r="B834" t="str">
            <v>Capina manual, inclusive limpeza</v>
          </cell>
          <cell r="C834" t="str">
            <v>M2</v>
          </cell>
          <cell r="D834">
            <v>2.08</v>
          </cell>
          <cell r="E834"/>
        </row>
        <row r="835">
          <cell r="A835">
            <v>40980</v>
          </cell>
          <cell r="B835" t="str">
            <v>Carga manual de material de limpeza de galerias urbanas</v>
          </cell>
          <cell r="C835" t="str">
            <v>M3</v>
          </cell>
          <cell r="D835">
            <v>20</v>
          </cell>
          <cell r="E835"/>
        </row>
        <row r="836">
          <cell r="A836">
            <v>40115</v>
          </cell>
          <cell r="B836" t="str">
            <v>CBUQ - Usinagem, aquisição e transporte dos materiais</v>
          </cell>
          <cell r="C836" t="str">
            <v>t</v>
          </cell>
          <cell r="D836">
            <v>478.74</v>
          </cell>
          <cell r="E836" t="str">
            <v>A incluir</v>
          </cell>
        </row>
        <row r="837">
          <cell r="A837">
            <v>40104</v>
          </cell>
          <cell r="B837" t="str">
            <v>Cerca com mourões de madeira, inclusive escavação e transporte de mourão e arame farpado</v>
          </cell>
          <cell r="C837" t="str">
            <v>M</v>
          </cell>
          <cell r="D837">
            <v>25.23</v>
          </cell>
          <cell r="E837" t="str">
            <v>A incluir</v>
          </cell>
        </row>
        <row r="838">
          <cell r="A838">
            <v>40143</v>
          </cell>
          <cell r="B838" t="str">
            <v>Colchão drenante de brita 1, inclusive fornecimento, espalhamento, compactação e transporte
da brita</v>
          </cell>
          <cell r="C838" t="str">
            <v>M3</v>
          </cell>
          <cell r="D838">
            <v>156.32</v>
          </cell>
          <cell r="E838" t="str">
            <v>A incluir</v>
          </cell>
        </row>
        <row r="839">
          <cell r="A839">
            <v>40107</v>
          </cell>
          <cell r="B839" t="str">
            <v>Compactação de aterros 100% PN</v>
          </cell>
          <cell r="C839" t="str">
            <v>M3</v>
          </cell>
          <cell r="D839">
            <v>9.9499999999999993</v>
          </cell>
          <cell r="E839"/>
        </row>
        <row r="840">
          <cell r="A840">
            <v>40108</v>
          </cell>
          <cell r="B840" t="str">
            <v>Compactação de subleito</v>
          </cell>
          <cell r="C840" t="str">
            <v>M2</v>
          </cell>
          <cell r="D840">
            <v>4.74</v>
          </cell>
          <cell r="E840"/>
        </row>
        <row r="841">
          <cell r="A841">
            <v>40081</v>
          </cell>
          <cell r="B841" t="str">
            <v>Conformação de taludes de corte</v>
          </cell>
          <cell r="C841" t="str">
            <v>M3</v>
          </cell>
          <cell r="D841">
            <v>12.18</v>
          </cell>
          <cell r="E841"/>
        </row>
        <row r="842">
          <cell r="A842">
            <v>40136</v>
          </cell>
          <cell r="B842" t="str">
            <v>Corpo e berço de bueiro tubular, inclusive transporte do tubo</v>
          </cell>
          <cell r="C842" t="str">
            <v>M</v>
          </cell>
          <cell r="D842">
            <v>780.01</v>
          </cell>
          <cell r="E842" t="str">
            <v>A incluir</v>
          </cell>
        </row>
        <row r="843">
          <cell r="A843">
            <v>40096</v>
          </cell>
          <cell r="B843" t="str">
            <v>Defensas metálicas (espessura lâminas = 3 mm), inclusive fornecimento de materiais,
substituição</v>
          </cell>
          <cell r="C843" t="str">
            <v>M</v>
          </cell>
          <cell r="D843">
            <v>758.15</v>
          </cell>
          <cell r="E843"/>
        </row>
        <row r="844">
          <cell r="A844">
            <v>40134</v>
          </cell>
          <cell r="B844" t="str">
            <v>Demolição e remoção de estrutura de pavimento inclusive capa asfáltica</v>
          </cell>
          <cell r="C844" t="str">
            <v>M2</v>
          </cell>
          <cell r="D844">
            <v>8.84</v>
          </cell>
          <cell r="E844"/>
        </row>
        <row r="845">
          <cell r="A845">
            <v>40105</v>
          </cell>
          <cell r="B845" t="str">
            <v>Desmatamento, destocamento e limpeza</v>
          </cell>
          <cell r="C845" t="str">
            <v>M2</v>
          </cell>
          <cell r="D845">
            <v>1.0900000000000001</v>
          </cell>
          <cell r="E845"/>
        </row>
        <row r="846">
          <cell r="A846">
            <v>40084</v>
          </cell>
          <cell r="B846" t="str">
            <v>Desobstrução manual de valetas</v>
          </cell>
          <cell r="C846" t="str">
            <v>M</v>
          </cell>
          <cell r="D846">
            <v>2.4700000000000002</v>
          </cell>
          <cell r="E846"/>
        </row>
        <row r="847">
          <cell r="A847">
            <v>40144</v>
          </cell>
          <cell r="B847" t="str">
            <v>Dreno profundo D=0,20 m com enchimento brita e areia, tudo incluído</v>
          </cell>
          <cell r="C847" t="str">
            <v>M</v>
          </cell>
          <cell r="D847">
            <v>203.28</v>
          </cell>
          <cell r="E847" t="str">
            <v>A incluir</v>
          </cell>
        </row>
        <row r="848">
          <cell r="A848">
            <v>40106</v>
          </cell>
          <cell r="B848" t="str">
            <v>Escavação, carga e transporte de material de 1º categoria</v>
          </cell>
          <cell r="C848" t="str">
            <v>M3</v>
          </cell>
          <cell r="D848">
            <v>17.940000000000001</v>
          </cell>
          <cell r="E848" t="str">
            <v>A incluir</v>
          </cell>
        </row>
        <row r="849">
          <cell r="A849">
            <v>40135</v>
          </cell>
          <cell r="B849" t="str">
            <v>Fresagem de pavimento asfáltico à frio, inclusive transporte do material</v>
          </cell>
          <cell r="C849" t="str">
            <v>M2</v>
          </cell>
          <cell r="D849">
            <v>21.61</v>
          </cell>
          <cell r="E849"/>
        </row>
        <row r="850">
          <cell r="A850">
            <v>40111</v>
          </cell>
          <cell r="B850" t="str">
            <v>Imprimação inclusive fornecimento e transporte do CM-30</v>
          </cell>
          <cell r="C850" t="str">
            <v>M2</v>
          </cell>
          <cell r="D850">
            <v>9.84</v>
          </cell>
          <cell r="E850" t="str">
            <v>A incluir</v>
          </cell>
        </row>
        <row r="851">
          <cell r="A851">
            <v>40126</v>
          </cell>
          <cell r="B851" t="str">
            <v>Lama asfáltica (faixa I - ISSA) (tudo incluído)</v>
          </cell>
          <cell r="C851" t="str">
            <v>M2</v>
          </cell>
          <cell r="D851">
            <v>6.31</v>
          </cell>
          <cell r="E851" t="str">
            <v>A incluir</v>
          </cell>
        </row>
        <row r="852">
          <cell r="A852">
            <v>40127</v>
          </cell>
          <cell r="B852" t="str">
            <v>Lama asfáltica (faixa II - ISSA) (tudo incluído)</v>
          </cell>
          <cell r="C852" t="str">
            <v>M2</v>
          </cell>
          <cell r="D852">
            <v>8.6199999999999992</v>
          </cell>
          <cell r="E852" t="str">
            <v>A incluir</v>
          </cell>
        </row>
        <row r="853">
          <cell r="A853">
            <v>40128</v>
          </cell>
          <cell r="B853" t="str">
            <v>Lama asfáltica (faixa III - ISSA) (tudo incluído)</v>
          </cell>
          <cell r="C853" t="str">
            <v>M2</v>
          </cell>
          <cell r="D853">
            <v>11.41</v>
          </cell>
          <cell r="E853" t="str">
            <v>A incluir</v>
          </cell>
        </row>
        <row r="854">
          <cell r="A854">
            <v>40129</v>
          </cell>
          <cell r="B854" t="str">
            <v>Lama asfáltica (faixa IV - ISSA) (tudo incluído)</v>
          </cell>
          <cell r="C854" t="str">
            <v>M2</v>
          </cell>
          <cell r="D854">
            <v>15.06</v>
          </cell>
          <cell r="E854" t="str">
            <v>A incluir</v>
          </cell>
        </row>
        <row r="855">
          <cell r="A855">
            <v>40085</v>
          </cell>
          <cell r="B855" t="str">
            <v>Limpeza de sarjeta e meio-fio</v>
          </cell>
          <cell r="C855" t="str">
            <v>M</v>
          </cell>
          <cell r="D855">
            <v>1.86</v>
          </cell>
          <cell r="E855"/>
        </row>
        <row r="856">
          <cell r="A856">
            <v>40086</v>
          </cell>
          <cell r="B856" t="str">
            <v>Limpeza e desobstrução de bueiros</v>
          </cell>
          <cell r="C856" t="str">
            <v>M</v>
          </cell>
          <cell r="D856">
            <v>44.59</v>
          </cell>
          <cell r="E856"/>
        </row>
        <row r="857">
          <cell r="A857">
            <v>40087</v>
          </cell>
          <cell r="B857" t="str">
            <v>Limpeza e desobstrução de caixa coletora</v>
          </cell>
          <cell r="C857" t="str">
            <v>Ud</v>
          </cell>
          <cell r="D857">
            <v>173.09</v>
          </cell>
          <cell r="E857"/>
        </row>
        <row r="858">
          <cell r="A858">
            <v>40983</v>
          </cell>
          <cell r="B858" t="str">
            <v>Limpeza e desobstrução de rede de drenagem, utilizando caminhão equipado com conjunto de
alta pressão e sucção</v>
          </cell>
          <cell r="C858" t="str">
            <v>M</v>
          </cell>
          <cell r="D858">
            <v>15.3</v>
          </cell>
          <cell r="E858"/>
        </row>
        <row r="859">
          <cell r="A859">
            <v>40100</v>
          </cell>
          <cell r="B859" t="str">
            <v>Limpeza e pintura de guarda-corpo</v>
          </cell>
          <cell r="C859" t="str">
            <v>M</v>
          </cell>
          <cell r="D859">
            <v>145.83000000000001</v>
          </cell>
          <cell r="E859"/>
        </row>
        <row r="860">
          <cell r="A860">
            <v>40141</v>
          </cell>
          <cell r="B860" t="str">
            <v>Meio-fio pré-moldado em concreto, inclusive caiação e transporte do meio-fio</v>
          </cell>
          <cell r="C860" t="str">
            <v>M</v>
          </cell>
          <cell r="D860">
            <v>82.78</v>
          </cell>
          <cell r="E860" t="str">
            <v>A incluir</v>
          </cell>
        </row>
        <row r="861">
          <cell r="A861">
            <v>40118</v>
          </cell>
          <cell r="B861" t="str">
            <v>Obturação de buracos com CBUQ (tudo incluído)</v>
          </cell>
          <cell r="C861" t="str">
            <v>M2</v>
          </cell>
          <cell r="D861">
            <v>111.62</v>
          </cell>
          <cell r="E861" t="str">
            <v>A incluir</v>
          </cell>
        </row>
        <row r="862">
          <cell r="A862">
            <v>40116</v>
          </cell>
          <cell r="B862" t="str">
            <v>Obturação de buracos com PMF (tudo incluído)</v>
          </cell>
          <cell r="C862" t="str">
            <v>M2</v>
          </cell>
          <cell r="D862">
            <v>101.39</v>
          </cell>
          <cell r="E862" t="str">
            <v>A incluir</v>
          </cell>
        </row>
        <row r="863">
          <cell r="A863">
            <v>40117</v>
          </cell>
          <cell r="B863" t="str">
            <v>Obturação de buracos com PMF usinado pelo DER-ES (tudo incluído)</v>
          </cell>
          <cell r="C863" t="str">
            <v>M2</v>
          </cell>
          <cell r="D863">
            <v>65.849999999999994</v>
          </cell>
          <cell r="E863" t="str">
            <v>A incluir</v>
          </cell>
        </row>
        <row r="864">
          <cell r="A864">
            <v>40148</v>
          </cell>
          <cell r="B864" t="str">
            <v>Pintura de dispositivos de drenagem</v>
          </cell>
          <cell r="C864" t="str">
            <v>M</v>
          </cell>
          <cell r="D864">
            <v>4.1500000000000004</v>
          </cell>
          <cell r="E864"/>
        </row>
        <row r="865">
          <cell r="A865">
            <v>40112</v>
          </cell>
          <cell r="B865" t="str">
            <v>Pintura de ligação, inclusive fornecimento e transporte da emulsão</v>
          </cell>
          <cell r="C865" t="str">
            <v>M2</v>
          </cell>
          <cell r="D865">
            <v>3.55</v>
          </cell>
          <cell r="E865" t="str">
            <v>A incluir</v>
          </cell>
        </row>
        <row r="866">
          <cell r="A866">
            <v>40149</v>
          </cell>
          <cell r="B866" t="str">
            <v>Pintura de pontes a base de cal</v>
          </cell>
          <cell r="C866" t="str">
            <v>M2</v>
          </cell>
          <cell r="D866">
            <v>8.5</v>
          </cell>
          <cell r="E866"/>
        </row>
        <row r="867">
          <cell r="A867">
            <v>40094</v>
          </cell>
          <cell r="B867" t="str">
            <v>Placas de sinalização, assentamento</v>
          </cell>
          <cell r="C867" t="str">
            <v>M2</v>
          </cell>
          <cell r="D867">
            <v>143.68</v>
          </cell>
          <cell r="E867"/>
        </row>
        <row r="868">
          <cell r="A868">
            <v>40095</v>
          </cell>
          <cell r="B868" t="str">
            <v>Placas de sinalização, inclusive materiais, substituição</v>
          </cell>
          <cell r="C868" t="str">
            <v>M2</v>
          </cell>
          <cell r="D868">
            <v>1101.72</v>
          </cell>
          <cell r="E868" t="str">
            <v>A incluir</v>
          </cell>
        </row>
        <row r="869">
          <cell r="A869">
            <v>40114</v>
          </cell>
          <cell r="B869" t="str">
            <v>PMF - Usinagem, aquisição e transportes dos materiais</v>
          </cell>
          <cell r="C869" t="str">
            <v>t</v>
          </cell>
          <cell r="D869">
            <v>403.9</v>
          </cell>
          <cell r="E869" t="str">
            <v>A incluir</v>
          </cell>
        </row>
        <row r="870">
          <cell r="A870">
            <v>41134</v>
          </cell>
          <cell r="B870" t="str">
            <v>Reciclagem de pavimento (base) c/ adição de 20% de brita1, 10% de brita0 e 2% de cimento,
inclusive fornecimento e transportes  dos materiais</v>
          </cell>
          <cell r="C870" t="str">
            <v>M3</v>
          </cell>
          <cell r="D870">
            <v>170.24</v>
          </cell>
          <cell r="E870" t="str">
            <v>A incluir</v>
          </cell>
        </row>
        <row r="871">
          <cell r="A871">
            <v>40130</v>
          </cell>
          <cell r="B871" t="str">
            <v>Recomposição de revestimento c/ CBUQ - Inclusive fornecimento e transporte dos materiais</v>
          </cell>
          <cell r="C871" t="str">
            <v>t</v>
          </cell>
          <cell r="D871">
            <v>518.14</v>
          </cell>
          <cell r="E871" t="str">
            <v>A incluir</v>
          </cell>
        </row>
        <row r="872">
          <cell r="A872">
            <v>40131</v>
          </cell>
          <cell r="B872" t="str">
            <v>Recomposição de revestimento c/ PMF - Inclusive fornecimento e transporte dos materiais</v>
          </cell>
          <cell r="C872" t="str">
            <v>t</v>
          </cell>
          <cell r="D872">
            <v>439.37</v>
          </cell>
          <cell r="E872" t="str">
            <v>A incluir</v>
          </cell>
        </row>
        <row r="873">
          <cell r="A873">
            <v>40083</v>
          </cell>
          <cell r="B873" t="str">
            <v>Recomposição de revestimento primário (tudo incluído)</v>
          </cell>
          <cell r="C873" t="str">
            <v>M2</v>
          </cell>
          <cell r="D873">
            <v>4.83</v>
          </cell>
          <cell r="E873" t="str">
            <v>A incluir</v>
          </cell>
        </row>
        <row r="874">
          <cell r="A874">
            <v>40079</v>
          </cell>
          <cell r="B874" t="str">
            <v>Recomposição mecânica de aterros</v>
          </cell>
          <cell r="C874" t="str">
            <v>M3</v>
          </cell>
          <cell r="D874">
            <v>39.04</v>
          </cell>
          <cell r="E874" t="str">
            <v>A incluir</v>
          </cell>
        </row>
        <row r="875">
          <cell r="A875">
            <v>40082</v>
          </cell>
          <cell r="B875" t="str">
            <v>Reconformação mecânica de plataforma (patrolamento)</v>
          </cell>
          <cell r="C875" t="str">
            <v>M2</v>
          </cell>
          <cell r="D875">
            <v>0.18</v>
          </cell>
          <cell r="E875"/>
        </row>
        <row r="876">
          <cell r="A876">
            <v>40119</v>
          </cell>
          <cell r="B876" t="str">
            <v>Remendo com massa asfáltica fria (tudo incluído)</v>
          </cell>
          <cell r="C876" t="str">
            <v>M2</v>
          </cell>
          <cell r="D876">
            <v>53.79</v>
          </cell>
          <cell r="E876" t="str">
            <v>A incluir</v>
          </cell>
        </row>
        <row r="877">
          <cell r="A877">
            <v>40122</v>
          </cell>
          <cell r="B877" t="str">
            <v>Remendo com massa asfáltica fria (tudo incluído)</v>
          </cell>
          <cell r="C877" t="str">
            <v>t</v>
          </cell>
          <cell r="D877">
            <v>611.66</v>
          </cell>
          <cell r="E877" t="str">
            <v>A incluir</v>
          </cell>
        </row>
        <row r="878">
          <cell r="A878">
            <v>40120</v>
          </cell>
          <cell r="B878" t="str">
            <v>Remendo com massa asfáltica fria usinada pelo DER-ES (tudo incluído)</v>
          </cell>
          <cell r="C878" t="str">
            <v>M2</v>
          </cell>
          <cell r="D878">
            <v>18.25</v>
          </cell>
          <cell r="E878" t="str">
            <v>A incluir</v>
          </cell>
        </row>
        <row r="879">
          <cell r="A879">
            <v>40121</v>
          </cell>
          <cell r="B879" t="str">
            <v>Remendo com massa asfáltica quente (tudo incluído)</v>
          </cell>
          <cell r="C879" t="str">
            <v>M2</v>
          </cell>
          <cell r="D879">
            <v>64.02</v>
          </cell>
          <cell r="E879" t="str">
            <v>A incluir</v>
          </cell>
        </row>
        <row r="880">
          <cell r="A880">
            <v>40123</v>
          </cell>
          <cell r="B880" t="str">
            <v>Remendo com massa asfáltica quente (tudo incluído)</v>
          </cell>
          <cell r="C880" t="str">
            <v>t</v>
          </cell>
          <cell r="D880">
            <v>680.01</v>
          </cell>
          <cell r="E880" t="str">
            <v>A incluir</v>
          </cell>
        </row>
        <row r="881">
          <cell r="A881">
            <v>40080</v>
          </cell>
          <cell r="B881" t="str">
            <v>Remoção mecânica de barreiras</v>
          </cell>
          <cell r="C881" t="str">
            <v>M3</v>
          </cell>
          <cell r="D881">
            <v>2.73</v>
          </cell>
          <cell r="E881" t="str">
            <v>A incluir</v>
          </cell>
        </row>
        <row r="882">
          <cell r="A882">
            <v>40089</v>
          </cell>
          <cell r="B882" t="str">
            <v>Reparo de bueiros celulares (inclusive boca)</v>
          </cell>
          <cell r="C882" t="str">
            <v>Ud</v>
          </cell>
          <cell r="D882">
            <v>2469.33</v>
          </cell>
          <cell r="E882" t="str">
            <v>A incluir</v>
          </cell>
        </row>
        <row r="883">
          <cell r="A883">
            <v>40088</v>
          </cell>
          <cell r="B883" t="str">
            <v>Reparo de bueiros tubulares</v>
          </cell>
          <cell r="C883" t="str">
            <v>Ud</v>
          </cell>
          <cell r="D883">
            <v>1094.3699999999999</v>
          </cell>
          <cell r="E883" t="str">
            <v>A incluir</v>
          </cell>
        </row>
        <row r="884">
          <cell r="A884">
            <v>40092</v>
          </cell>
          <cell r="B884" t="str">
            <v>Reparo de caixa  coletora</v>
          </cell>
          <cell r="C884" t="str">
            <v>Ud</v>
          </cell>
          <cell r="D884">
            <v>428.82</v>
          </cell>
          <cell r="E884" t="str">
            <v>A incluir</v>
          </cell>
        </row>
        <row r="885">
          <cell r="A885">
            <v>40078</v>
          </cell>
          <cell r="B885" t="str">
            <v>Reparo de cerca ( substituição de mourões, grampo e arame farpado), inclusive transportes de
todos os materiais</v>
          </cell>
          <cell r="C885" t="str">
            <v>M</v>
          </cell>
          <cell r="D885">
            <v>11.82</v>
          </cell>
          <cell r="E885" t="str">
            <v>A incluir</v>
          </cell>
        </row>
        <row r="886">
          <cell r="A886">
            <v>40097</v>
          </cell>
          <cell r="B886" t="str">
            <v>Reparo de guarda-corpo</v>
          </cell>
          <cell r="C886" t="str">
            <v>M</v>
          </cell>
          <cell r="D886">
            <v>182.39</v>
          </cell>
          <cell r="E886"/>
        </row>
        <row r="887">
          <cell r="A887">
            <v>40090</v>
          </cell>
          <cell r="B887" t="str">
            <v>Reparo de meio-fio, inclusive caiação</v>
          </cell>
          <cell r="C887" t="str">
            <v>M</v>
          </cell>
          <cell r="D887">
            <v>48.45</v>
          </cell>
          <cell r="E887" t="str">
            <v>A incluir</v>
          </cell>
        </row>
        <row r="888">
          <cell r="A888">
            <v>40099</v>
          </cell>
          <cell r="B888" t="str">
            <v>Reparo de muros de arrimo</v>
          </cell>
          <cell r="C888" t="str">
            <v>M3</v>
          </cell>
          <cell r="D888">
            <v>1018.98</v>
          </cell>
          <cell r="E888" t="str">
            <v>A incluir</v>
          </cell>
        </row>
        <row r="889">
          <cell r="A889">
            <v>40091</v>
          </cell>
          <cell r="B889" t="str">
            <v>Reparo de sarjeta, inclusive caiação</v>
          </cell>
          <cell r="C889" t="str">
            <v>M</v>
          </cell>
          <cell r="D889">
            <v>63.47</v>
          </cell>
          <cell r="E889" t="str">
            <v>A incluir</v>
          </cell>
        </row>
        <row r="890">
          <cell r="A890">
            <v>40093</v>
          </cell>
          <cell r="B890" t="str">
            <v>Retirada de placas de sinalização</v>
          </cell>
          <cell r="C890" t="str">
            <v>M2</v>
          </cell>
          <cell r="D890">
            <v>133.22999999999999</v>
          </cell>
          <cell r="E890"/>
        </row>
        <row r="891">
          <cell r="A891">
            <v>43353</v>
          </cell>
          <cell r="B891" t="str">
            <v>Roçada manual com roçadeira costal, ferramentas manuais, inclusive limpeza e remoção com
retroescavadeira (conservação)</v>
          </cell>
          <cell r="C891" t="str">
            <v>M2</v>
          </cell>
          <cell r="D891">
            <v>1.04</v>
          </cell>
          <cell r="E891"/>
        </row>
        <row r="892">
          <cell r="A892">
            <v>43337</v>
          </cell>
          <cell r="B892" t="str">
            <v>Roçada manual com roçadeira costal, ferramentas manuais, inclusive limpeza manual (
conservação)</v>
          </cell>
          <cell r="C892" t="str">
            <v>M2</v>
          </cell>
          <cell r="D892">
            <v>0.87</v>
          </cell>
          <cell r="E892"/>
        </row>
        <row r="893">
          <cell r="A893">
            <v>40077</v>
          </cell>
          <cell r="B893" t="str">
            <v>Roçada mecanizada</v>
          </cell>
          <cell r="C893" t="str">
            <v>M2</v>
          </cell>
          <cell r="D893">
            <v>0.3</v>
          </cell>
          <cell r="E893"/>
        </row>
        <row r="894">
          <cell r="A894">
            <v>40142</v>
          </cell>
          <cell r="B894" t="str">
            <v>Sarjeta em concreto fck=10,0 MPa inclusive caiação, tudo incluído</v>
          </cell>
          <cell r="C894" t="str">
            <v>M</v>
          </cell>
          <cell r="D894">
            <v>133.21</v>
          </cell>
          <cell r="E894" t="str">
            <v>A incluir</v>
          </cell>
        </row>
        <row r="895">
          <cell r="A895">
            <v>40124</v>
          </cell>
          <cell r="B895" t="str">
            <v>Selagem de trincas, inclusive transporte de areia e emulsão</v>
          </cell>
          <cell r="C895" t="str">
            <v>M2</v>
          </cell>
          <cell r="D895">
            <v>16.13</v>
          </cell>
          <cell r="E895" t="str">
            <v>A incluir</v>
          </cell>
        </row>
        <row r="896">
          <cell r="A896">
            <v>40146</v>
          </cell>
          <cell r="B896" t="str">
            <v>Sinalização horizontal - taxa 0,6 l/m², tudo incluído</v>
          </cell>
          <cell r="C896" t="str">
            <v>M2</v>
          </cell>
          <cell r="D896">
            <v>23.38</v>
          </cell>
          <cell r="E896" t="str">
            <v>A incluir</v>
          </cell>
        </row>
        <row r="897">
          <cell r="A897">
            <v>40145</v>
          </cell>
          <cell r="B897" t="str">
            <v>Sinalização vertical, inclusive transporte de placa sinalização e madeira</v>
          </cell>
          <cell r="C897" t="str">
            <v>M2</v>
          </cell>
          <cell r="D897">
            <v>952.25</v>
          </cell>
          <cell r="E897" t="str">
            <v>A incluir</v>
          </cell>
        </row>
        <row r="898">
          <cell r="A898">
            <v>40109</v>
          </cell>
          <cell r="B898" t="str">
            <v>Sub-base de solo estabilizada granulométricamente sem mistura inclusive escavação e carga</v>
          </cell>
          <cell r="C898" t="str">
            <v>M3</v>
          </cell>
          <cell r="D898">
            <v>54.08</v>
          </cell>
          <cell r="E898"/>
        </row>
        <row r="899">
          <cell r="A899">
            <v>40125</v>
          </cell>
          <cell r="B899" t="str">
            <v>Tapa-panela, inclusive transporte de material de 1ª categoria</v>
          </cell>
          <cell r="C899" t="str">
            <v>M2</v>
          </cell>
          <cell r="D899">
            <v>19.87</v>
          </cell>
          <cell r="E899" t="str">
            <v>A incluir</v>
          </cell>
        </row>
        <row r="900">
          <cell r="A900">
            <v>40113</v>
          </cell>
          <cell r="B900" t="str">
            <v>TSD - Tratamento superficial duplo incl. transporte dos materiais</v>
          </cell>
          <cell r="C900" t="str">
            <v>M2</v>
          </cell>
          <cell r="D900">
            <v>25.95</v>
          </cell>
          <cell r="E900" t="str">
            <v>A incluir</v>
          </cell>
        </row>
        <row r="901">
          <cell r="A901">
            <v>40140</v>
          </cell>
          <cell r="B901" t="str">
            <v>Valeta em concreto fck=10,0 MPa, tudo incluído</v>
          </cell>
          <cell r="C901" t="str">
            <v>M</v>
          </cell>
          <cell r="D901">
            <v>129.85</v>
          </cell>
          <cell r="E901" t="str">
            <v>A incluir</v>
          </cell>
        </row>
        <row r="902">
          <cell r="A902">
            <v>40139</v>
          </cell>
          <cell r="B902" t="str">
            <v>Valeta não revestida</v>
          </cell>
          <cell r="C902" t="str">
            <v>M</v>
          </cell>
          <cell r="D902">
            <v>14.36</v>
          </cell>
          <cell r="E902"/>
        </row>
        <row r="903">
          <cell r="A903">
            <v>42186</v>
          </cell>
          <cell r="B903" t="str">
            <v>Aluguel mensal de barco de alumínio 4,20 m com motor 15 HP (equipamentos)</v>
          </cell>
          <cell r="C903" t="str">
            <v>Mes</v>
          </cell>
          <cell r="D903">
            <v>9905.06</v>
          </cell>
          <cell r="E903"/>
        </row>
        <row r="904">
          <cell r="A904">
            <v>41352</v>
          </cell>
          <cell r="B904" t="str">
            <v>Arrasamento estaca concreto D = 0,80 m com martelete pneumático</v>
          </cell>
          <cell r="C904" t="str">
            <v>Ud</v>
          </cell>
          <cell r="D904">
            <v>236</v>
          </cell>
          <cell r="E904"/>
        </row>
        <row r="905">
          <cell r="A905">
            <v>41340</v>
          </cell>
          <cell r="B905" t="str">
            <v>Encamisamento metálico de estacas, diâmetro 380mm em chapa de 6.3mm, preenchido c/
concreto auto adensável (20MPa)</v>
          </cell>
          <cell r="C905" t="str">
            <v>M</v>
          </cell>
          <cell r="D905">
            <v>1054.54</v>
          </cell>
          <cell r="E905"/>
        </row>
        <row r="906">
          <cell r="A906">
            <v>40331</v>
          </cell>
          <cell r="B906" t="str">
            <v>Escoramento para blocos submersos, inclusive transporte da madeira</v>
          </cell>
          <cell r="C906" t="str">
            <v>M2</v>
          </cell>
          <cell r="D906">
            <v>123.29</v>
          </cell>
          <cell r="E906" t="str">
            <v>A incluir</v>
          </cell>
        </row>
        <row r="907">
          <cell r="A907">
            <v>40403</v>
          </cell>
          <cell r="B907" t="str">
            <v>Estaca de eucalipto D= 0,20 m, fornecimento, transporte, cravação e perda</v>
          </cell>
          <cell r="C907" t="str">
            <v>M</v>
          </cell>
          <cell r="D907">
            <v>277.64999999999998</v>
          </cell>
          <cell r="E907" t="str">
            <v>A incluir</v>
          </cell>
        </row>
        <row r="908">
          <cell r="A908">
            <v>40405</v>
          </cell>
          <cell r="B908" t="str">
            <v>Estaca metálica dupla exclusive fornecimento de trilhos</v>
          </cell>
          <cell r="C908" t="str">
            <v>M</v>
          </cell>
          <cell r="D908">
            <v>433.77</v>
          </cell>
          <cell r="E908"/>
        </row>
        <row r="909">
          <cell r="A909">
            <v>40408</v>
          </cell>
          <cell r="B909" t="str">
            <v>Estaca metálica, fornecimento, transporte, perdas, solda, emenda, corte e cravação de TR- 68</v>
          </cell>
          <cell r="C909" t="str">
            <v>M</v>
          </cell>
          <cell r="D909">
            <v>793.63</v>
          </cell>
          <cell r="E909" t="str">
            <v>A incluir</v>
          </cell>
        </row>
        <row r="910">
          <cell r="A910">
            <v>40406</v>
          </cell>
          <cell r="B910" t="str">
            <v>Estaca metálica, fornecimento, transporte, perdas, solda, emenda, corte e cravação de trilho
TR- 57</v>
          </cell>
          <cell r="C910" t="str">
            <v>M</v>
          </cell>
          <cell r="D910">
            <v>726.55</v>
          </cell>
          <cell r="E910" t="str">
            <v>A incluir</v>
          </cell>
        </row>
        <row r="911">
          <cell r="A911">
            <v>40407</v>
          </cell>
          <cell r="B911" t="str">
            <v>Estaca metálica, fornecimento, transporte, perdas, solda, emenda, corte e cravação de 2 TR-
57</v>
          </cell>
          <cell r="C911" t="str">
            <v>M</v>
          </cell>
          <cell r="D911">
            <v>1228.04</v>
          </cell>
          <cell r="E911" t="str">
            <v>A incluir</v>
          </cell>
        </row>
        <row r="912">
          <cell r="A912">
            <v>40409</v>
          </cell>
          <cell r="B912" t="str">
            <v>Estaca metálica, fornecimento, transporte, perdas, solda, emenda, corte e cravação de 2 TR-
68</v>
          </cell>
          <cell r="C912" t="str">
            <v>M</v>
          </cell>
          <cell r="D912">
            <v>1362.21</v>
          </cell>
          <cell r="E912" t="str">
            <v>A incluir</v>
          </cell>
        </row>
        <row r="913">
          <cell r="A913">
            <v>40404</v>
          </cell>
          <cell r="B913" t="str">
            <v>Estaca metálica simples exclusive fornecimento de trilhos</v>
          </cell>
          <cell r="C913" t="str">
            <v>M</v>
          </cell>
          <cell r="D913">
            <v>298.57</v>
          </cell>
          <cell r="E913"/>
        </row>
        <row r="914">
          <cell r="A914">
            <v>40410</v>
          </cell>
          <cell r="B914" t="str">
            <v>Estaca tipo Franki D = 520 mm</v>
          </cell>
          <cell r="C914" t="str">
            <v>M</v>
          </cell>
          <cell r="D914">
            <v>603.75</v>
          </cell>
          <cell r="E914" t="str">
            <v>A incluir</v>
          </cell>
        </row>
        <row r="915">
          <cell r="A915">
            <v>40309</v>
          </cell>
          <cell r="B915" t="str">
            <v>Formas planas de madeira sem reaproveitamento (fundações), inclusive fornecimento e
transporte das madeiras</v>
          </cell>
          <cell r="C915" t="str">
            <v>M2</v>
          </cell>
          <cell r="D915">
            <v>220.69</v>
          </cell>
          <cell r="E915" t="str">
            <v>A incluir</v>
          </cell>
        </row>
        <row r="916">
          <cell r="A916">
            <v>41258</v>
          </cell>
          <cell r="B916" t="str">
            <v>Perfuração rotativa inclinada, em solo, com coroa de Widia, diâmetro 150mm</v>
          </cell>
          <cell r="C916" t="str">
            <v>M</v>
          </cell>
          <cell r="D916">
            <v>364.5</v>
          </cell>
          <cell r="E916"/>
        </row>
        <row r="917">
          <cell r="A917">
            <v>41034</v>
          </cell>
          <cell r="B917" t="str">
            <v>Perfuração rotativa inclinada, em solo, com coroa de Widia, diâmetro 75mm</v>
          </cell>
          <cell r="C917" t="str">
            <v>M</v>
          </cell>
          <cell r="D917">
            <v>280.38</v>
          </cell>
          <cell r="E917"/>
        </row>
        <row r="918">
          <cell r="A918">
            <v>41026</v>
          </cell>
          <cell r="B918" t="str">
            <v>Perfuração rotativa vertical, em solo, com coroa de Widia ou similar, diâmetro H(99mm),
inclusive deslocamento e posicionamento em cada furo</v>
          </cell>
          <cell r="C918" t="str">
            <v>M</v>
          </cell>
          <cell r="D918">
            <v>227.8</v>
          </cell>
          <cell r="E918"/>
        </row>
        <row r="919">
          <cell r="A919">
            <v>41022</v>
          </cell>
          <cell r="B919" t="str">
            <v>Perfuração rotativa vertical, em solo, com coroa de Widia ou similar, diâmetro N(75mm),
inclusive deslocamento e posicionamento em cada furo</v>
          </cell>
          <cell r="C919" t="str">
            <v>M</v>
          </cell>
          <cell r="D919">
            <v>212.62</v>
          </cell>
          <cell r="E919"/>
        </row>
        <row r="920">
          <cell r="A920">
            <v>41403</v>
          </cell>
          <cell r="B920" t="str">
            <v>Passarela metálica p/ pontes rodoviárias com 1,0m de largura, piso em chapa xadrez esp 1/4",
em perfis laminados, inclusive pintura</v>
          </cell>
          <cell r="C920" t="str">
            <v>M</v>
          </cell>
          <cell r="D920">
            <v>1748.18</v>
          </cell>
          <cell r="E920"/>
        </row>
        <row r="921">
          <cell r="A921">
            <v>40398</v>
          </cell>
          <cell r="B921" t="str">
            <v>Placas pré-moldadas para forma de tabuleiro de ponte</v>
          </cell>
          <cell r="C921" t="str">
            <v>M2</v>
          </cell>
          <cell r="D921">
            <v>273.17</v>
          </cell>
          <cell r="E921"/>
        </row>
        <row r="922">
          <cell r="A922">
            <v>41036</v>
          </cell>
          <cell r="B922" t="str">
            <v>Remoção de superestrutura de pontes com auxilio de guindaste para 40 toneladas</v>
          </cell>
          <cell r="C922" t="str">
            <v>T</v>
          </cell>
          <cell r="D922">
            <v>198.7</v>
          </cell>
          <cell r="E922"/>
        </row>
        <row r="923">
          <cell r="A923">
            <v>40381</v>
          </cell>
          <cell r="B923" t="str">
            <v>Acabamento em concreto fresco (15,0 MPA), para pavimento, inclusive endurecedor químico
de superfície</v>
          </cell>
          <cell r="C923" t="str">
            <v>M2</v>
          </cell>
          <cell r="D923">
            <v>35.979999999999997</v>
          </cell>
          <cell r="E923"/>
        </row>
        <row r="924">
          <cell r="A924">
            <v>41260</v>
          </cell>
          <cell r="B924" t="str">
            <v>Acessório para tirante protendido de aço Rocsolo ou similar diâmetro 29,3 mm</v>
          </cell>
          <cell r="C924" t="str">
            <v>Ud</v>
          </cell>
          <cell r="D924">
            <v>1397.88</v>
          </cell>
          <cell r="E924" t="str">
            <v>A incluir</v>
          </cell>
        </row>
        <row r="925">
          <cell r="A925">
            <v>41045</v>
          </cell>
          <cell r="B925" t="str">
            <v>Acessório para tirante protendido de aço ST 85/105</v>
          </cell>
          <cell r="C925" t="str">
            <v>Ud</v>
          </cell>
          <cell r="D925">
            <v>1291.1600000000001</v>
          </cell>
          <cell r="E925" t="str">
            <v>A incluir</v>
          </cell>
        </row>
        <row r="926">
          <cell r="A926">
            <v>40387</v>
          </cell>
          <cell r="B926" t="str">
            <v>Aparelho de apoio de neoprene fretado, fornecimento e assentamento, inclusive grauteamento
e transporte do neoprene</v>
          </cell>
          <cell r="C926" t="str">
            <v>dm3</v>
          </cell>
          <cell r="D926">
            <v>107.65</v>
          </cell>
          <cell r="E926" t="str">
            <v>A incluir</v>
          </cell>
        </row>
        <row r="927">
          <cell r="A927">
            <v>40339</v>
          </cell>
          <cell r="B927" t="str">
            <v>Cantoneiras (2 1/2" x 2 1/2" x 5/16") para extremidade de laje, fornecimento, montagem e
pintura</v>
          </cell>
          <cell r="C927" t="str">
            <v>M</v>
          </cell>
          <cell r="D927">
            <v>130.49</v>
          </cell>
          <cell r="E927"/>
        </row>
        <row r="928">
          <cell r="A928">
            <v>40379</v>
          </cell>
          <cell r="B928" t="str">
            <v>Chapas de aço SAC 41 de 1/4" para passarelas, fornecimento, soldagem e montagem</v>
          </cell>
          <cell r="C928" t="str">
            <v>kg</v>
          </cell>
          <cell r="D928">
            <v>22.88</v>
          </cell>
          <cell r="E928" t="str">
            <v>A incluir</v>
          </cell>
        </row>
        <row r="929">
          <cell r="A929">
            <v>42875</v>
          </cell>
          <cell r="B929" t="str">
            <v>Chumbador de aço de 25 mm, inclusive proteção anticorrosiva, exclusive a injeção e a
perfuração</v>
          </cell>
          <cell r="C929" t="str">
            <v>M</v>
          </cell>
          <cell r="D929">
            <v>59.74</v>
          </cell>
          <cell r="E929"/>
        </row>
        <row r="930">
          <cell r="A930">
            <v>40991</v>
          </cell>
          <cell r="B930" t="str">
            <v>Colagem das mantas de borracha nos berços de apoio das placas, com Sikadur 32 ou
equivalente, fornecimento e aplicação</v>
          </cell>
          <cell r="C930" t="str">
            <v>kg</v>
          </cell>
          <cell r="D930">
            <v>64.61</v>
          </cell>
          <cell r="E930"/>
        </row>
        <row r="931">
          <cell r="A931">
            <v>108478</v>
          </cell>
          <cell r="B931" t="str">
            <v>Concreto estrutural usinado Fck=20 MPa, tudo incluído, inclusive bombeamento.</v>
          </cell>
          <cell r="C931" t="str">
            <v>m³</v>
          </cell>
          <cell r="D931">
            <v>701.64</v>
          </cell>
          <cell r="E931"/>
        </row>
        <row r="932">
          <cell r="A932">
            <v>108479</v>
          </cell>
          <cell r="B932" t="str">
            <v>Concreto estrutural usinado Fck=25MPa, tudo incluído, inclusive bombeamento.</v>
          </cell>
          <cell r="C932" t="str">
            <v>m³</v>
          </cell>
          <cell r="D932">
            <v>725.14</v>
          </cell>
          <cell r="E932"/>
        </row>
        <row r="933">
          <cell r="A933">
            <v>108480</v>
          </cell>
          <cell r="B933" t="str">
            <v>Concreto estrutural usinado Fck=30 MPa, tudo incluído, inclusive bombeamento.</v>
          </cell>
          <cell r="C933" t="str">
            <v>m³</v>
          </cell>
          <cell r="D933">
            <v>749.51</v>
          </cell>
          <cell r="E933"/>
        </row>
        <row r="934">
          <cell r="A934">
            <v>108481</v>
          </cell>
          <cell r="B934" t="str">
            <v>Concreto estrutural usinado Fck=35 MPa, tudo incluído, inclusive bombeamento.</v>
          </cell>
          <cell r="C934" t="str">
            <v>m³</v>
          </cell>
          <cell r="D934">
            <v>750.64</v>
          </cell>
          <cell r="E934"/>
        </row>
        <row r="935">
          <cell r="A935">
            <v>108477</v>
          </cell>
          <cell r="B935" t="str">
            <v>Concreto estrutural usinado Fck=40 MPa, tudo incluído, inclusive bombeamento.</v>
          </cell>
          <cell r="C935" t="str">
            <v>m³</v>
          </cell>
          <cell r="D935">
            <v>780.06</v>
          </cell>
          <cell r="E935"/>
        </row>
        <row r="936">
          <cell r="A936">
            <v>40382</v>
          </cell>
          <cell r="B936" t="str">
            <v>Concreto projetado com cimento especial</v>
          </cell>
          <cell r="C936" t="str">
            <v>M3</v>
          </cell>
          <cell r="D936">
            <v>1082.45</v>
          </cell>
          <cell r="E936"/>
        </row>
        <row r="937">
          <cell r="A937">
            <v>42660</v>
          </cell>
          <cell r="B937" t="str">
            <v>Concreto projetado com cimento especial, inclusive aditivo de pega Sigunit STM-35 AF</v>
          </cell>
          <cell r="C937" t="str">
            <v>M3</v>
          </cell>
          <cell r="D937">
            <v>1424.08</v>
          </cell>
          <cell r="E937"/>
        </row>
        <row r="938">
          <cell r="A938">
            <v>40401</v>
          </cell>
          <cell r="B938" t="str">
            <v>Cone de ancoragem de cabo de aço com 12 cordoalhas de 1/2", inclusive protensão dos
cabos</v>
          </cell>
          <cell r="C938" t="str">
            <v>Ud</v>
          </cell>
          <cell r="D938">
            <v>1764.58</v>
          </cell>
          <cell r="E938" t="str">
            <v>A incluir</v>
          </cell>
        </row>
        <row r="939">
          <cell r="A939">
            <v>41200</v>
          </cell>
          <cell r="B939" t="str">
            <v>Conectores diâmetro 16mm (h=10cm), fornecimento e soldagem</v>
          </cell>
          <cell r="C939" t="str">
            <v>Ud</v>
          </cell>
          <cell r="D939">
            <v>33.33</v>
          </cell>
          <cell r="E939"/>
        </row>
        <row r="940">
          <cell r="A940">
            <v>42876</v>
          </cell>
          <cell r="B940" t="str">
            <v>Escoramento contínuo de cavas em estaca prancha de largura até 400 mm</v>
          </cell>
          <cell r="C940" t="str">
            <v>M2</v>
          </cell>
          <cell r="D940">
            <v>175.71</v>
          </cell>
          <cell r="E940"/>
        </row>
        <row r="941">
          <cell r="A941">
            <v>42239</v>
          </cell>
          <cell r="B941" t="str">
            <v>Escoramento de O.A.E. diretamente sobre o solo, inclusive fornecimento e transporte das
madeiras</v>
          </cell>
          <cell r="C941" t="str">
            <v>M3</v>
          </cell>
          <cell r="D941">
            <v>217.79</v>
          </cell>
          <cell r="E941" t="str">
            <v>A incluir</v>
          </cell>
        </row>
        <row r="942">
          <cell r="A942">
            <v>40329</v>
          </cell>
          <cell r="B942" t="str">
            <v>Escoramento e cimbramento (pontes e pontilhões), inclusive fornecimento e transporte das
madeiras</v>
          </cell>
          <cell r="C942" t="str">
            <v>M3</v>
          </cell>
          <cell r="D942">
            <v>237.57</v>
          </cell>
          <cell r="E942" t="str">
            <v>A incluir</v>
          </cell>
        </row>
        <row r="943">
          <cell r="A943">
            <v>41195</v>
          </cell>
          <cell r="B943" t="str">
            <v>Estrutura metálica provisória para macaqueamento de laje de ponte</v>
          </cell>
          <cell r="C943" t="str">
            <v>kg</v>
          </cell>
          <cell r="D943">
            <v>18.41</v>
          </cell>
          <cell r="E943"/>
        </row>
        <row r="944">
          <cell r="A944">
            <v>40315</v>
          </cell>
          <cell r="B944" t="str">
            <v>Formas curvas de madeira sem reutilização, inclusive fornecimento e transporte das madeiras</v>
          </cell>
          <cell r="C944" t="str">
            <v>M2</v>
          </cell>
          <cell r="D944">
            <v>388.38</v>
          </cell>
          <cell r="E944" t="str">
            <v>A incluir</v>
          </cell>
        </row>
        <row r="945">
          <cell r="A945">
            <v>40314</v>
          </cell>
          <cell r="B945" t="str">
            <v>Formas planas de madeira com 05 (cinco) utilizações (guarda-corpo de pontes), inclusive
fornecimento e transportes das madeiras</v>
          </cell>
          <cell r="C945" t="str">
            <v>M2</v>
          </cell>
          <cell r="D945">
            <v>155.09</v>
          </cell>
          <cell r="E945" t="str">
            <v>A incluir</v>
          </cell>
        </row>
        <row r="946">
          <cell r="A946">
            <v>40321</v>
          </cell>
          <cell r="B946" t="str">
            <v>Formas planas de madeirit meso e superestrutura com 1 reaproveitamento esp. = 14 mm,
inclusive fornecimento e transporte das madeiras</v>
          </cell>
          <cell r="C946" t="str">
            <v>M2</v>
          </cell>
          <cell r="D946">
            <v>117.69</v>
          </cell>
          <cell r="E946" t="str">
            <v>A incluir</v>
          </cell>
        </row>
        <row r="947">
          <cell r="A947">
            <v>40323</v>
          </cell>
          <cell r="B947" t="str">
            <v>Formas planas de madeirit meso e superestrutura com 1 reaproveitamento esp. = 17 mm,
inclusive fornecimento e transporte das madeiras</v>
          </cell>
          <cell r="C947" t="str">
            <v>M2</v>
          </cell>
          <cell r="D947">
            <v>141.27000000000001</v>
          </cell>
          <cell r="E947" t="str">
            <v>A incluir</v>
          </cell>
        </row>
        <row r="948">
          <cell r="A948">
            <v>40324</v>
          </cell>
          <cell r="B948" t="str">
            <v>Formas planas de madeirit meso e superestrutura com 2 reaproveitamentos esp. = 17 mm,
inclusive fornecimento e transporte das madeiras</v>
          </cell>
          <cell r="C948" t="str">
            <v>M2</v>
          </cell>
          <cell r="D948">
            <v>120.76</v>
          </cell>
          <cell r="E948" t="str">
            <v>A incluir</v>
          </cell>
        </row>
        <row r="949">
          <cell r="A949">
            <v>40325</v>
          </cell>
          <cell r="B949" t="str">
            <v>Formas planas de madeirit meso e superestrutura com 4 reaproveitamentos esp. = 17 mm,
inclusive fornecimento e transporte das madeiras</v>
          </cell>
          <cell r="C949" t="str">
            <v>M2</v>
          </cell>
          <cell r="D949">
            <v>103.28</v>
          </cell>
          <cell r="E949" t="str">
            <v>A incluir</v>
          </cell>
        </row>
        <row r="950">
          <cell r="A950">
            <v>40319</v>
          </cell>
          <cell r="B950" t="str">
            <v>Formas planas de madeirit meso e superestrutura sem reaproveitamento esp. = 10 mm,
inclusive fornecimento e transporte das madeiras</v>
          </cell>
          <cell r="C950" t="str">
            <v>M2</v>
          </cell>
          <cell r="D950">
            <v>162.84</v>
          </cell>
          <cell r="E950" t="str">
            <v>A incluir</v>
          </cell>
        </row>
        <row r="951">
          <cell r="A951">
            <v>40320</v>
          </cell>
          <cell r="B951" t="str">
            <v>Formas planas de madeirit meso e superestrutura sem reaproveitamento esp. = 14 mm,
inclusive fornecimento e transporte das madeiras</v>
          </cell>
          <cell r="C951" t="str">
            <v>M2</v>
          </cell>
          <cell r="D951">
            <v>165.68</v>
          </cell>
          <cell r="E951" t="str">
            <v>A incluir</v>
          </cell>
        </row>
        <row r="952">
          <cell r="A952">
            <v>40322</v>
          </cell>
          <cell r="B952" t="str">
            <v>Formas planas de madeirit meso e superestrutura sem reaproveitamento esp. = 17 mm,
inclusive fornecimento e transporte das madeiras</v>
          </cell>
          <cell r="C952" t="str">
            <v>M2</v>
          </cell>
          <cell r="D952">
            <v>205.52</v>
          </cell>
          <cell r="E952" t="str">
            <v>A incluir</v>
          </cell>
        </row>
        <row r="953">
          <cell r="A953">
            <v>40342</v>
          </cell>
          <cell r="B953" t="str">
            <v>Furação, fornecimento e fixação de grampos diam.16 mm com resina epoxi (prof. 50 cm)</v>
          </cell>
          <cell r="C953" t="str">
            <v>Ud</v>
          </cell>
          <cell r="D953">
            <v>54</v>
          </cell>
          <cell r="E953"/>
        </row>
        <row r="954">
          <cell r="A954">
            <v>40338</v>
          </cell>
          <cell r="B954" t="str">
            <v>Furação, fornecimento e fixação de grampos 10 mm com resina epoxi</v>
          </cell>
          <cell r="C954" t="str">
            <v>Ud</v>
          </cell>
          <cell r="D954">
            <v>39.94</v>
          </cell>
          <cell r="E954"/>
        </row>
        <row r="955">
          <cell r="A955">
            <v>40341</v>
          </cell>
          <cell r="B955" t="str">
            <v>Furação, fornecimento e fixação de grampos 12,5 mm com resina epoxi em vigas pré-
moldadas</v>
          </cell>
          <cell r="C955" t="str">
            <v>Ud</v>
          </cell>
          <cell r="D955">
            <v>11</v>
          </cell>
          <cell r="E955"/>
        </row>
        <row r="956">
          <cell r="A956">
            <v>40416</v>
          </cell>
          <cell r="B956" t="str">
            <v>Guarda corpo em toras de eucalipto conf. projeto</v>
          </cell>
          <cell r="C956" t="str">
            <v>M</v>
          </cell>
          <cell r="D956">
            <v>441.22</v>
          </cell>
          <cell r="E956"/>
        </row>
        <row r="957">
          <cell r="A957">
            <v>40388</v>
          </cell>
          <cell r="B957" t="str">
            <v>Guarda corpo padrão (tipo DNIT)</v>
          </cell>
          <cell r="C957" t="str">
            <v>M</v>
          </cell>
          <cell r="D957">
            <v>377.33</v>
          </cell>
          <cell r="E957"/>
        </row>
        <row r="958">
          <cell r="A958">
            <v>40402</v>
          </cell>
          <cell r="B958" t="str">
            <v>Hidrojateamento de superfícies metálicas</v>
          </cell>
          <cell r="C958" t="str">
            <v>M2</v>
          </cell>
          <cell r="D958">
            <v>16.010000000000002</v>
          </cell>
          <cell r="E958"/>
        </row>
        <row r="959">
          <cell r="A959">
            <v>41033</v>
          </cell>
          <cell r="B959" t="str">
            <v>Injeção de calda de cimento para chumbamento de tirantes</v>
          </cell>
          <cell r="C959" t="str">
            <v>SC</v>
          </cell>
          <cell r="D959">
            <v>61.33</v>
          </cell>
          <cell r="E959"/>
        </row>
        <row r="960">
          <cell r="A960">
            <v>41233</v>
          </cell>
          <cell r="B960" t="str">
            <v>Injeção de epoxi em fissuras, inclusive preparo e montagem de bicos de injeção</v>
          </cell>
          <cell r="C960" t="str">
            <v>kg</v>
          </cell>
          <cell r="D960">
            <v>764.39</v>
          </cell>
          <cell r="E960"/>
        </row>
        <row r="961">
          <cell r="A961">
            <v>40386</v>
          </cell>
          <cell r="B961" t="str">
            <v>Junta de cantoneira L de 4" x 4" x 3/8"</v>
          </cell>
          <cell r="C961" t="str">
            <v>M</v>
          </cell>
          <cell r="D961">
            <v>275.81</v>
          </cell>
          <cell r="E961" t="str">
            <v>A incluir</v>
          </cell>
        </row>
        <row r="962">
          <cell r="A962">
            <v>41199</v>
          </cell>
          <cell r="B962" t="str">
            <v>Junta de dilatação elástica pré-moldada p/ concreto, tipo fungenband em perfil O-12 de PVC
alta densidade, Uniontech ou equival. fornecim./colocação</v>
          </cell>
          <cell r="C962" t="str">
            <v>M</v>
          </cell>
          <cell r="D962">
            <v>116.3</v>
          </cell>
          <cell r="E962"/>
        </row>
        <row r="963">
          <cell r="A963">
            <v>42529</v>
          </cell>
          <cell r="B963" t="str">
            <v>Junta perfil elastomérico de vedação p/pontes c/abertura média de 25mm ± 10 mm, inclus.
lábios poliméricos-Marca Ref JEENE-JJ2540 VV (constr.)</v>
          </cell>
          <cell r="C963" t="str">
            <v>M</v>
          </cell>
          <cell r="D963">
            <v>616.6</v>
          </cell>
          <cell r="E963"/>
        </row>
        <row r="964">
          <cell r="A964">
            <v>40384</v>
          </cell>
          <cell r="B964" t="str">
            <v>Junta perfil elastomérico de vedação p/pontes c/abertura média de 50 mm ±  25 mm, inclus.
lábios poliméricos-Marca Ref.JEENE mod.JJ-5070 (constr.)</v>
          </cell>
          <cell r="C964" t="str">
            <v>M</v>
          </cell>
          <cell r="D964">
            <v>727.58</v>
          </cell>
          <cell r="E964"/>
        </row>
        <row r="965">
          <cell r="A965">
            <v>40385</v>
          </cell>
          <cell r="B965" t="str">
            <v>Junta perfil elastomérico de vedação p/pontes c/abertura média de 50mm ± 25mm,inclus.
lábios poliméricos-Marca Ref JEENE mod.JJ-5070 VV(substituição)</v>
          </cell>
          <cell r="C965" t="str">
            <v>M</v>
          </cell>
          <cell r="D965">
            <v>792.23</v>
          </cell>
          <cell r="E965"/>
        </row>
        <row r="966">
          <cell r="A966">
            <v>40393</v>
          </cell>
          <cell r="B966" t="str">
            <v>Perfuração de concreto</v>
          </cell>
          <cell r="C966" t="str">
            <v>M</v>
          </cell>
          <cell r="D966">
            <v>31.06</v>
          </cell>
          <cell r="E966"/>
        </row>
        <row r="967">
          <cell r="A967">
            <v>40394</v>
          </cell>
          <cell r="B967" t="str">
            <v>Perfuração de rocha para fixação de chumbadores</v>
          </cell>
          <cell r="C967" t="str">
            <v>M</v>
          </cell>
          <cell r="D967">
            <v>35.76</v>
          </cell>
          <cell r="E967"/>
        </row>
        <row r="968">
          <cell r="A968">
            <v>40390</v>
          </cell>
          <cell r="B968" t="str">
            <v>Pintura a cal em pontes (2 demãos)</v>
          </cell>
          <cell r="C968" t="str">
            <v>M2</v>
          </cell>
          <cell r="D968">
            <v>5.61</v>
          </cell>
          <cell r="E968"/>
        </row>
        <row r="969">
          <cell r="A969">
            <v>42256</v>
          </cell>
          <cell r="B969" t="str">
            <v>Ponte provisoria para movimentação de equipamentos de execução de fundação composta de
passadiço de madeira sobre estacas de madeira</v>
          </cell>
          <cell r="C969" t="str">
            <v>M2</v>
          </cell>
          <cell r="D969">
            <v>5660</v>
          </cell>
          <cell r="E969" t="str">
            <v>A incluir</v>
          </cell>
        </row>
        <row r="970">
          <cell r="A970">
            <v>40400</v>
          </cell>
          <cell r="B970" t="str">
            <v>Preparo e colocação de 12 cordoalhas de 1/2" (Aço CP-190 RB) nas formas, inclusive injeção
de nata de cimento</v>
          </cell>
          <cell r="C970" t="str">
            <v>kg</v>
          </cell>
          <cell r="D970">
            <v>31.28</v>
          </cell>
          <cell r="E970" t="str">
            <v>A incluir</v>
          </cell>
        </row>
        <row r="971">
          <cell r="A971">
            <v>41201</v>
          </cell>
          <cell r="B971" t="str">
            <v>Recuperação estrutural com uso de argamassa polimérica (espessura média=3,5cm)</v>
          </cell>
          <cell r="C971" t="str">
            <v>M2</v>
          </cell>
          <cell r="D971">
            <v>453.16</v>
          </cell>
          <cell r="E971"/>
        </row>
        <row r="972">
          <cell r="A972">
            <v>41035</v>
          </cell>
          <cell r="B972" t="str">
            <v>Tirante de Aço CA-50, diâmetro de 25mm (1"), para comprimentos até 6m</v>
          </cell>
          <cell r="C972" t="str">
            <v>M</v>
          </cell>
          <cell r="D972">
            <v>141.79</v>
          </cell>
          <cell r="E972"/>
        </row>
        <row r="973">
          <cell r="A973">
            <v>41263</v>
          </cell>
          <cell r="B973" t="str">
            <v>Tirante de aço Rocsolo ou similar, diâmetro 29,3mm, incluindo fornecimento da barra e da
bainha proteção anticorrosiva, preparo e colocação no furo</v>
          </cell>
          <cell r="C973" t="str">
            <v>M</v>
          </cell>
          <cell r="D973">
            <v>296.14</v>
          </cell>
          <cell r="E973"/>
        </row>
        <row r="974">
          <cell r="A974">
            <v>41089</v>
          </cell>
          <cell r="B974" t="str">
            <v>Tirante de aço ST 50/55, para carga trab. até 22 t, diam.32mm, incluindo fornecimento da
bainha proteção anticorrosiva, preparo e colocação no furo.</v>
          </cell>
          <cell r="C974" t="str">
            <v>M</v>
          </cell>
          <cell r="D974">
            <v>306.27999999999997</v>
          </cell>
          <cell r="E974"/>
        </row>
        <row r="975">
          <cell r="A975">
            <v>41039</v>
          </cell>
          <cell r="B975" t="str">
            <v>Tirante de aço ST 85/105, diâmetro de 32 mm, incluindo fornecimento da barra e da bainha
proteção anticorrosiva, preparo e colocação no furo</v>
          </cell>
          <cell r="C975" t="str">
            <v>M</v>
          </cell>
          <cell r="D975">
            <v>480.09</v>
          </cell>
          <cell r="E975"/>
        </row>
        <row r="976">
          <cell r="A976">
            <v>41030</v>
          </cell>
          <cell r="B976" t="str">
            <v>Tirante protendido em Aço GEWI 50/55 ou similar, diâmetro de 32mm</v>
          </cell>
          <cell r="C976" t="str">
            <v>M</v>
          </cell>
          <cell r="D976">
            <v>264.95</v>
          </cell>
          <cell r="E976"/>
        </row>
        <row r="977">
          <cell r="A977">
            <v>42045</v>
          </cell>
          <cell r="B977" t="str">
            <v>Aquisição de solo de jazida comercial (saibreira)</v>
          </cell>
          <cell r="C977" t="str">
            <v>M3</v>
          </cell>
          <cell r="D977">
            <v>36.51</v>
          </cell>
          <cell r="E977"/>
        </row>
        <row r="978">
          <cell r="A978">
            <v>42043</v>
          </cell>
          <cell r="B978" t="str">
            <v>Bonificação de 15,28% sobre aquisição de materiais</v>
          </cell>
          <cell r="C978" t="str">
            <v>%</v>
          </cell>
          <cell r="D978">
            <v>0</v>
          </cell>
          <cell r="E978"/>
        </row>
        <row r="979">
          <cell r="A979">
            <v>42512</v>
          </cell>
          <cell r="B979" t="str">
            <v>Carga de material de 1ª categoria em Vias Urbanas</v>
          </cell>
          <cell r="C979" t="str">
            <v>M3</v>
          </cell>
          <cell r="D979">
            <v>5.72</v>
          </cell>
          <cell r="E979"/>
        </row>
        <row r="980">
          <cell r="A980">
            <v>42513</v>
          </cell>
          <cell r="B980" t="str">
            <v>Carga de material de 2ª categoria (solo, areia, brita, excl. rocha escavada) em Vias Urbanas</v>
          </cell>
          <cell r="C980" t="str">
            <v>M3</v>
          </cell>
          <cell r="D980">
            <v>7.42</v>
          </cell>
          <cell r="E980"/>
        </row>
        <row r="981">
          <cell r="A981">
            <v>42514</v>
          </cell>
          <cell r="B981" t="str">
            <v>Carga de material de 3ª categoria (rocha) em Vias Urbanas</v>
          </cell>
          <cell r="C981" t="str">
            <v>M3</v>
          </cell>
          <cell r="D981">
            <v>12.31</v>
          </cell>
          <cell r="E981"/>
        </row>
        <row r="982">
          <cell r="A982">
            <v>43349</v>
          </cell>
          <cell r="B982" t="str">
            <v>Compactação de aterros 100% PI em Vias Urbanas</v>
          </cell>
          <cell r="C982" t="str">
            <v>M3</v>
          </cell>
          <cell r="D982">
            <v>12.44</v>
          </cell>
          <cell r="E982"/>
        </row>
        <row r="983">
          <cell r="A983">
            <v>42515</v>
          </cell>
          <cell r="B983" t="str">
            <v>Compactação de aterros 100% PN em Vias Urbanas</v>
          </cell>
          <cell r="C983" t="str">
            <v>M3</v>
          </cell>
          <cell r="D983">
            <v>9.6</v>
          </cell>
          <cell r="E983"/>
        </row>
        <row r="984">
          <cell r="A984">
            <v>42523</v>
          </cell>
          <cell r="B984" t="str">
            <v>Escalonamento de taludes com escavadeira em Vias Urbanas</v>
          </cell>
          <cell r="C984" t="str">
            <v>M3</v>
          </cell>
          <cell r="D984">
            <v>15.89</v>
          </cell>
          <cell r="E984"/>
        </row>
        <row r="985">
          <cell r="A985">
            <v>42576</v>
          </cell>
          <cell r="B985" t="str">
            <v>Escavação, carga de material de 3ª categoria (fogo controlado) em Vias Urbanas</v>
          </cell>
          <cell r="C985" t="str">
            <v>M3</v>
          </cell>
          <cell r="D985">
            <v>180.56</v>
          </cell>
          <cell r="E985"/>
        </row>
        <row r="986">
          <cell r="A986">
            <v>42577</v>
          </cell>
          <cell r="B986" t="str">
            <v>Escavação e carga de material de barreira (remoção) em Vias Urbanas</v>
          </cell>
          <cell r="C986" t="str">
            <v>M3</v>
          </cell>
          <cell r="D986">
            <v>14.68</v>
          </cell>
          <cell r="E986"/>
        </row>
        <row r="987">
          <cell r="A987">
            <v>42578</v>
          </cell>
          <cell r="B987" t="str">
            <v>Escavação e carga de material de 1ª categoria com escavadeira em Vias Urbanas</v>
          </cell>
          <cell r="C987" t="str">
            <v>M3</v>
          </cell>
          <cell r="D987">
            <v>6.35</v>
          </cell>
          <cell r="E987"/>
        </row>
        <row r="988">
          <cell r="A988">
            <v>42580</v>
          </cell>
          <cell r="B988" t="str">
            <v>Escavação e carga de material de 2ª categoria com escavadeira em Vias Urbanas</v>
          </cell>
          <cell r="C988" t="str">
            <v>M3</v>
          </cell>
          <cell r="D988">
            <v>9.3699999999999992</v>
          </cell>
          <cell r="E988"/>
        </row>
        <row r="989">
          <cell r="A989">
            <v>42582</v>
          </cell>
          <cell r="B989" t="str">
            <v>Escavação e carga de material de 3ª categoria (H bancada &gt;1,0 m) em Vias Urbanas</v>
          </cell>
          <cell r="C989" t="str">
            <v>M3</v>
          </cell>
          <cell r="D989">
            <v>87</v>
          </cell>
          <cell r="E989"/>
        </row>
        <row r="990">
          <cell r="A990">
            <v>42586</v>
          </cell>
          <cell r="B990" t="str">
            <v>Fragmentação de rocha (fogacheamento) em Vias Urbanas</v>
          </cell>
          <cell r="C990" t="str">
            <v>M3</v>
          </cell>
          <cell r="D990">
            <v>84.04</v>
          </cell>
          <cell r="E990"/>
        </row>
        <row r="991">
          <cell r="A991">
            <v>42587</v>
          </cell>
          <cell r="B991" t="str">
            <v>Limpeza de acostamento em Vias Urbanas</v>
          </cell>
          <cell r="C991" t="str">
            <v>M2</v>
          </cell>
          <cell r="D991">
            <v>1.43</v>
          </cell>
          <cell r="E991"/>
        </row>
        <row r="992">
          <cell r="A992">
            <v>42590</v>
          </cell>
          <cell r="B992" t="str">
            <v>Limpeza e desmatamento em área alagada (pântano) com ferr. man., incl. moto serra em Vias
Urbanas</v>
          </cell>
          <cell r="C992" t="str">
            <v>M2</v>
          </cell>
          <cell r="D992">
            <v>14.04</v>
          </cell>
          <cell r="E992"/>
        </row>
        <row r="993">
          <cell r="A993">
            <v>42591</v>
          </cell>
          <cell r="B993" t="str">
            <v>Pré-fissuramento de taludes de rocha em Vias Urbanas</v>
          </cell>
          <cell r="C993" t="str">
            <v>M2</v>
          </cell>
          <cell r="D993">
            <v>62.42</v>
          </cell>
          <cell r="E993"/>
        </row>
        <row r="994">
          <cell r="A994">
            <v>42592</v>
          </cell>
          <cell r="B994" t="str">
            <v>Recomposição vegetal de jazidas, empréstimos e bota-fora em Vias Urbanas</v>
          </cell>
          <cell r="C994" t="str">
            <v>M2</v>
          </cell>
          <cell r="D994">
            <v>26.62</v>
          </cell>
          <cell r="E994" t="str">
            <v>A incluir</v>
          </cell>
        </row>
        <row r="995">
          <cell r="A995">
            <v>42593</v>
          </cell>
          <cell r="B995" t="str">
            <v>Remoção de solos moles, incluindo carregamento mecânico com escavadeira hidráulica em
Vias Urbanas</v>
          </cell>
          <cell r="C995" t="str">
            <v>M3</v>
          </cell>
          <cell r="D995">
            <v>49.99</v>
          </cell>
          <cell r="E995"/>
        </row>
        <row r="996">
          <cell r="A996">
            <v>42596</v>
          </cell>
          <cell r="B996" t="str">
            <v>Transporte horizontal com trator de lâmina de material de 1ª cat. DMTaté 50m em Vias
Urbanas</v>
          </cell>
          <cell r="C996" t="str">
            <v>M3</v>
          </cell>
          <cell r="D996">
            <v>10.17</v>
          </cell>
          <cell r="E996"/>
        </row>
        <row r="997">
          <cell r="A997">
            <v>42483</v>
          </cell>
          <cell r="B997" t="str">
            <v>Base de brita graduada, inclusive fornecimento, exclusive transporte da brita em Vias Urbanas</v>
          </cell>
          <cell r="C997" t="str">
            <v>M3</v>
          </cell>
          <cell r="D997">
            <v>168.68</v>
          </cell>
          <cell r="E997"/>
        </row>
        <row r="998">
          <cell r="A998">
            <v>42695</v>
          </cell>
          <cell r="B998" t="str">
            <v>Base de brita 1, inclusive fornecimento, exclusive transporte da brita em Vias Urbanas</v>
          </cell>
          <cell r="C998" t="str">
            <v>M3</v>
          </cell>
          <cell r="D998">
            <v>208.7</v>
          </cell>
          <cell r="E998"/>
        </row>
        <row r="999">
          <cell r="A999">
            <v>42481</v>
          </cell>
          <cell r="B999" t="str">
            <v>Base de solo brita, 50% em peso, inclusive fornecimento, exclusive transporte da brita em Vias
Urbanas</v>
          </cell>
          <cell r="C999" t="str">
            <v>M3</v>
          </cell>
          <cell r="D999">
            <v>122.32</v>
          </cell>
          <cell r="E999"/>
        </row>
        <row r="1000">
          <cell r="A1000">
            <v>42496</v>
          </cell>
          <cell r="B1000" t="str">
            <v>Demolição e remoção de pavimento asfáltico em Vias Urbanas</v>
          </cell>
          <cell r="C1000" t="str">
            <v>M2</v>
          </cell>
          <cell r="D1000">
            <v>6.51</v>
          </cell>
          <cell r="E1000"/>
        </row>
        <row r="1001">
          <cell r="A1001">
            <v>41133</v>
          </cell>
          <cell r="B1001" t="str">
            <v>Fresagem de pavimento asfáltico a frio, esp. até 15cm, exclusive transporte de materiais, em
Vias Urbanas</v>
          </cell>
          <cell r="C1001" t="str">
            <v>M2</v>
          </cell>
          <cell r="D1001">
            <v>21.7</v>
          </cell>
          <cell r="E1001"/>
        </row>
        <row r="1002">
          <cell r="A1002">
            <v>42479</v>
          </cell>
          <cell r="B1002" t="str">
            <v>Fresagem de pavimento asfáltico a frio, esp=5cm, exclusive transporte de materiais em Vias
Urbanas</v>
          </cell>
          <cell r="C1002" t="str">
            <v>M2</v>
          </cell>
          <cell r="D1002">
            <v>14.98</v>
          </cell>
          <cell r="E1002"/>
        </row>
        <row r="1003">
          <cell r="A1003">
            <v>43333</v>
          </cell>
          <cell r="B1003" t="str">
            <v>Imprimação exclusive fornecimento e transporte comercial do material betuminoso em Vias
Urbanas</v>
          </cell>
          <cell r="C1003" t="str">
            <v>M2</v>
          </cell>
          <cell r="D1003">
            <v>1.81</v>
          </cell>
          <cell r="E1003"/>
        </row>
        <row r="1004">
          <cell r="A1004">
            <v>42484</v>
          </cell>
          <cell r="B1004" t="str">
            <v>Imprimação inclusive fornecimento e transporte comercial do material betuminoso em Vias
Urbanas</v>
          </cell>
          <cell r="C1004" t="str">
            <v>M2</v>
          </cell>
          <cell r="D1004">
            <v>10.06</v>
          </cell>
          <cell r="E1004" t="str">
            <v>A incluir</v>
          </cell>
        </row>
        <row r="1005">
          <cell r="A1005">
            <v>42497</v>
          </cell>
          <cell r="B1005" t="str">
            <v>Micro revestimento asfáltico à frio inclusive fornecimento e transporte comercial do material
betuminoso, em Vias Urbanas</v>
          </cell>
          <cell r="C1005" t="str">
            <v>M2</v>
          </cell>
          <cell r="D1005">
            <v>25.68</v>
          </cell>
          <cell r="E1005" t="str">
            <v>A incluir</v>
          </cell>
        </row>
        <row r="1006">
          <cell r="A1006">
            <v>42493</v>
          </cell>
          <cell r="B1006" t="str">
            <v>Obturação de buracos c/ CBUQ inclusive fornecimento e transporte comercial dos materiais
betuminosos em  Vias Urbanas</v>
          </cell>
          <cell r="C1006" t="str">
            <v>M2</v>
          </cell>
          <cell r="D1006">
            <v>130.07</v>
          </cell>
          <cell r="E1006" t="str">
            <v>A incluir</v>
          </cell>
        </row>
        <row r="1007">
          <cell r="A1007">
            <v>42494</v>
          </cell>
          <cell r="B1007" t="str">
            <v>Obturação de buracos c/ CBUQ inclusive fornecimento e transporte dos materiais betuminosos
em Vias Urbanas</v>
          </cell>
          <cell r="C1007" t="str">
            <v>t</v>
          </cell>
          <cell r="D1007">
            <v>734.54</v>
          </cell>
          <cell r="E1007" t="str">
            <v>A incluir</v>
          </cell>
        </row>
        <row r="1008">
          <cell r="A1008">
            <v>42498</v>
          </cell>
          <cell r="B1008" t="str">
            <v>Pavimentação com blocos de concreto (35 MPa), esp.=06cm, sobre colchão areia esp.=5cm,
inclusive fornecim. e transporte  blocos e areia,  Vias Urbanas</v>
          </cell>
          <cell r="C1008" t="str">
            <v>M2</v>
          </cell>
          <cell r="D1008">
            <v>134.85</v>
          </cell>
          <cell r="E1008" t="str">
            <v>A incluir</v>
          </cell>
        </row>
        <row r="1009">
          <cell r="A1009">
            <v>42499</v>
          </cell>
          <cell r="B1009" t="str">
            <v>Pavimentação com blocos de concreto (35 MPa), esp.=08cm, sobre colchão de areia 5cm,
inclusive fornecim. e transporte blocos e areia, em Vias Urbanas</v>
          </cell>
          <cell r="C1009" t="str">
            <v>M2</v>
          </cell>
          <cell r="D1009">
            <v>159.21</v>
          </cell>
          <cell r="E1009" t="str">
            <v>A incluir</v>
          </cell>
        </row>
        <row r="1010">
          <cell r="A1010">
            <v>42500</v>
          </cell>
          <cell r="B1010" t="str">
            <v>Pavimentação com blocos de concreto (35 MPa), esp.=10cm, sobre colchão de areia esp.=
5cm, inclusive fornecim.e transporte  blocos e areia,Vias Urbanas</v>
          </cell>
          <cell r="C1010" t="str">
            <v>M2</v>
          </cell>
          <cell r="D1010">
            <v>167.96</v>
          </cell>
          <cell r="E1010" t="str">
            <v>A incluir</v>
          </cell>
        </row>
        <row r="1011">
          <cell r="A1011">
            <v>42501</v>
          </cell>
          <cell r="B1011" t="str">
            <v>Pavimentação com paralelepípedo, colchão areia 5cm, inclusive fornecimento e transporte do
paralelepípedo e areia, em Vias Urbanas</v>
          </cell>
          <cell r="C1011" t="str">
            <v>M2</v>
          </cell>
          <cell r="D1011">
            <v>351.7</v>
          </cell>
          <cell r="E1011" t="str">
            <v>A incluir</v>
          </cell>
        </row>
        <row r="1012">
          <cell r="A1012">
            <v>42502</v>
          </cell>
          <cell r="B1012" t="str">
            <v>Pavimentação com paralelepípedo sobre colchão pó de pedra esp.=5cm, inclusive
fornecimento e transporte do paralelepípedo e pó de pedra,  Vias Urbanas</v>
          </cell>
          <cell r="C1012" t="str">
            <v>M2</v>
          </cell>
          <cell r="D1012">
            <v>350.88</v>
          </cell>
          <cell r="E1012" t="str">
            <v>A incluir</v>
          </cell>
        </row>
        <row r="1013">
          <cell r="A1013">
            <v>42503</v>
          </cell>
          <cell r="B1013" t="str">
            <v>Pavimentação com pedra portuguesa, inclusive fornecimento e transporte do cimento, areia e
pedra portuguesa em Vias Urbanas</v>
          </cell>
          <cell r="C1013" t="str">
            <v>M2</v>
          </cell>
          <cell r="D1013">
            <v>174.96</v>
          </cell>
          <cell r="E1013" t="str">
            <v>A incluir</v>
          </cell>
        </row>
        <row r="1014">
          <cell r="A1014">
            <v>43334</v>
          </cell>
          <cell r="B1014" t="str">
            <v>Pintura de ligação exclusive fornecimento e transporte comercial do material betuminoso em
Vias Urbanas</v>
          </cell>
          <cell r="C1014" t="str">
            <v>M2</v>
          </cell>
          <cell r="D1014">
            <v>1.51</v>
          </cell>
          <cell r="E1014"/>
        </row>
        <row r="1015">
          <cell r="A1015">
            <v>42485</v>
          </cell>
          <cell r="B1015" t="str">
            <v>Pintura de ligação inclusive fornecimento e transporte comercial do material betuminoso em
Vias Urbanas</v>
          </cell>
          <cell r="C1015" t="str">
            <v>M2</v>
          </cell>
          <cell r="D1015">
            <v>3.79</v>
          </cell>
          <cell r="E1015" t="str">
            <v>A incluir</v>
          </cell>
        </row>
        <row r="1016">
          <cell r="A1016">
            <v>42495</v>
          </cell>
          <cell r="B1016" t="str">
            <v>Remoção de capa asfáltica em TSS, TSD, ou TST exclusive transporte em Vias Urbanas</v>
          </cell>
          <cell r="C1016" t="str">
            <v>M2</v>
          </cell>
          <cell r="D1016">
            <v>1.89</v>
          </cell>
          <cell r="E1016"/>
        </row>
        <row r="1017">
          <cell r="A1017">
            <v>42507</v>
          </cell>
          <cell r="B1017" t="str">
            <v>Remoção de meio fio em Vias Urbanas</v>
          </cell>
          <cell r="C1017" t="str">
            <v>M</v>
          </cell>
          <cell r="D1017">
            <v>35.22</v>
          </cell>
          <cell r="E1017"/>
        </row>
        <row r="1018">
          <cell r="A1018">
            <v>42505</v>
          </cell>
          <cell r="B1018" t="str">
            <v>Remoção de pavimentação poliédrica em Vias Urbanas</v>
          </cell>
          <cell r="C1018" t="str">
            <v>M2</v>
          </cell>
          <cell r="D1018">
            <v>28.47</v>
          </cell>
          <cell r="E1018"/>
        </row>
        <row r="1019">
          <cell r="A1019">
            <v>42504</v>
          </cell>
          <cell r="B1019" t="str">
            <v>Remoção e reassentamento de blocos de concreto, inclusive perdas em Vias Urbanas</v>
          </cell>
          <cell r="C1019" t="str">
            <v>M2</v>
          </cell>
          <cell r="D1019">
            <v>82.29</v>
          </cell>
          <cell r="E1019" t="str">
            <v>A incluir</v>
          </cell>
        </row>
        <row r="1020">
          <cell r="A1020">
            <v>42506</v>
          </cell>
          <cell r="B1020" t="str">
            <v>Remoção e reassentamento de paralelepípedos, inclusive perdas em Vias Urbanas</v>
          </cell>
          <cell r="C1020" t="str">
            <v>M2</v>
          </cell>
          <cell r="D1020">
            <v>100.66</v>
          </cell>
          <cell r="E1020" t="str">
            <v>A incluir</v>
          </cell>
        </row>
        <row r="1021">
          <cell r="A1021">
            <v>42482</v>
          </cell>
          <cell r="B1021" t="str">
            <v>Sub-base de brita graduada, inclusive fornecimento e transporte da brita em Vias Urbanas</v>
          </cell>
          <cell r="C1021" t="str">
            <v>M3</v>
          </cell>
          <cell r="D1021">
            <v>158.78</v>
          </cell>
          <cell r="E1021" t="str">
            <v>A incluir</v>
          </cell>
        </row>
        <row r="1022">
          <cell r="A1022">
            <v>42702</v>
          </cell>
          <cell r="B1022" t="str">
            <v>Sub-base de brita 1, inclusive fornecimento, exclusive transporte da brita em Vias Urbanas</v>
          </cell>
          <cell r="C1022" t="str">
            <v>M3</v>
          </cell>
          <cell r="D1022">
            <v>208.7</v>
          </cell>
          <cell r="E1022"/>
        </row>
        <row r="1023">
          <cell r="A1023">
            <v>42480</v>
          </cell>
          <cell r="B1023" t="str">
            <v>Sub-base solo brita, 50% em peso, inclusive fornecimento e transporte da brita em Vias
Urbanas</v>
          </cell>
          <cell r="C1023" t="str">
            <v>M3</v>
          </cell>
          <cell r="D1023">
            <v>122.32</v>
          </cell>
          <cell r="E1023" t="str">
            <v>A incluir</v>
          </cell>
        </row>
        <row r="1024">
          <cell r="A1024">
            <v>42489</v>
          </cell>
          <cell r="B1024" t="str">
            <v>T.S.B.D. com capa selante, executado com Multidistribuidor inclusive fornecimento e
transporte da emulsão, areia, brita e lavagem da brita -V. Urbanas</v>
          </cell>
          <cell r="C1024" t="str">
            <v>M2</v>
          </cell>
          <cell r="D1024">
            <v>21.51</v>
          </cell>
          <cell r="E1024" t="str">
            <v>A incluir</v>
          </cell>
        </row>
        <row r="1025">
          <cell r="A1025">
            <v>42487</v>
          </cell>
          <cell r="B1025" t="str">
            <v>T.S.B.D. com capa selante inclusive fornec. areia/brita/emulsão, transporte comerc. emulsão e
lavagem brita, exclus. transp. areia e brita - V.Urbana</v>
          </cell>
          <cell r="C1025" t="str">
            <v>M2</v>
          </cell>
          <cell r="D1025">
            <v>34.78</v>
          </cell>
          <cell r="E1025" t="str">
            <v>A incluir</v>
          </cell>
        </row>
        <row r="1026">
          <cell r="A1026">
            <v>42486</v>
          </cell>
          <cell r="B1026" t="str">
            <v>T.S.B.D. sem capa selante,  inclusive fornecimento e transporte comercial do material
betuminoso e lavagem da brita em Vias Urbanas</v>
          </cell>
          <cell r="C1026" t="str">
            <v>M2</v>
          </cell>
          <cell r="D1026">
            <v>20.98</v>
          </cell>
          <cell r="E1026" t="str">
            <v>A incluir</v>
          </cell>
        </row>
        <row r="1027">
          <cell r="A1027">
            <v>42488</v>
          </cell>
          <cell r="B1027" t="str">
            <v>T.S.B.D. sem capa selante executado com Multidistribuidor excl. forn.e transp. com. da
emulsão, inclus. fornecim., transp.e lavagem brita, V.Urbanas</v>
          </cell>
          <cell r="C1027" t="str">
            <v>M2</v>
          </cell>
          <cell r="D1027">
            <v>15.08</v>
          </cell>
          <cell r="E1027" t="str">
            <v>A incluir</v>
          </cell>
        </row>
        <row r="1028">
          <cell r="A1028">
            <v>42601</v>
          </cell>
          <cell r="B1028" t="str">
            <v>Alvenaria de bloco (39 x 19 x 09) cm espessura 09 cm em Vias Urbanas, inclusive transporte,
areia, cimento e bloco</v>
          </cell>
          <cell r="C1028" t="str">
            <v>M2</v>
          </cell>
          <cell r="D1028">
            <v>86.02</v>
          </cell>
          <cell r="E1028" t="str">
            <v>A incluir</v>
          </cell>
        </row>
        <row r="1029">
          <cell r="A1029">
            <v>43602</v>
          </cell>
          <cell r="B1029" t="str">
            <v>Alvenaria de bloco (39 x 19 x 19) cm espessura 19 cm em Vias Urbanas</v>
          </cell>
          <cell r="C1029" t="str">
            <v>M2</v>
          </cell>
          <cell r="D1029">
            <v>124.96</v>
          </cell>
          <cell r="E1029" t="str">
            <v>A incluir</v>
          </cell>
        </row>
        <row r="1030">
          <cell r="A1030">
            <v>42602</v>
          </cell>
          <cell r="B1030" t="str">
            <v>Alvenaria de bloco (39 x 19 x 19) cm espessura 19 cm, inclusive transporte de areia, cimento e
bloco em Vias Urbanas</v>
          </cell>
          <cell r="C1030" t="str">
            <v>M2</v>
          </cell>
          <cell r="D1030">
            <v>135.97999999999999</v>
          </cell>
          <cell r="E1030" t="str">
            <v>A incluir</v>
          </cell>
        </row>
        <row r="1031">
          <cell r="A1031">
            <v>42603</v>
          </cell>
          <cell r="B1031" t="str">
            <v>Alvenaria de lajota (20 x 20 x 10) cm espessura 10 cm , inclusive transporte de areia, lajota e
cimento, em Vias Urbanas</v>
          </cell>
          <cell r="C1031" t="str">
            <v>M2</v>
          </cell>
          <cell r="D1031">
            <v>87.19</v>
          </cell>
          <cell r="E1031" t="str">
            <v>A incluir</v>
          </cell>
        </row>
        <row r="1032">
          <cell r="A1032">
            <v>42604</v>
          </cell>
          <cell r="B1032" t="str">
            <v>Alvenaria de pedra  de mão (junta seca), inclusive transporte da pedra em Vias Urbanas</v>
          </cell>
          <cell r="C1032" t="str">
            <v>M3</v>
          </cell>
          <cell r="D1032">
            <v>400.49</v>
          </cell>
          <cell r="E1032" t="str">
            <v>A incluir</v>
          </cell>
        </row>
        <row r="1033">
          <cell r="A1033">
            <v>42605</v>
          </cell>
          <cell r="B1033" t="str">
            <v>Alvenaria de pedra de mão argamassada (argamassa cimento areia 1:4) inclusive transporte
da pedra de mão, em Vias Urbanas</v>
          </cell>
          <cell r="C1033" t="str">
            <v>M3</v>
          </cell>
          <cell r="D1033">
            <v>544.11</v>
          </cell>
          <cell r="E1033" t="str">
            <v>A incluir</v>
          </cell>
        </row>
        <row r="1034">
          <cell r="A1034">
            <v>42606</v>
          </cell>
          <cell r="B1034" t="str">
            <v>Andaime de madeira para altura até 7 m, compreendendo montagem e desmontagem em Vias
Urbanas</v>
          </cell>
          <cell r="C1034" t="str">
            <v>M3</v>
          </cell>
          <cell r="D1034">
            <v>42.85</v>
          </cell>
          <cell r="E1034"/>
        </row>
        <row r="1035">
          <cell r="A1035">
            <v>42607</v>
          </cell>
          <cell r="B1035" t="str">
            <v>Andaime suspenso em madeira, inclusive montagem e desmontagem em Vias Urbanas</v>
          </cell>
          <cell r="C1035" t="str">
            <v>M2</v>
          </cell>
          <cell r="D1035">
            <v>142.13</v>
          </cell>
          <cell r="E1035"/>
        </row>
        <row r="1036">
          <cell r="A1036">
            <v>42608</v>
          </cell>
          <cell r="B1036" t="str">
            <v>Apicoamento manual de superfície de concreto em Vias Urbanas</v>
          </cell>
          <cell r="C1036" t="str">
            <v>M2</v>
          </cell>
          <cell r="D1036">
            <v>35.770000000000003</v>
          </cell>
          <cell r="E1036"/>
        </row>
        <row r="1037">
          <cell r="A1037">
            <v>42609</v>
          </cell>
          <cell r="B1037" t="str">
            <v>Apiloamento manual em Vias Urbanas</v>
          </cell>
          <cell r="C1037" t="str">
            <v>M3</v>
          </cell>
          <cell r="D1037">
            <v>76.349999999999994</v>
          </cell>
          <cell r="E1037"/>
        </row>
        <row r="1038">
          <cell r="A1038">
            <v>42611</v>
          </cell>
          <cell r="B1038" t="str">
            <v>Argamassa cimento e areia traço 1:4 em Vias Urbanas</v>
          </cell>
          <cell r="C1038" t="str">
            <v>M3</v>
          </cell>
          <cell r="D1038">
            <v>686.42</v>
          </cell>
          <cell r="E1038" t="str">
            <v>A incluir</v>
          </cell>
        </row>
        <row r="1039">
          <cell r="A1039">
            <v>42612</v>
          </cell>
          <cell r="B1039" t="str">
            <v>Argamassa cimento (nata) em Vias Urbanas</v>
          </cell>
          <cell r="C1039" t="str">
            <v>M3</v>
          </cell>
          <cell r="D1039">
            <v>1263.31</v>
          </cell>
          <cell r="E1039" t="str">
            <v>A incluir</v>
          </cell>
        </row>
        <row r="1040">
          <cell r="A1040">
            <v>42613</v>
          </cell>
          <cell r="B1040" t="str">
            <v>Argamassa de cimento e areia, traço 1:4, consumo de cimento 400 kg/m³ em Vias Urbanas</v>
          </cell>
          <cell r="C1040" t="str">
            <v>M3</v>
          </cell>
          <cell r="D1040">
            <v>705.63</v>
          </cell>
          <cell r="E1040" t="str">
            <v>A incluir</v>
          </cell>
        </row>
        <row r="1041">
          <cell r="A1041">
            <v>42615</v>
          </cell>
          <cell r="B1041" t="str">
            <v>Berço de concreto ciclópico para BDTC diâmetro 0,60 m em Via Urbanas</v>
          </cell>
          <cell r="C1041" t="str">
            <v>M</v>
          </cell>
          <cell r="D1041">
            <v>363.58</v>
          </cell>
          <cell r="E1041" t="str">
            <v>A incluir</v>
          </cell>
        </row>
        <row r="1042">
          <cell r="A1042">
            <v>41173</v>
          </cell>
          <cell r="B1042" t="str">
            <v>Berço em brita para BSTC diâm. = 0,30 m em Vias Urbanas</v>
          </cell>
          <cell r="C1042" t="str">
            <v>M</v>
          </cell>
          <cell r="D1042">
            <v>27.99</v>
          </cell>
          <cell r="E1042" t="str">
            <v>A incluir</v>
          </cell>
        </row>
        <row r="1043">
          <cell r="A1043">
            <v>41174</v>
          </cell>
          <cell r="B1043" t="str">
            <v>Berço em brita para BSTC diâm. = 0,40 m em Vias Urbanas</v>
          </cell>
          <cell r="C1043" t="str">
            <v>M</v>
          </cell>
          <cell r="D1043">
            <v>29.88</v>
          </cell>
          <cell r="E1043" t="str">
            <v>A incluir</v>
          </cell>
        </row>
        <row r="1044">
          <cell r="A1044">
            <v>41175</v>
          </cell>
          <cell r="B1044" t="str">
            <v>Berço em brita para BSTC diâm. = 0,60 m em Vias Urbanas</v>
          </cell>
          <cell r="C1044" t="str">
            <v>M</v>
          </cell>
          <cell r="D1044">
            <v>37.450000000000003</v>
          </cell>
          <cell r="E1044" t="str">
            <v>A incluir</v>
          </cell>
        </row>
        <row r="1045">
          <cell r="A1045">
            <v>41176</v>
          </cell>
          <cell r="B1045" t="str">
            <v>Berço em brita para BSTC diam. = 0,80 m em Vias Urbanas</v>
          </cell>
          <cell r="C1045" t="str">
            <v>M</v>
          </cell>
          <cell r="D1045">
            <v>56.35</v>
          </cell>
          <cell r="E1045" t="str">
            <v>A incluir</v>
          </cell>
        </row>
        <row r="1046">
          <cell r="A1046">
            <v>42635</v>
          </cell>
          <cell r="B1046" t="str">
            <v>Boca de BDCC 2,00 x 1,20m conforme projeto em Vias Urbanas</v>
          </cell>
          <cell r="C1046" t="str">
            <v>Ud</v>
          </cell>
          <cell r="D1046">
            <v>19101.98</v>
          </cell>
          <cell r="E1046"/>
        </row>
        <row r="1047">
          <cell r="A1047">
            <v>40628</v>
          </cell>
          <cell r="B1047" t="str">
            <v>Boca de BDCC 2,00 x 2,50 m em Vias Urbanas</v>
          </cell>
          <cell r="C1047" t="str">
            <v>Ud</v>
          </cell>
          <cell r="D1047">
            <v>38358.449999999997</v>
          </cell>
          <cell r="E1047"/>
        </row>
        <row r="1048">
          <cell r="A1048">
            <v>40619</v>
          </cell>
          <cell r="B1048" t="str">
            <v>Boca de BSCC 2,50 x 2,50 m, projeto DNIT em Vias Urbanas</v>
          </cell>
          <cell r="C1048" t="str">
            <v>Ud</v>
          </cell>
          <cell r="D1048">
            <v>35167.06</v>
          </cell>
          <cell r="E1048"/>
        </row>
        <row r="1049">
          <cell r="A1049">
            <v>41087</v>
          </cell>
          <cell r="B1049" t="str">
            <v>Boca de lobo simples em blocos pré-moldados CR(0,40 x 0,80 m) em Vias Urbanas</v>
          </cell>
          <cell r="C1049" t="str">
            <v>Ud</v>
          </cell>
          <cell r="D1049">
            <v>1961.92</v>
          </cell>
          <cell r="E1049"/>
        </row>
        <row r="1050">
          <cell r="A1050">
            <v>42676</v>
          </cell>
          <cell r="B1050" t="str">
            <v>Bueiro Metálico BSTM - D= 3,00 m - T.L. com tratamento epóxi e=2,7 mm - método não
destrutivo em Vias Urbanas</v>
          </cell>
          <cell r="C1050" t="str">
            <v>M</v>
          </cell>
          <cell r="D1050">
            <v>24971.42</v>
          </cell>
          <cell r="E1050" t="str">
            <v>A incluir</v>
          </cell>
        </row>
        <row r="1051">
          <cell r="A1051">
            <v>42677</v>
          </cell>
          <cell r="B1051" t="str">
            <v>Bueiro Metálico BSTM - D=3,05m - MP-152 com tratamento epóxi e=2,7mm - método
destrutivo, inclusive lastro de brita em Vias Urbanas</v>
          </cell>
          <cell r="C1051" t="str">
            <v>M</v>
          </cell>
          <cell r="D1051">
            <v>19925.62</v>
          </cell>
          <cell r="E1051" t="str">
            <v>A incluir</v>
          </cell>
        </row>
        <row r="1052">
          <cell r="A1052">
            <v>42678</v>
          </cell>
          <cell r="B1052" t="str">
            <v>Caiação de meio fios, sarjetas, etc. em Vias Urbanas</v>
          </cell>
          <cell r="C1052" t="str">
            <v>M2</v>
          </cell>
          <cell r="D1052">
            <v>9.24</v>
          </cell>
          <cell r="E1052"/>
        </row>
        <row r="1053">
          <cell r="A1053">
            <v>41159</v>
          </cell>
          <cell r="B1053" t="str">
            <v>Caixa Boca de Lobo em bloco pré-moldado de concreto para diâm.=1,00m (1,30 x 1,30m) em
Vias Urbanas</v>
          </cell>
          <cell r="C1053" t="str">
            <v>Ud</v>
          </cell>
          <cell r="D1053">
            <v>4581.55</v>
          </cell>
          <cell r="E1053"/>
        </row>
        <row r="1054">
          <cell r="A1054">
            <v>41144</v>
          </cell>
          <cell r="B1054" t="str">
            <v>Caixa Boca de Lobo em bloco pré-moldado para diâm. = 0,60m (1,00 x 1,00m) CBL2 (Vias
Urbanas)</v>
          </cell>
          <cell r="C1054" t="str">
            <v>Ud</v>
          </cell>
          <cell r="D1054">
            <v>3360.14</v>
          </cell>
          <cell r="E1054"/>
        </row>
        <row r="1055">
          <cell r="A1055">
            <v>41158</v>
          </cell>
          <cell r="B1055" t="str">
            <v>Caixa Boca de Lobo em bloco pré-moldado para diâm. = 0,80m (1,20 x 1,20m) (Vias Urbanas)</v>
          </cell>
          <cell r="C1055" t="str">
            <v>Ud</v>
          </cell>
          <cell r="D1055">
            <v>3923.95</v>
          </cell>
          <cell r="E1055"/>
        </row>
        <row r="1056">
          <cell r="A1056">
            <v>41160</v>
          </cell>
          <cell r="B1056" t="str">
            <v>Caixa Boca de Lobo em bloco pré-moldado para diâm. = 1,20m(1,50 x 1,50m) (Vias Urbanas)</v>
          </cell>
          <cell r="C1056" t="str">
            <v>Ud</v>
          </cell>
          <cell r="D1056">
            <v>5842.63</v>
          </cell>
          <cell r="E1056"/>
        </row>
        <row r="1057">
          <cell r="A1057">
            <v>41101</v>
          </cell>
          <cell r="B1057" t="str">
            <v>Caixa Boca de Lobo em bloco pré-moldado para diâm.= 0,30m e 0,40m (0,80 x 0,80m) (Vias
Urbanas)</v>
          </cell>
          <cell r="C1057" t="str">
            <v>Ud</v>
          </cell>
          <cell r="D1057">
            <v>2815.87</v>
          </cell>
          <cell r="E1057"/>
        </row>
        <row r="1058">
          <cell r="A1058">
            <v>42679</v>
          </cell>
          <cell r="B1058" t="str">
            <v>Caixa Boca de Lobo em bloco pré-moldado 1,20 x 1,20m em Vias Urbanas</v>
          </cell>
          <cell r="C1058" t="str">
            <v>Ud</v>
          </cell>
          <cell r="D1058">
            <v>6321.25</v>
          </cell>
          <cell r="E1058"/>
        </row>
        <row r="1059">
          <cell r="A1059">
            <v>42680</v>
          </cell>
          <cell r="B1059" t="str">
            <v>Caixa coletora concreto armado H= 2,00m, inclusive escavação em Vias Urbanas</v>
          </cell>
          <cell r="C1059" t="str">
            <v>Ud</v>
          </cell>
          <cell r="D1059">
            <v>6256.46</v>
          </cell>
          <cell r="E1059"/>
        </row>
        <row r="1060">
          <cell r="A1060">
            <v>42681</v>
          </cell>
          <cell r="B1060" t="str">
            <v>Caixa coletora concreto armado H= 2,50m, inclusive escavação em Vias Urbanas</v>
          </cell>
          <cell r="C1060" t="str">
            <v>Ud</v>
          </cell>
          <cell r="D1060">
            <v>7674.21</v>
          </cell>
          <cell r="E1060"/>
        </row>
        <row r="1061">
          <cell r="A1061">
            <v>42682</v>
          </cell>
          <cell r="B1061" t="str">
            <v>Caixa coletora em bloco pré-moldado para d=0,60m (1,00 x 1,00m) em Vias Urbanas</v>
          </cell>
          <cell r="C1061" t="str">
            <v>Ud</v>
          </cell>
          <cell r="D1061">
            <v>3230.24</v>
          </cell>
          <cell r="E1061" t="str">
            <v>A incluir</v>
          </cell>
        </row>
        <row r="1062">
          <cell r="A1062">
            <v>41334</v>
          </cell>
          <cell r="B1062" t="str">
            <v>Caixa coletora em bloco pré-moldado para d=0,80m (1,20 x 1,20m) em Vias Urbanas</v>
          </cell>
          <cell r="C1062" t="str">
            <v>Ud</v>
          </cell>
          <cell r="D1062">
            <v>4072.27</v>
          </cell>
          <cell r="E1062" t="str">
            <v>A incluir</v>
          </cell>
        </row>
        <row r="1063">
          <cell r="A1063">
            <v>42683</v>
          </cell>
          <cell r="B1063" t="str">
            <v>Caixa de concreto para BSTC diâmetro 0,40 m H=1,60 m em Vias Urbanas</v>
          </cell>
          <cell r="C1063" t="str">
            <v>Ud</v>
          </cell>
          <cell r="D1063">
            <v>2929.78</v>
          </cell>
          <cell r="E1063" t="str">
            <v>A incluir</v>
          </cell>
        </row>
        <row r="1064">
          <cell r="A1064">
            <v>42684</v>
          </cell>
          <cell r="B1064" t="str">
            <v>Caixa de concreto para BSTC diâmetro 0,60m H=2,00m em Vias Urbanas</v>
          </cell>
          <cell r="C1064" t="str">
            <v>Ud</v>
          </cell>
          <cell r="D1064">
            <v>4500.57</v>
          </cell>
          <cell r="E1064" t="str">
            <v>A incluir</v>
          </cell>
        </row>
        <row r="1065">
          <cell r="A1065">
            <v>42685</v>
          </cell>
          <cell r="B1065" t="str">
            <v>Caixa de concreto para BSTC diâmetro 0,80m H=2,50m em Vias Urbanas</v>
          </cell>
          <cell r="C1065" t="str">
            <v>Ud</v>
          </cell>
          <cell r="D1065">
            <v>5591.32</v>
          </cell>
          <cell r="E1065" t="str">
            <v>A incluir</v>
          </cell>
        </row>
        <row r="1066">
          <cell r="A1066">
            <v>42686</v>
          </cell>
          <cell r="B1066" t="str">
            <v>Caixa de concreto para BSTC diâmetro 1,00m H=3,00m em Vias Urbanas</v>
          </cell>
          <cell r="C1066" t="str">
            <v>Ud</v>
          </cell>
          <cell r="D1066">
            <v>6628.41</v>
          </cell>
          <cell r="E1066" t="str">
            <v>A incluir</v>
          </cell>
        </row>
        <row r="1067">
          <cell r="A1067">
            <v>41162</v>
          </cell>
          <cell r="B1067" t="str">
            <v>Caixa de passagem em bloco pré-moldado para d=0,30 e 0,40m (0,80x0,80m) em Vias
Urbanas</v>
          </cell>
          <cell r="C1067" t="str">
            <v>Ud</v>
          </cell>
          <cell r="D1067">
            <v>2994.28</v>
          </cell>
          <cell r="E1067"/>
        </row>
        <row r="1068">
          <cell r="A1068">
            <v>41163</v>
          </cell>
          <cell r="B1068" t="str">
            <v>Caixa de passagem em bloco pré-moldado para d=0,60m (1,00x1,00m) em Vias Urbanas</v>
          </cell>
          <cell r="C1068" t="str">
            <v>Ud</v>
          </cell>
          <cell r="D1068">
            <v>3583.74</v>
          </cell>
          <cell r="E1068"/>
        </row>
        <row r="1069">
          <cell r="A1069">
            <v>41164</v>
          </cell>
          <cell r="B1069" t="str">
            <v>Caixa de passagem em bloco pré-moldado para d=0,80m (1,20 x 1,20m) em Vias Urbanas</v>
          </cell>
          <cell r="C1069" t="str">
            <v>Ud</v>
          </cell>
          <cell r="D1069">
            <v>4365.8100000000004</v>
          </cell>
          <cell r="E1069"/>
        </row>
        <row r="1070">
          <cell r="A1070">
            <v>41165</v>
          </cell>
          <cell r="B1070" t="str">
            <v>Caixa de passagem em bloco pré-moldado para d=1,00m (1,30 x 1,30m) em Vias Urbanas</v>
          </cell>
          <cell r="C1070" t="str">
            <v>Ud</v>
          </cell>
          <cell r="D1070">
            <v>4873.6099999999997</v>
          </cell>
          <cell r="E1070"/>
        </row>
        <row r="1071">
          <cell r="A1071">
            <v>41166</v>
          </cell>
          <cell r="B1071" t="str">
            <v>Caixa de passagem em bloco pré-moldado para d=1,20m (1,50 x 1,50m) em Vias Urbanas</v>
          </cell>
          <cell r="C1071" t="str">
            <v>Ud</v>
          </cell>
          <cell r="D1071">
            <v>5973.55</v>
          </cell>
          <cell r="E1071"/>
        </row>
        <row r="1072">
          <cell r="A1072">
            <v>42687</v>
          </cell>
          <cell r="B1072" t="str">
            <v>Caixa de passagem para tubos de D=0,40m H=1,10m em Vias Urbanas</v>
          </cell>
          <cell r="C1072" t="str">
            <v>Ud</v>
          </cell>
          <cell r="D1072">
            <v>1904.49</v>
          </cell>
          <cell r="E1072"/>
        </row>
        <row r="1073">
          <cell r="A1073">
            <v>42688</v>
          </cell>
          <cell r="B1073" t="str">
            <v>Caixa de passagem para tubos de D=0,60m H=1,30m em Vias Urbanas</v>
          </cell>
          <cell r="C1073" t="str">
            <v>Ud</v>
          </cell>
          <cell r="D1073">
            <v>2406.6</v>
          </cell>
          <cell r="E1073"/>
        </row>
        <row r="1074">
          <cell r="A1074">
            <v>42689</v>
          </cell>
          <cell r="B1074" t="str">
            <v>Caixa de passagem para tubos de D=0,80m H=1,50m em Vias Urbanas</v>
          </cell>
          <cell r="C1074" t="str">
            <v>Ud</v>
          </cell>
          <cell r="D1074">
            <v>3030.99</v>
          </cell>
          <cell r="E1074"/>
        </row>
        <row r="1075">
          <cell r="A1075">
            <v>42690</v>
          </cell>
          <cell r="B1075" t="str">
            <v>Caixa de passagem para tubos de D=1,00m H=1,80m em Vias Urbanas</v>
          </cell>
          <cell r="C1075" t="str">
            <v>Ud</v>
          </cell>
          <cell r="D1075">
            <v>4832.41</v>
          </cell>
          <cell r="E1075"/>
        </row>
        <row r="1076">
          <cell r="A1076">
            <v>42691</v>
          </cell>
          <cell r="B1076" t="str">
            <v>Caixa de passagem (2,50 x 2,50m) em Vias Urbanas</v>
          </cell>
          <cell r="C1076" t="str">
            <v>Ud</v>
          </cell>
          <cell r="D1076">
            <v>11742.37</v>
          </cell>
          <cell r="E1076" t="str">
            <v>A incluir</v>
          </cell>
        </row>
        <row r="1077">
          <cell r="A1077">
            <v>42693</v>
          </cell>
          <cell r="B1077" t="str">
            <v>Caixa para rede de dutos dimensões 100 x100 x100 cm, em Vias Urbanas</v>
          </cell>
          <cell r="C1077" t="str">
            <v>M</v>
          </cell>
          <cell r="D1077">
            <v>5384.85</v>
          </cell>
          <cell r="E1077"/>
        </row>
        <row r="1078">
          <cell r="A1078">
            <v>42692</v>
          </cell>
          <cell r="B1078" t="str">
            <v>Caixa para rede de dutos dimensões 60 x 60 x 60 cm, em Vias Urbanas</v>
          </cell>
          <cell r="C1078" t="str">
            <v>Ud</v>
          </cell>
          <cell r="D1078">
            <v>924.57</v>
          </cell>
          <cell r="E1078"/>
        </row>
        <row r="1079">
          <cell r="A1079">
            <v>41085</v>
          </cell>
          <cell r="B1079" t="str">
            <v>Caixa ralo com grelha de concreto em blocos pré-moldados - CRG - Vias Urbanas</v>
          </cell>
          <cell r="C1079" t="str">
            <v>Ud</v>
          </cell>
          <cell r="D1079">
            <v>2119.1</v>
          </cell>
          <cell r="E1079"/>
        </row>
        <row r="1080">
          <cell r="A1080">
            <v>42694</v>
          </cell>
          <cell r="B1080" t="str">
            <v>Caixa ralo de elementos pré-moldados em concreto (tudo incluído) em Vias Urbanas</v>
          </cell>
          <cell r="C1080" t="str">
            <v>Ud</v>
          </cell>
          <cell r="D1080">
            <v>794.73</v>
          </cell>
          <cell r="E1080" t="str">
            <v>A incluir</v>
          </cell>
        </row>
        <row r="1081">
          <cell r="A1081">
            <v>41241</v>
          </cell>
          <cell r="B1081" t="str">
            <v>Caixa ralo em blocos pré-moldados e grelha articulada em FFA em Vias Urbanas</v>
          </cell>
          <cell r="C1081" t="str">
            <v>Ud</v>
          </cell>
          <cell r="D1081">
            <v>2033.64</v>
          </cell>
          <cell r="E1081" t="str">
            <v>A incluir</v>
          </cell>
        </row>
        <row r="1082">
          <cell r="A1082">
            <v>42697</v>
          </cell>
          <cell r="B1082" t="str">
            <v>Canaleta com grelha DP-1, inclusive transporte da grelha em Vias Urbanas</v>
          </cell>
          <cell r="C1082" t="str">
            <v>M</v>
          </cell>
          <cell r="D1082">
            <v>937.74</v>
          </cell>
          <cell r="E1082" t="str">
            <v>A incluir</v>
          </cell>
        </row>
        <row r="1083">
          <cell r="A1083">
            <v>42698</v>
          </cell>
          <cell r="B1083" t="str">
            <v>Canaleta de concreto, com forma retangular inclusive caiação - parede 12 cm em Vias
Urbanas</v>
          </cell>
          <cell r="C1083" t="str">
            <v>M</v>
          </cell>
          <cell r="D1083">
            <v>276.85000000000002</v>
          </cell>
          <cell r="E1083" t="str">
            <v>A incluir</v>
          </cell>
        </row>
        <row r="1084">
          <cell r="A1084">
            <v>42699</v>
          </cell>
          <cell r="B1084" t="str">
            <v>Canaleta de concreto retangular (0,130m³/m) inclusive caiação em Vias Urbanas</v>
          </cell>
          <cell r="C1084" t="str">
            <v>M</v>
          </cell>
          <cell r="D1084">
            <v>343.16</v>
          </cell>
          <cell r="E1084"/>
        </row>
        <row r="1085">
          <cell r="A1085">
            <v>42700</v>
          </cell>
          <cell r="B1085" t="str">
            <v>Canaleta de concreto (0,130m³/m) forma trapezoidal inclusive caiação em Vias Urbanas</v>
          </cell>
          <cell r="C1085" t="str">
            <v>M</v>
          </cell>
          <cell r="D1085">
            <v>243.29</v>
          </cell>
          <cell r="E1085" t="str">
            <v>A incluir</v>
          </cell>
        </row>
        <row r="1086">
          <cell r="A1086">
            <v>42701</v>
          </cell>
          <cell r="B1086" t="str">
            <v>Cerca de tela de arame galvanizado h=1,20m em Vias Urbanas</v>
          </cell>
          <cell r="C1086" t="str">
            <v>M2</v>
          </cell>
          <cell r="D1086">
            <v>59.05</v>
          </cell>
          <cell r="E1086"/>
        </row>
        <row r="1087">
          <cell r="A1087">
            <v>42703</v>
          </cell>
          <cell r="B1087" t="str">
            <v>Cerca em tela revestida em PVC com mourões de concreto, fornecimento e execução em Vias
Urbanas</v>
          </cell>
          <cell r="C1087" t="str">
            <v>M2</v>
          </cell>
          <cell r="D1087">
            <v>137.52000000000001</v>
          </cell>
          <cell r="E1087"/>
        </row>
        <row r="1088">
          <cell r="A1088">
            <v>42704</v>
          </cell>
          <cell r="B1088" t="str">
            <v>Chapisco com argamassa de cimento e areia 1:3 em Vias Urbanas</v>
          </cell>
          <cell r="C1088" t="str">
            <v>M2</v>
          </cell>
          <cell r="D1088">
            <v>8.92</v>
          </cell>
          <cell r="E1088"/>
        </row>
        <row r="1089">
          <cell r="A1089">
            <v>42705</v>
          </cell>
          <cell r="B1089" t="str">
            <v>Chapisco com argamassa de cimento e pedrisco 1:4 em Vias Urbanas</v>
          </cell>
          <cell r="C1089" t="str">
            <v>M2</v>
          </cell>
          <cell r="D1089">
            <v>15.03</v>
          </cell>
          <cell r="E1089"/>
        </row>
        <row r="1090">
          <cell r="A1090">
            <v>42706</v>
          </cell>
          <cell r="B1090" t="str">
            <v>Colchão drenante de areia para fundação de aterros, exclusive o fornecimento de areia em
Vias Urbanas</v>
          </cell>
          <cell r="C1090" t="str">
            <v>M3</v>
          </cell>
          <cell r="D1090">
            <v>9.4700000000000006</v>
          </cell>
          <cell r="E1090"/>
        </row>
        <row r="1091">
          <cell r="A1091">
            <v>42707</v>
          </cell>
          <cell r="B1091" t="str">
            <v>Colchão drenante de areia para fundação de aterros, inclusive fornecimento e transporte da
areia em Vias Urbanas</v>
          </cell>
          <cell r="C1091" t="str">
            <v>M3</v>
          </cell>
          <cell r="D1091">
            <v>103.16</v>
          </cell>
          <cell r="E1091" t="str">
            <v>A incluir</v>
          </cell>
        </row>
        <row r="1092">
          <cell r="A1092">
            <v>42708</v>
          </cell>
          <cell r="B1092" t="str">
            <v>Colchão drenante de brita 1 inclusive fornecimento, espalhamento, compactação e transporte
da brita em Vias Urbanas</v>
          </cell>
          <cell r="C1092" t="str">
            <v>M3</v>
          </cell>
          <cell r="D1092">
            <v>155.53</v>
          </cell>
          <cell r="E1092" t="str">
            <v>A incluir</v>
          </cell>
        </row>
        <row r="1093">
          <cell r="A1093">
            <v>42709</v>
          </cell>
          <cell r="B1093" t="str">
            <v>Colchão drenante de brita 2 inclusive fornecimento, espalhamento, compactação e transporte
da brita em Vias Urbanas</v>
          </cell>
          <cell r="C1093" t="str">
            <v>M3</v>
          </cell>
          <cell r="D1093">
            <v>159.61000000000001</v>
          </cell>
          <cell r="E1093" t="str">
            <v>A incluir</v>
          </cell>
        </row>
        <row r="1094">
          <cell r="A1094">
            <v>42710</v>
          </cell>
          <cell r="B1094" t="str">
            <v>Colchão drenante de brita 3 inclusive fornecimento, espalhamento, compactação e transporte
da brita em Vias Urbanas</v>
          </cell>
          <cell r="C1094" t="str">
            <v>M3</v>
          </cell>
          <cell r="D1094">
            <v>160.63999999999999</v>
          </cell>
          <cell r="E1094" t="str">
            <v>A incluir</v>
          </cell>
        </row>
        <row r="1095">
          <cell r="A1095">
            <v>42711</v>
          </cell>
          <cell r="B1095" t="str">
            <v>Coleta drenante (1,00x1,00) m c/ geotêxtil não tecido RT 16kn/m, inclusive transporte da brita
em Vias Urbanas</v>
          </cell>
          <cell r="C1095" t="str">
            <v>M</v>
          </cell>
          <cell r="D1095">
            <v>662.99</v>
          </cell>
          <cell r="E1095" t="str">
            <v>A incluir</v>
          </cell>
        </row>
        <row r="1096">
          <cell r="A1096">
            <v>42712</v>
          </cell>
          <cell r="B1096" t="str">
            <v>Concreto armado, dosado para resist. 20 Mpa,  incluindo 60 kg aço CA-50 A, mão de obra p/
corte, dobragem e montagem, exclusive forma em Vias Urbanas</v>
          </cell>
          <cell r="C1096" t="str">
            <v>M3</v>
          </cell>
          <cell r="D1096">
            <v>1437.47</v>
          </cell>
          <cell r="E1096"/>
        </row>
        <row r="1097">
          <cell r="A1097">
            <v>42714</v>
          </cell>
          <cell r="B1097" t="str">
            <v>Concreto de regularização em Vias Urbanas</v>
          </cell>
          <cell r="C1097" t="str">
            <v>M3</v>
          </cell>
          <cell r="D1097">
            <v>694.84</v>
          </cell>
          <cell r="E1097" t="str">
            <v>A incluir</v>
          </cell>
        </row>
        <row r="1098">
          <cell r="A1098">
            <v>42717</v>
          </cell>
          <cell r="B1098" t="str">
            <v>Concreto estrutural fck = 20,0 MPa com plastificante em Vias Urbanas</v>
          </cell>
          <cell r="C1098" t="str">
            <v>M3</v>
          </cell>
          <cell r="D1098">
            <v>933.01</v>
          </cell>
          <cell r="E1098" t="str">
            <v>A incluir</v>
          </cell>
        </row>
        <row r="1099">
          <cell r="A1099">
            <v>42716</v>
          </cell>
          <cell r="B1099" t="str">
            <v>Concreto estrutural fck = 20,0 MPa em Vias Urbanas</v>
          </cell>
          <cell r="C1099" t="str">
            <v>M3</v>
          </cell>
          <cell r="D1099">
            <v>926.09</v>
          </cell>
          <cell r="E1099" t="str">
            <v>A incluir</v>
          </cell>
        </row>
        <row r="1100">
          <cell r="A1100">
            <v>42719</v>
          </cell>
          <cell r="B1100" t="str">
            <v>Concreto estrutural fck = 25,0 MPa com plastificante em Vias Urbanas</v>
          </cell>
          <cell r="C1100" t="str">
            <v>M3</v>
          </cell>
          <cell r="D1100">
            <v>968.46</v>
          </cell>
          <cell r="E1100" t="str">
            <v>A incluir</v>
          </cell>
        </row>
        <row r="1101">
          <cell r="A1101">
            <v>42718</v>
          </cell>
          <cell r="B1101" t="str">
            <v>Concreto estrutural fck = 25,0 MPa em Vias Urbanas</v>
          </cell>
          <cell r="C1101" t="str">
            <v>M3</v>
          </cell>
          <cell r="D1101">
            <v>960.72</v>
          </cell>
          <cell r="E1101" t="str">
            <v>A incluir</v>
          </cell>
        </row>
        <row r="1102">
          <cell r="A1102">
            <v>42722</v>
          </cell>
          <cell r="B1102" t="str">
            <v>Concreto estrutural fck = 30,0 MPa com micro-silica e Sikacrete BR ou equivalente em Vias
Urbanas</v>
          </cell>
          <cell r="C1102" t="str">
            <v>M3</v>
          </cell>
          <cell r="D1102">
            <v>1168.74</v>
          </cell>
          <cell r="E1102" t="str">
            <v>A incluir</v>
          </cell>
        </row>
        <row r="1103">
          <cell r="A1103">
            <v>42721</v>
          </cell>
          <cell r="B1103" t="str">
            <v>Concreto estrutural fck = 30,0 MPa com plastificante em Vias Urbanas</v>
          </cell>
          <cell r="C1103" t="str">
            <v>M3</v>
          </cell>
          <cell r="D1103">
            <v>1001.16</v>
          </cell>
          <cell r="E1103" t="str">
            <v>A incluir</v>
          </cell>
        </row>
        <row r="1104">
          <cell r="A1104">
            <v>42720</v>
          </cell>
          <cell r="B1104" t="str">
            <v>Concreto estrutural fck = 30,0 MPa em Vias Urbanas</v>
          </cell>
          <cell r="C1104" t="str">
            <v>M3</v>
          </cell>
          <cell r="D1104">
            <v>992.62</v>
          </cell>
          <cell r="E1104" t="str">
            <v>A incluir</v>
          </cell>
        </row>
        <row r="1105">
          <cell r="A1105">
            <v>42723</v>
          </cell>
          <cell r="B1105" t="str">
            <v>Concreto estrutural fck = 35,0 MPa com micro-silica e Sikacrete ou equivalente em Vias
Urbanas</v>
          </cell>
          <cell r="C1105" t="str">
            <v>M3</v>
          </cell>
          <cell r="D1105">
            <v>1098.28</v>
          </cell>
          <cell r="E1105" t="str">
            <v>A incluir</v>
          </cell>
        </row>
        <row r="1106">
          <cell r="A1106">
            <v>42724</v>
          </cell>
          <cell r="B1106" t="str">
            <v>Concreto submerso fck = 20,0 MPa em Vias Urbanas</v>
          </cell>
          <cell r="C1106" t="str">
            <v>M3</v>
          </cell>
          <cell r="D1106">
            <v>2238.92</v>
          </cell>
          <cell r="E1106" t="str">
            <v>A incluir</v>
          </cell>
        </row>
        <row r="1107">
          <cell r="A1107">
            <v>42726</v>
          </cell>
          <cell r="B1107" t="str">
            <v>Corpo BDTC (grota) diâmetro 0,60 m CA-1 MF exclusive escavação e reaterro, inclusive
transporte do tubo em Vias Urbanas</v>
          </cell>
          <cell r="C1107" t="str">
            <v>M</v>
          </cell>
          <cell r="D1107">
            <v>632.01</v>
          </cell>
          <cell r="E1107" t="str">
            <v>A incluir</v>
          </cell>
        </row>
        <row r="1108">
          <cell r="A1108">
            <v>42727</v>
          </cell>
          <cell r="B1108" t="str">
            <v>Corpo BDTC (grota) diâmetro 0,60 m CA-1 PB exclusive escavação e reaterro, inclusive
transporte do tubo em Vias Urbanas</v>
          </cell>
          <cell r="C1108" t="str">
            <v>M</v>
          </cell>
          <cell r="D1108">
            <v>632.01</v>
          </cell>
          <cell r="E1108" t="str">
            <v>A incluir</v>
          </cell>
        </row>
        <row r="1109">
          <cell r="A1109">
            <v>42728</v>
          </cell>
          <cell r="B1109" t="str">
            <v>Corpo BDTC (grota) diâmetro 0,60 m CA-2 MF exclusive escavação e reaterro, inclusive
transporte do tubo em Vias Urbanas</v>
          </cell>
          <cell r="C1109" t="str">
            <v>M</v>
          </cell>
          <cell r="D1109">
            <v>640.1</v>
          </cell>
          <cell r="E1109" t="str">
            <v>A incluir</v>
          </cell>
        </row>
        <row r="1110">
          <cell r="A1110">
            <v>42729</v>
          </cell>
          <cell r="B1110" t="str">
            <v>Corpo BDTC (grota) diâmetro 0,60 m CA-2 PB exclusive escavação e reaterro, inclusive
transporte do tubo em Vias Urbanas</v>
          </cell>
          <cell r="C1110" t="str">
            <v>M</v>
          </cell>
          <cell r="D1110">
            <v>640.1</v>
          </cell>
          <cell r="E1110" t="str">
            <v>A incluir</v>
          </cell>
        </row>
        <row r="1111">
          <cell r="A1111">
            <v>42730</v>
          </cell>
          <cell r="B1111" t="str">
            <v>Corpo BDTC (grota) diâmetro 0,80 m CA-1 MF exclusive escavação e reaterro, inclusive
transporte do tubo em Vias Urbanas</v>
          </cell>
          <cell r="C1111" t="str">
            <v>M</v>
          </cell>
          <cell r="D1111">
            <v>1159.47</v>
          </cell>
          <cell r="E1111" t="str">
            <v>A incluir</v>
          </cell>
        </row>
        <row r="1112">
          <cell r="A1112">
            <v>42731</v>
          </cell>
          <cell r="B1112" t="str">
            <v>Corpo BDTC (grota) diâmetro 0,80 m CA-1 PB exclusive escavação e reaterro, inclusive
transporte do tubo em Vias Urbanas</v>
          </cell>
          <cell r="C1112" t="str">
            <v>M</v>
          </cell>
          <cell r="D1112">
            <v>1159.47</v>
          </cell>
          <cell r="E1112" t="str">
            <v>A incluir</v>
          </cell>
        </row>
        <row r="1113">
          <cell r="A1113">
            <v>42732</v>
          </cell>
          <cell r="B1113" t="str">
            <v>Corpo BDTC (grota) diâmetro 0,80 m CA-2 MF exclusive escavação e reaterro, inclusive
transporte do tubo em Vias Urbanas</v>
          </cell>
          <cell r="C1113" t="str">
            <v>M</v>
          </cell>
          <cell r="D1113">
            <v>1245.8699999999999</v>
          </cell>
          <cell r="E1113" t="str">
            <v>A incluir</v>
          </cell>
        </row>
        <row r="1114">
          <cell r="A1114">
            <v>42733</v>
          </cell>
          <cell r="B1114" t="str">
            <v>Corpo BDTC (grota) diâmetro 0,80 m CA-2 PB exclusive escavação e reaterro, inclusive
transporte do tubo em Vias Urbanas</v>
          </cell>
          <cell r="C1114" t="str">
            <v>M</v>
          </cell>
          <cell r="D1114">
            <v>1245.8699999999999</v>
          </cell>
          <cell r="E1114" t="str">
            <v>A incluir</v>
          </cell>
        </row>
        <row r="1115">
          <cell r="A1115">
            <v>42734</v>
          </cell>
          <cell r="B1115" t="str">
            <v>Corpo BDTC (grota) diâmetro 1,00 m CA-1 MF exclusive escavação e reaterro, inclusive
transporte do tubo em Vias Urbanas</v>
          </cell>
          <cell r="C1115" t="str">
            <v>M</v>
          </cell>
          <cell r="D1115">
            <v>1572.25</v>
          </cell>
          <cell r="E1115" t="str">
            <v>A incluir</v>
          </cell>
        </row>
        <row r="1116">
          <cell r="A1116">
            <v>42735</v>
          </cell>
          <cell r="B1116" t="str">
            <v>Corpo BDTC (grota) diâmetro 1,00 m CA-1 PB exclusive escavação e reaterro, inclusive
transporte do tubo em Vias Urbanas</v>
          </cell>
          <cell r="C1116" t="str">
            <v>M</v>
          </cell>
          <cell r="D1116">
            <v>1474.98</v>
          </cell>
          <cell r="E1116" t="str">
            <v>A incluir</v>
          </cell>
        </row>
        <row r="1117">
          <cell r="A1117">
            <v>42736</v>
          </cell>
          <cell r="B1117" t="str">
            <v>Corpo BDTC (grota) diâmetro 1,00 m CA-2 MF exclusive escavação e reaterro, inclusive
transporte do tubo em Vias Urbanas</v>
          </cell>
          <cell r="C1117" t="str">
            <v>M</v>
          </cell>
          <cell r="D1117">
            <v>1657.86</v>
          </cell>
          <cell r="E1117" t="str">
            <v>A incluir</v>
          </cell>
        </row>
        <row r="1118">
          <cell r="A1118">
            <v>42737</v>
          </cell>
          <cell r="B1118" t="str">
            <v>Corpo BDTC (grota) diâmetro 1,00 m CA-2 PB exclusive escavação e reaterro, inclusive
transporte do tubo em Vias Urbanas</v>
          </cell>
          <cell r="C1118" t="str">
            <v>M</v>
          </cell>
          <cell r="D1118">
            <v>1657.86</v>
          </cell>
          <cell r="E1118" t="str">
            <v>A incluir</v>
          </cell>
        </row>
        <row r="1119">
          <cell r="A1119">
            <v>42738</v>
          </cell>
          <cell r="B1119" t="str">
            <v>Corpo BDTC (grota) diâmetro 1,00 m CA-3 MF exclusive escavação e reaterro, inclusive
transporte do tubo em Vias Urbanas</v>
          </cell>
          <cell r="C1119" t="str">
            <v>M</v>
          </cell>
          <cell r="D1119">
            <v>1965.35</v>
          </cell>
          <cell r="E1119" t="str">
            <v>A incluir</v>
          </cell>
        </row>
        <row r="1120">
          <cell r="A1120">
            <v>42739</v>
          </cell>
          <cell r="B1120" t="str">
            <v>Corpo BDTC (grota) diâmetro 1,20 m CA-1 MF exclusive escavação e reaterro, inclusive
transporte do tubo em Vias Urbanas</v>
          </cell>
          <cell r="C1120" t="str">
            <v>M</v>
          </cell>
          <cell r="D1120">
            <v>2212.5500000000002</v>
          </cell>
          <cell r="E1120" t="str">
            <v>A incluir</v>
          </cell>
        </row>
        <row r="1121">
          <cell r="A1121">
            <v>42740</v>
          </cell>
          <cell r="B1121" t="str">
            <v>Corpo BDTC (grota) diâmetro 1,20 m CA-2 MF exclusive escavação e reaterro, inclusive
transporte do tubo em Vias Urbanas</v>
          </cell>
          <cell r="C1121" t="str">
            <v>M</v>
          </cell>
          <cell r="D1121">
            <v>2326.9899999999998</v>
          </cell>
          <cell r="E1121" t="str">
            <v>A incluir</v>
          </cell>
        </row>
        <row r="1122">
          <cell r="A1122">
            <v>42741</v>
          </cell>
          <cell r="B1122" t="str">
            <v>Corpo BDTC (grota) diâmetro 1,20 m CA-2 PB exclusive escavação e reaterro, inclusive
transporte do tubo em Vias Urbanas</v>
          </cell>
          <cell r="C1122" t="str">
            <v>M</v>
          </cell>
          <cell r="D1122">
            <v>2326.9899999999998</v>
          </cell>
          <cell r="E1122" t="str">
            <v>A incluir</v>
          </cell>
        </row>
        <row r="1123">
          <cell r="A1123">
            <v>42742</v>
          </cell>
          <cell r="B1123" t="str">
            <v>Corpo BDTC (grota) diâmetro 1,20 m CA-3 MF exclusive escavação e reaterro, inclusive
transporte do tubo em Vias Urbanas</v>
          </cell>
          <cell r="C1123" t="str">
            <v>M</v>
          </cell>
          <cell r="D1123">
            <v>2921.69</v>
          </cell>
          <cell r="E1123" t="str">
            <v>A incluir</v>
          </cell>
        </row>
        <row r="1124">
          <cell r="A1124">
            <v>42743</v>
          </cell>
          <cell r="B1124" t="str">
            <v>Corpo BDTC (grota) diâmetro 1,50 m CA-1 MF exclusive escavação e reaterro, inclusive
transporte do tubo em Vias Urbanas</v>
          </cell>
          <cell r="C1124" t="str">
            <v>M</v>
          </cell>
          <cell r="D1124">
            <v>3052.67</v>
          </cell>
          <cell r="E1124" t="str">
            <v>A incluir</v>
          </cell>
        </row>
        <row r="1125">
          <cell r="A1125">
            <v>42744</v>
          </cell>
          <cell r="B1125" t="str">
            <v>Corpo BDTC (grota) diâmetro 1,50 m CA-1 PB exclusive escavação e reaterro, inclusive
transporte do tubo em Vias Urbanas</v>
          </cell>
          <cell r="C1125" t="str">
            <v>M</v>
          </cell>
          <cell r="D1125">
            <v>3052.67</v>
          </cell>
          <cell r="E1125" t="str">
            <v>A incluir</v>
          </cell>
        </row>
        <row r="1126">
          <cell r="A1126">
            <v>42745</v>
          </cell>
          <cell r="B1126" t="str">
            <v>Corpo BDTC (grota) diâmetro 1,50 m CA-2 MF exclusive escavação e reaterro, inclusive
transporte do tubo em Vias Urbanas</v>
          </cell>
          <cell r="C1126" t="str">
            <v>M</v>
          </cell>
          <cell r="D1126">
            <v>3198.31</v>
          </cell>
          <cell r="E1126" t="str">
            <v>A incluir</v>
          </cell>
        </row>
        <row r="1127">
          <cell r="A1127">
            <v>42746</v>
          </cell>
          <cell r="B1127" t="str">
            <v>Corpo BDTC (grota) diâmetro 1,50 m CA-2 PB exclusive escavação e reaterro, inclusive
transporte do tubo em Vias Urbanas</v>
          </cell>
          <cell r="C1127" t="str">
            <v>M</v>
          </cell>
          <cell r="D1127">
            <v>3198.31</v>
          </cell>
          <cell r="E1127" t="str">
            <v>A incluir</v>
          </cell>
        </row>
        <row r="1128">
          <cell r="A1128">
            <v>42747</v>
          </cell>
          <cell r="B1128" t="str">
            <v>Corpo BDTC (grota) diâmetro 1,50 m CA-3 MF exclusive escavação e reaterro, inclusive
transporte do tubo em Vias Urbanas</v>
          </cell>
          <cell r="C1128" t="str">
            <v>M</v>
          </cell>
          <cell r="D1128">
            <v>4230.38</v>
          </cell>
          <cell r="E1128" t="str">
            <v>A incluir</v>
          </cell>
        </row>
        <row r="1129">
          <cell r="A1129">
            <v>42748</v>
          </cell>
          <cell r="B1129" t="str">
            <v>Corpo BSTC diâmetro 0,20 m C.S. MF inclusive escavação, reaterro e transporte do tubo em
Vias Urbanas</v>
          </cell>
          <cell r="C1129" t="str">
            <v>M</v>
          </cell>
          <cell r="D1129">
            <v>143.11000000000001</v>
          </cell>
          <cell r="E1129" t="str">
            <v>A incluir</v>
          </cell>
        </row>
        <row r="1130">
          <cell r="A1130">
            <v>42749</v>
          </cell>
          <cell r="B1130" t="str">
            <v>Corpo BSTC diâmetro 0,20 m C.S. PB inclusive escavação, reaterro e transporte do tubo em
Vias Urbanas</v>
          </cell>
          <cell r="C1130" t="str">
            <v>M</v>
          </cell>
          <cell r="D1130">
            <v>153.11000000000001</v>
          </cell>
          <cell r="E1130" t="str">
            <v>A incluir</v>
          </cell>
        </row>
        <row r="1131">
          <cell r="A1131">
            <v>42750</v>
          </cell>
          <cell r="B1131" t="str">
            <v>Corpo BSTC diâmetro 0,30 m C.S. MF inclusive escavação, reaterro e transporte do tubo em
Vias Urbanas</v>
          </cell>
          <cell r="C1131" t="str">
            <v>M</v>
          </cell>
          <cell r="D1131">
            <v>185.12</v>
          </cell>
          <cell r="E1131" t="str">
            <v>A incluir</v>
          </cell>
        </row>
        <row r="1132">
          <cell r="A1132">
            <v>42751</v>
          </cell>
          <cell r="B1132" t="str">
            <v>Corpo BSTC diâmetro 0,30 m C.S. PB inclusive escavação, reaterro e transporte do tubo em
Vias Urbanas</v>
          </cell>
          <cell r="C1132" t="str">
            <v>M</v>
          </cell>
          <cell r="D1132">
            <v>197.53</v>
          </cell>
          <cell r="E1132" t="str">
            <v>A incluir</v>
          </cell>
        </row>
        <row r="1133">
          <cell r="A1133">
            <v>42752</v>
          </cell>
          <cell r="B1133" t="str">
            <v>Corpo BSTC diâmetro 0,40 m C.S. MF inclusive escavação, reaterro e transporte do tubo em
Vias Urbanas</v>
          </cell>
          <cell r="C1133" t="str">
            <v>M</v>
          </cell>
          <cell r="D1133">
            <v>259.98</v>
          </cell>
          <cell r="E1133" t="str">
            <v>A incluir</v>
          </cell>
        </row>
        <row r="1134">
          <cell r="A1134">
            <v>42753</v>
          </cell>
          <cell r="B1134" t="str">
            <v>Corpo BSTC diâmetro 0,40 m C.S. PB inclusive escavação, reaterro e transporte do tubo em
Vias Urbanas</v>
          </cell>
          <cell r="C1134" t="str">
            <v>M</v>
          </cell>
          <cell r="D1134">
            <v>261.43</v>
          </cell>
          <cell r="E1134" t="str">
            <v>A incluir</v>
          </cell>
        </row>
        <row r="1135">
          <cell r="A1135">
            <v>42754</v>
          </cell>
          <cell r="B1135" t="str">
            <v>Corpo BSTC diâmetro 0,60 m C.S. MF inclusive escavação, reaterro e transporte do tubo em
Vias Urbanas</v>
          </cell>
          <cell r="C1135" t="str">
            <v>M</v>
          </cell>
          <cell r="D1135">
            <v>412.09</v>
          </cell>
          <cell r="E1135" t="str">
            <v>A incluir</v>
          </cell>
        </row>
        <row r="1136">
          <cell r="A1136">
            <v>42755</v>
          </cell>
          <cell r="B1136" t="str">
            <v>Corpo BSTC diâmetro 0,60 m C.S. PB inclusive escavação, reaterro e transporte do tubo em
Vias Urbanas</v>
          </cell>
          <cell r="C1136" t="str">
            <v>M</v>
          </cell>
          <cell r="D1136">
            <v>423.94</v>
          </cell>
          <cell r="E1136" t="str">
            <v>A incluir</v>
          </cell>
        </row>
        <row r="1137">
          <cell r="A1137">
            <v>42756</v>
          </cell>
          <cell r="B1137" t="str">
            <v>Corpo BSTC (greide) diâmetro 0,30 m CA-1 MF inclusive escavação, reaterro e transporte do
tubo em Vias Urbanas</v>
          </cell>
          <cell r="C1137" t="str">
            <v>M</v>
          </cell>
          <cell r="D1137">
            <v>236.93</v>
          </cell>
          <cell r="E1137" t="str">
            <v>A incluir</v>
          </cell>
        </row>
        <row r="1138">
          <cell r="A1138">
            <v>42757</v>
          </cell>
          <cell r="B1138" t="str">
            <v>Corpo BSTC (greide) diâmetro 0,40 m CA-1 MF inclusive escavação, reaterro e transporte do
tubo em Vias Urbanas</v>
          </cell>
          <cell r="C1138" t="str">
            <v>M</v>
          </cell>
          <cell r="D1138">
            <v>301.95999999999998</v>
          </cell>
          <cell r="E1138" t="str">
            <v>A incluir</v>
          </cell>
        </row>
        <row r="1139">
          <cell r="A1139">
            <v>42759</v>
          </cell>
          <cell r="B1139" t="str">
            <v>Corpo BSTC (greide) diâmetro 0,40 m CA-2 MF inclusive escavação, reaterro e transporte do
tubo em Vias Urbanas</v>
          </cell>
          <cell r="C1139" t="str">
            <v>M</v>
          </cell>
          <cell r="D1139">
            <v>309.24</v>
          </cell>
          <cell r="E1139" t="str">
            <v>A incluir</v>
          </cell>
        </row>
        <row r="1140">
          <cell r="A1140">
            <v>42760</v>
          </cell>
          <cell r="B1140" t="str">
            <v>Corpo BSTC (greide) diâmetro 0,60 m CA-1 MF inclusive escavação, reaterro e transporte do
tubo em Vias Urbanas</v>
          </cell>
          <cell r="C1140" t="str">
            <v>M</v>
          </cell>
          <cell r="D1140">
            <v>476.96</v>
          </cell>
          <cell r="E1140" t="str">
            <v>A incluir</v>
          </cell>
        </row>
        <row r="1141">
          <cell r="A1141">
            <v>42761</v>
          </cell>
          <cell r="B1141" t="str">
            <v>Corpo BSTC (greide) diâmetro 0,60 m CA-1 PB inclusive escavação, reaterro e transporte do
tubo em Vias Urbanas</v>
          </cell>
          <cell r="C1141" t="str">
            <v>M</v>
          </cell>
          <cell r="D1141">
            <v>476.96</v>
          </cell>
          <cell r="E1141" t="str">
            <v>A incluir</v>
          </cell>
        </row>
        <row r="1142">
          <cell r="A1142">
            <v>42762</v>
          </cell>
          <cell r="B1142" t="str">
            <v>Corpo BSTC (greide) diâmetro 0,60 m CA-2 MF inclusive escavação, reaterro e transporte do
tubo em Vias Urbanas</v>
          </cell>
          <cell r="C1142" t="str">
            <v>M</v>
          </cell>
          <cell r="D1142">
            <v>481</v>
          </cell>
          <cell r="E1142" t="str">
            <v>A incluir</v>
          </cell>
        </row>
        <row r="1143">
          <cell r="A1143">
            <v>42763</v>
          </cell>
          <cell r="B1143" t="str">
            <v>Corpo BSTC (greide) diâmetro 0,60 m CA-2 PB inclusive escavação, reaterro e transporte do
tubo em Vias Urbanas</v>
          </cell>
          <cell r="C1143" t="str">
            <v>M</v>
          </cell>
          <cell r="D1143">
            <v>481</v>
          </cell>
          <cell r="E1143" t="str">
            <v>A incluir</v>
          </cell>
        </row>
        <row r="1144">
          <cell r="A1144">
            <v>42764</v>
          </cell>
          <cell r="B1144" t="str">
            <v>Corpo BSTC (greide) diâmetro 0,80 m CA-1 MF inclusive escavação, reaterro e transporte do
tubo em Vias Urbanas</v>
          </cell>
          <cell r="C1144" t="str">
            <v>M</v>
          </cell>
          <cell r="D1144">
            <v>874.94</v>
          </cell>
          <cell r="E1144" t="str">
            <v>A incluir</v>
          </cell>
        </row>
        <row r="1145">
          <cell r="A1145">
            <v>42765</v>
          </cell>
          <cell r="B1145" t="str">
            <v>Corpo BSTC (greide) diâmetro 0,80 m CA-1 PB inclusive escavação, reaterro e transporte do
tubo em Vias Urbanas</v>
          </cell>
          <cell r="C1145" t="str">
            <v>M</v>
          </cell>
          <cell r="D1145">
            <v>874.94</v>
          </cell>
          <cell r="E1145" t="str">
            <v>A incluir</v>
          </cell>
        </row>
        <row r="1146">
          <cell r="A1146">
            <v>42766</v>
          </cell>
          <cell r="B1146" t="str">
            <v>Corpo BSTC (greide) diâmetro 0,80 m CA-2 MF inclusive escavação, reaterro e transporte do
tubo em Vias Urbanas</v>
          </cell>
          <cell r="C1146" t="str">
            <v>M</v>
          </cell>
          <cell r="D1146">
            <v>918.14</v>
          </cell>
          <cell r="E1146" t="str">
            <v>A incluir</v>
          </cell>
        </row>
        <row r="1147">
          <cell r="A1147">
            <v>42767</v>
          </cell>
          <cell r="B1147" t="str">
            <v>Corpo BSTC (greide) diâmetro 0,80 m CA-2 PB inclusive escavação, reaterro e transporte do
tubo em Vias Urbanas</v>
          </cell>
          <cell r="C1147" t="str">
            <v>M</v>
          </cell>
          <cell r="D1147">
            <v>918.14</v>
          </cell>
          <cell r="E1147" t="str">
            <v>A incluir</v>
          </cell>
        </row>
        <row r="1148">
          <cell r="A1148">
            <v>42768</v>
          </cell>
          <cell r="B1148" t="str">
            <v>Corpo BSTC (greide) diâmetro 1,00 m CA-1 MF inclusive escavação, reaterro e transporte do
tubo em Vias Urbanas</v>
          </cell>
          <cell r="C1148" t="str">
            <v>M</v>
          </cell>
          <cell r="D1148">
            <v>1219.17</v>
          </cell>
          <cell r="E1148" t="str">
            <v>A incluir</v>
          </cell>
        </row>
        <row r="1149">
          <cell r="A1149">
            <v>42769</v>
          </cell>
          <cell r="B1149" t="str">
            <v>Corpo BSTC (greide) diâmetro 1,00 m CA-1 PB inclusive escavação, reaterro e transporte do
tubo em Vias Urbanas</v>
          </cell>
          <cell r="C1149" t="str">
            <v>M</v>
          </cell>
          <cell r="D1149">
            <v>1219.17</v>
          </cell>
          <cell r="E1149" t="str">
            <v>A incluir</v>
          </cell>
        </row>
        <row r="1150">
          <cell r="A1150">
            <v>42770</v>
          </cell>
          <cell r="B1150" t="str">
            <v>Corpo BSTC (greide) diâmetro 1,00 m CA-2 MF inclusive escavação, reaterro e transporte do
tubo em Vias Urbanas</v>
          </cell>
          <cell r="C1150" t="str">
            <v>M</v>
          </cell>
          <cell r="D1150">
            <v>1261.98</v>
          </cell>
          <cell r="E1150" t="str">
            <v>A incluir</v>
          </cell>
        </row>
        <row r="1151">
          <cell r="A1151">
            <v>42771</v>
          </cell>
          <cell r="B1151" t="str">
            <v>Corpo BSTC (greide) diâmetro 1,00 m CA-2 PB inclusive escavação, reaterro e transporte do
tubo em Vias Urbanas</v>
          </cell>
          <cell r="C1151" t="str">
            <v>M</v>
          </cell>
          <cell r="D1151">
            <v>1261.98</v>
          </cell>
          <cell r="E1151" t="str">
            <v>A incluir</v>
          </cell>
        </row>
        <row r="1152">
          <cell r="A1152">
            <v>42772</v>
          </cell>
          <cell r="B1152" t="str">
            <v>Corpo BSTC (greide) diâmetro 1,20 m CA-1 MF inclusive escavação, reaterro e transporte do
tubo em Vias Urbanas</v>
          </cell>
          <cell r="C1152" t="str">
            <v>M</v>
          </cell>
          <cell r="D1152">
            <v>1674.32</v>
          </cell>
          <cell r="E1152" t="str">
            <v>A incluir</v>
          </cell>
        </row>
        <row r="1153">
          <cell r="A1153">
            <v>42773</v>
          </cell>
          <cell r="B1153" t="str">
            <v>Corpo BSTC (greide) diâmetro 1,20 m CA-1 PB inclusive escavação, reaterro e transporte do
tubo em Vias Urbanas</v>
          </cell>
          <cell r="C1153" t="str">
            <v>M</v>
          </cell>
          <cell r="D1153">
            <v>1674.32</v>
          </cell>
          <cell r="E1153" t="str">
            <v>A incluir</v>
          </cell>
        </row>
        <row r="1154">
          <cell r="A1154">
            <v>42774</v>
          </cell>
          <cell r="B1154" t="str">
            <v>Corpo BSTC (greide) diâmetro 1,20 m CA-2 MF inclusive escavação, reaterro e transporte do
tubo, em Vias Urbanas</v>
          </cell>
          <cell r="C1154" t="str">
            <v>M</v>
          </cell>
          <cell r="D1154">
            <v>1731.54</v>
          </cell>
          <cell r="E1154" t="str">
            <v>A incluir</v>
          </cell>
        </row>
        <row r="1155">
          <cell r="A1155">
            <v>42775</v>
          </cell>
          <cell r="B1155" t="str">
            <v>Corpo BSTC (greide) diâmetro 1,20 m CA-2 PB inclusive escavação, reaterro e transporte do
tubo em Vias Urbanas</v>
          </cell>
          <cell r="C1155" t="str">
            <v>M</v>
          </cell>
          <cell r="D1155">
            <v>1731.54</v>
          </cell>
          <cell r="E1155" t="str">
            <v>A incluir</v>
          </cell>
        </row>
        <row r="1156">
          <cell r="A1156">
            <v>42776</v>
          </cell>
          <cell r="B1156" t="str">
            <v>Corpo BSTC (grota) diâmetro 0,60 m CA-1 MF exclusive escavação e reaterro, inclusive
transporte do tubo em Vias Urbanas</v>
          </cell>
          <cell r="C1156" t="str">
            <v>M</v>
          </cell>
          <cell r="D1156">
            <v>318.69</v>
          </cell>
          <cell r="E1156" t="str">
            <v>A incluir</v>
          </cell>
        </row>
        <row r="1157">
          <cell r="A1157">
            <v>42777</v>
          </cell>
          <cell r="B1157" t="str">
            <v>Corpo BSTC (grota) diâmetro 0,60 m CA-1 PB exclusive escavação e reaterro, inclusive
transporte do tubo em Vias Urbanas</v>
          </cell>
          <cell r="C1157" t="str">
            <v>M</v>
          </cell>
          <cell r="D1157">
            <v>318.69</v>
          </cell>
          <cell r="E1157" t="str">
            <v>A incluir</v>
          </cell>
        </row>
        <row r="1158">
          <cell r="A1158">
            <v>42778</v>
          </cell>
          <cell r="B1158" t="str">
            <v>Corpo BSTC (grota) diâmetro 0,60 m CA-2 MF exclusive escavação e reaterro, inclusive
transporte do tubo em Vias Urbanas</v>
          </cell>
          <cell r="C1158" t="str">
            <v>M</v>
          </cell>
          <cell r="D1158">
            <v>322.74</v>
          </cell>
          <cell r="E1158" t="str">
            <v>A incluir</v>
          </cell>
        </row>
        <row r="1159">
          <cell r="A1159">
            <v>42779</v>
          </cell>
          <cell r="B1159" t="str">
            <v>Corpo BSTC (grota) diâmetro 0,60 m CA-2 PB exclusive escavação e reaterro, inclusive
transporte do tubo em Vias Urbanas</v>
          </cell>
          <cell r="C1159" t="str">
            <v>M</v>
          </cell>
          <cell r="D1159">
            <v>322.74</v>
          </cell>
          <cell r="E1159" t="str">
            <v>A incluir</v>
          </cell>
        </row>
        <row r="1160">
          <cell r="A1160">
            <v>42780</v>
          </cell>
          <cell r="B1160" t="str">
            <v>Corpo BSTC (grota) diâmetro 0,80 m CA-1 MF exclusive escavação e reaterro, inclusive
transporte do tubo em Vias Urbanas</v>
          </cell>
          <cell r="C1160" t="str">
            <v>M</v>
          </cell>
          <cell r="D1160">
            <v>650.63</v>
          </cell>
          <cell r="E1160" t="str">
            <v>A incluir</v>
          </cell>
        </row>
        <row r="1161">
          <cell r="A1161">
            <v>42781</v>
          </cell>
          <cell r="B1161" t="str">
            <v>Corpo BSTC (grota) diâmetro 0,80 m CA-1 PB exclusive escavação e reaterro, inclusive
transporte do tubo em Vias Urbanas</v>
          </cell>
          <cell r="C1161" t="str">
            <v>M</v>
          </cell>
          <cell r="D1161">
            <v>650.63</v>
          </cell>
          <cell r="E1161" t="str">
            <v>A incluir</v>
          </cell>
        </row>
        <row r="1162">
          <cell r="A1162">
            <v>42782</v>
          </cell>
          <cell r="B1162" t="str">
            <v>Corpo BSTC (grota) diâmetro 0,80 m CA-2 MF exclusive escavação e reaterro, inclusive
transporte do tubo em Vias Urbanas</v>
          </cell>
          <cell r="C1162" t="str">
            <v>M</v>
          </cell>
          <cell r="D1162">
            <v>693.83</v>
          </cell>
          <cell r="E1162" t="str">
            <v>A incluir</v>
          </cell>
        </row>
        <row r="1163">
          <cell r="A1163">
            <v>42783</v>
          </cell>
          <cell r="B1163" t="str">
            <v>Corpo BSTC (grota) diâmetro 0,80 m CA-2 PB exclusive escavação e reaterro, inclusive
transporte do tubo em Vias Urbanas</v>
          </cell>
          <cell r="C1163" t="str">
            <v>M</v>
          </cell>
          <cell r="D1163">
            <v>693.83</v>
          </cell>
          <cell r="E1163" t="str">
            <v>A incluir</v>
          </cell>
        </row>
        <row r="1164">
          <cell r="A1164">
            <v>42784</v>
          </cell>
          <cell r="B1164" t="str">
            <v>Corpo BSTC (grota) diâmetro 1,00 m CA-1 MF exclusive escavação e reaterro, inclusive
transporte do tubo em Vias Urbanas</v>
          </cell>
          <cell r="C1164" t="str">
            <v>M</v>
          </cell>
          <cell r="D1164">
            <v>855.53</v>
          </cell>
          <cell r="E1164" t="str">
            <v>A incluir</v>
          </cell>
        </row>
        <row r="1165">
          <cell r="A1165">
            <v>42785</v>
          </cell>
          <cell r="B1165" t="str">
            <v>Corpo BSTC (grota) diâmetro 1,00 m CA-1 PB exclusive escavação e reaterro, inclusive
transporte do tubo em Vias Urbanas</v>
          </cell>
          <cell r="C1165" t="str">
            <v>M</v>
          </cell>
          <cell r="D1165">
            <v>855.53</v>
          </cell>
          <cell r="E1165" t="str">
            <v>A incluir</v>
          </cell>
        </row>
        <row r="1166">
          <cell r="A1166">
            <v>42786</v>
          </cell>
          <cell r="B1166" t="str">
            <v>Corpo BSTC (grota) diâmetro 1,00 m CA-2 MF exclusive escavação e reaterro, inclusive
transporte do tubo em Vias Urbanas</v>
          </cell>
          <cell r="C1166" t="str">
            <v>M</v>
          </cell>
          <cell r="D1166">
            <v>898.33</v>
          </cell>
          <cell r="E1166" t="str">
            <v>A incluir</v>
          </cell>
        </row>
        <row r="1167">
          <cell r="A1167">
            <v>42787</v>
          </cell>
          <cell r="B1167" t="str">
            <v>Corpo BSTC (grota) diâmetro 1,00 m CA-2 PB exclusive escavação e reaterro, inclusive
transporte do tubo em Vias Urbanas</v>
          </cell>
          <cell r="C1167" t="str">
            <v>M</v>
          </cell>
          <cell r="D1167">
            <v>898.33</v>
          </cell>
          <cell r="E1167" t="str">
            <v>A incluir</v>
          </cell>
        </row>
        <row r="1168">
          <cell r="A1168">
            <v>42788</v>
          </cell>
          <cell r="B1168" t="str">
            <v>Corpo BSTC (grota) diâmetro 1,00 m CA-3 MF exclusive escavação e reaterro, inclusive
transporte do tubo em Vias Urbanas</v>
          </cell>
          <cell r="C1168" t="str">
            <v>M</v>
          </cell>
          <cell r="D1168">
            <v>1052.07</v>
          </cell>
          <cell r="E1168" t="str">
            <v>A incluir</v>
          </cell>
        </row>
        <row r="1169">
          <cell r="A1169">
            <v>42789</v>
          </cell>
          <cell r="B1169" t="str">
            <v>Corpo BSTC (grota) diâmetro 1,20 m CA-1 MF exclusive escavação e reaterro, inclusive
transporte do tubo em Vias Urbanas</v>
          </cell>
          <cell r="C1169" t="str">
            <v>M</v>
          </cell>
          <cell r="D1169">
            <v>1181.1300000000001</v>
          </cell>
          <cell r="E1169" t="str">
            <v>A incluir</v>
          </cell>
        </row>
        <row r="1170">
          <cell r="A1170">
            <v>42790</v>
          </cell>
          <cell r="B1170" t="str">
            <v>Corpo BSTC (grota) diâmetro 1,20 m CA-1 PB exclusive escavação e reaterro, inclusive
transporte do tubo em Vias Urbanas</v>
          </cell>
          <cell r="C1170" t="str">
            <v>M</v>
          </cell>
          <cell r="D1170">
            <v>1181.1300000000001</v>
          </cell>
          <cell r="E1170" t="str">
            <v>A incluir</v>
          </cell>
        </row>
        <row r="1171">
          <cell r="A1171">
            <v>42791</v>
          </cell>
          <cell r="B1171" t="str">
            <v>Corpo BSTC (grota) diâmetro 1,20 m CA-2 MF exclusive escavação e reaterro, inclusive
transporte do tubo em Vias Urbanas</v>
          </cell>
          <cell r="C1171" t="str">
            <v>M</v>
          </cell>
          <cell r="D1171">
            <v>1238.3499999999999</v>
          </cell>
          <cell r="E1171" t="str">
            <v>A incluir</v>
          </cell>
        </row>
        <row r="1172">
          <cell r="A1172">
            <v>42792</v>
          </cell>
          <cell r="B1172" t="str">
            <v>Corpo BSTC (grota) diâmetro 1,20 m CA-2 PB exclusive escavação e reaterro, inclusive
transporte do tubo em Vias Urbanas</v>
          </cell>
          <cell r="C1172" t="str">
            <v>M</v>
          </cell>
          <cell r="D1172">
            <v>1238.3499999999999</v>
          </cell>
          <cell r="E1172" t="str">
            <v>A incluir</v>
          </cell>
        </row>
        <row r="1173">
          <cell r="A1173">
            <v>42793</v>
          </cell>
          <cell r="B1173" t="str">
            <v>Corpo BSTC (grota) diâmetro 1,20 m CA-3 MF exclusive escavação e reaterro, inclusive
transporte do tubo em Vias Urbanas</v>
          </cell>
          <cell r="C1173" t="str">
            <v>M</v>
          </cell>
          <cell r="D1173">
            <v>1535.7</v>
          </cell>
          <cell r="E1173" t="str">
            <v>A incluir</v>
          </cell>
        </row>
        <row r="1174">
          <cell r="A1174">
            <v>42794</v>
          </cell>
          <cell r="B1174" t="str">
            <v>Corpo BSTC (grota) diâmetro 1,50 m CA-1 MF exclusive escavação e reaterro, inclusive
transporte do tubo em Vias Urbanas</v>
          </cell>
          <cell r="C1174" t="str">
            <v>M</v>
          </cell>
          <cell r="D1174">
            <v>1595.76</v>
          </cell>
          <cell r="E1174" t="str">
            <v>A incluir</v>
          </cell>
        </row>
        <row r="1175">
          <cell r="A1175">
            <v>42758</v>
          </cell>
          <cell r="B1175" t="str">
            <v>Corpo BSTC (grota) diâmetro 1,50 m CA-1 PB exclusive escavação e reaterro, inclusive
transporte do tubo em Vias Urbanas</v>
          </cell>
          <cell r="C1175" t="str">
            <v>M</v>
          </cell>
          <cell r="D1175">
            <v>1595.76</v>
          </cell>
          <cell r="E1175" t="str">
            <v>A incluir</v>
          </cell>
        </row>
        <row r="1176">
          <cell r="A1176">
            <v>42795</v>
          </cell>
          <cell r="B1176" t="str">
            <v>Corpo BSTC (grota) diâmetro 1,50 m CA-2 MF exclusive escavação e reaterro, inclusive
transporte do tubo em Vias Urbanas</v>
          </cell>
          <cell r="C1176" t="str">
            <v>M</v>
          </cell>
          <cell r="D1176">
            <v>1668.58</v>
          </cell>
          <cell r="E1176" t="str">
            <v>A incluir</v>
          </cell>
        </row>
        <row r="1177">
          <cell r="A1177">
            <v>42796</v>
          </cell>
          <cell r="B1177" t="str">
            <v>Corpo BSTC (grota) diâmetro 1,50 m CA-2 PB exclusive escavação e reaterro, inclusive
transporte do tubo em Vias Urbanas</v>
          </cell>
          <cell r="C1177" t="str">
            <v>M</v>
          </cell>
          <cell r="D1177">
            <v>1668.58</v>
          </cell>
          <cell r="E1177" t="str">
            <v>A incluir</v>
          </cell>
        </row>
        <row r="1178">
          <cell r="A1178">
            <v>42797</v>
          </cell>
          <cell r="B1178" t="str">
            <v>Corpo BSTC (grota) diâmetro 1,50 m CA-3 MF exclusive escavação e reaterro, inclusive
transporte do tubo em Vias Urbanas</v>
          </cell>
          <cell r="C1178" t="str">
            <v>M</v>
          </cell>
          <cell r="D1178">
            <v>2184.61</v>
          </cell>
          <cell r="E1178" t="str">
            <v>A incluir</v>
          </cell>
        </row>
        <row r="1179">
          <cell r="A1179">
            <v>42798</v>
          </cell>
          <cell r="B1179" t="str">
            <v>Corpo BTTC (grota) diâmetro 0,60 m CA-1 MF exclusive escavação e reaterro, inclusive
transporte do tubo em Vias Urbanas</v>
          </cell>
          <cell r="C1179" t="str">
            <v>M</v>
          </cell>
          <cell r="D1179">
            <v>950.74</v>
          </cell>
          <cell r="E1179" t="str">
            <v>A incluir</v>
          </cell>
        </row>
        <row r="1180">
          <cell r="A1180">
            <v>42799</v>
          </cell>
          <cell r="B1180" t="str">
            <v>Corpo BTTC (grota) diâmetro 0,60 m CA-1 PB exclusive escavação e reaterro, inclusive
transporte do tubo em Vias Urbanas</v>
          </cell>
          <cell r="C1180" t="str">
            <v>M</v>
          </cell>
          <cell r="D1180">
            <v>950.74</v>
          </cell>
          <cell r="E1180" t="str">
            <v>A incluir</v>
          </cell>
        </row>
        <row r="1181">
          <cell r="A1181">
            <v>42800</v>
          </cell>
          <cell r="B1181" t="str">
            <v>Corpo BTTC (grota) diâmetro 0,60 m CA-2 MF exclusive escavação e reaterro, inclusive
transporte do tubo em Vias Urbanas</v>
          </cell>
          <cell r="C1181" t="str">
            <v>M</v>
          </cell>
          <cell r="D1181">
            <v>962.88</v>
          </cell>
          <cell r="E1181" t="str">
            <v>A incluir</v>
          </cell>
        </row>
        <row r="1182">
          <cell r="A1182">
            <v>42801</v>
          </cell>
          <cell r="B1182" t="str">
            <v>Corpo BTTC (grota) diâmetro 0,60 m CA-2 PB exclusive escavação e reaterro, inclusive
transporte do tubo em Vias Urbanas</v>
          </cell>
          <cell r="C1182" t="str">
            <v>M</v>
          </cell>
          <cell r="D1182">
            <v>962.88</v>
          </cell>
          <cell r="E1182" t="str">
            <v>A incluir</v>
          </cell>
        </row>
        <row r="1183">
          <cell r="A1183">
            <v>42802</v>
          </cell>
          <cell r="B1183" t="str">
            <v>Corpo BTTC (grota) diâmetro 0,80 m CA-1 MF exclusive escavação e reaterro, inclusive
transporte do tubo em Vias Urbanas</v>
          </cell>
          <cell r="C1183" t="str">
            <v>M</v>
          </cell>
          <cell r="D1183">
            <v>1674.26</v>
          </cell>
          <cell r="E1183" t="str">
            <v>A incluir</v>
          </cell>
        </row>
        <row r="1184">
          <cell r="A1184">
            <v>42803</v>
          </cell>
          <cell r="B1184" t="str">
            <v>Corpo BTTC (grota) diâmetro 0,80 m CA-1 PB exclusive escavação e reaterro, inclusive
transporte do tubo em Vias Urbanas</v>
          </cell>
          <cell r="C1184" t="str">
            <v>M</v>
          </cell>
          <cell r="D1184">
            <v>1674.26</v>
          </cell>
          <cell r="E1184" t="str">
            <v>A incluir</v>
          </cell>
        </row>
        <row r="1185">
          <cell r="A1185">
            <v>42804</v>
          </cell>
          <cell r="B1185" t="str">
            <v>Corpo BTTC (grota) diâmetro 0,80 m CA-2 MF exclusive escavação e reaterro, inclusive
transporte do tubo em Vias Urbanas</v>
          </cell>
          <cell r="C1185" t="str">
            <v>M</v>
          </cell>
          <cell r="D1185">
            <v>1803.86</v>
          </cell>
          <cell r="E1185" t="str">
            <v>A incluir</v>
          </cell>
        </row>
        <row r="1186">
          <cell r="A1186">
            <v>42805</v>
          </cell>
          <cell r="B1186" t="str">
            <v>Corpo BTTC (grota) diâmetro 0,80 m CA-2 PB exclusive escavação e reaterro, inclusive
transporte do tubo em Vias Urbanas</v>
          </cell>
          <cell r="C1186" t="str">
            <v>M</v>
          </cell>
          <cell r="D1186">
            <v>1803.86</v>
          </cell>
          <cell r="E1186" t="str">
            <v>A incluir</v>
          </cell>
        </row>
        <row r="1187">
          <cell r="A1187">
            <v>42806</v>
          </cell>
          <cell r="B1187" t="str">
            <v>Corpo BTTC (grota) diâmetro 1,00 m CA-1 MF exclusive escavação e reaterro, inclusive
transporte do tubo em Vias Urbanas</v>
          </cell>
          <cell r="C1187" t="str">
            <v>M</v>
          </cell>
          <cell r="D1187">
            <v>2288.94</v>
          </cell>
          <cell r="E1187" t="str">
            <v>A incluir</v>
          </cell>
        </row>
        <row r="1188">
          <cell r="A1188">
            <v>42807</v>
          </cell>
          <cell r="B1188" t="str">
            <v>Corpo BTTC (grota) diâmetro 1,00 m CA-1 PB exclusive escavação e reaterro, inclusive
transporte do tubo em Vias Urbanas</v>
          </cell>
          <cell r="C1188" t="str">
            <v>M</v>
          </cell>
          <cell r="D1188">
            <v>2288.94</v>
          </cell>
          <cell r="E1188" t="str">
            <v>A incluir</v>
          </cell>
        </row>
        <row r="1189">
          <cell r="A1189">
            <v>42808</v>
          </cell>
          <cell r="B1189" t="str">
            <v>Corpo BTTC (grota) diâmetro 1,00 m CA-2 MF exclusive escavação e reaterro, inclusive
transporte do tubo em Vias Urbanas</v>
          </cell>
          <cell r="C1189" t="str">
            <v>M</v>
          </cell>
          <cell r="D1189">
            <v>2417.35</v>
          </cell>
          <cell r="E1189" t="str">
            <v>A incluir</v>
          </cell>
        </row>
        <row r="1190">
          <cell r="A1190">
            <v>42809</v>
          </cell>
          <cell r="B1190" t="str">
            <v>Corpo BTTC (grota) diâmetro 1,00 m CA-2 PB exclusive escavação e reaterro, inclusive
transporte do tubo em Vias Urbanas</v>
          </cell>
          <cell r="C1190" t="str">
            <v>M</v>
          </cell>
          <cell r="D1190">
            <v>2417.35</v>
          </cell>
          <cell r="E1190" t="str">
            <v>A incluir</v>
          </cell>
        </row>
        <row r="1191">
          <cell r="A1191">
            <v>42810</v>
          </cell>
          <cell r="B1191" t="str">
            <v>Corpo BTTC (grota) diâmetro 1,00 m CA-3 MF exclusive escavação e reaterro, inclusive
transporte do tubo em Vias Urbanas</v>
          </cell>
          <cell r="C1191" t="str">
            <v>M</v>
          </cell>
          <cell r="D1191">
            <v>2878.58</v>
          </cell>
          <cell r="E1191" t="str">
            <v>A incluir</v>
          </cell>
        </row>
        <row r="1192">
          <cell r="A1192">
            <v>42811</v>
          </cell>
          <cell r="B1192" t="str">
            <v>Corpo BTTC (grota) diâmetro 1,20 m CA-1 MF exclusive escavação e reaterro, inclusive
transporte do tubo em Vias Urbanas</v>
          </cell>
          <cell r="C1192" t="str">
            <v>M</v>
          </cell>
          <cell r="D1192">
            <v>3265.78</v>
          </cell>
          <cell r="E1192" t="str">
            <v>A incluir</v>
          </cell>
        </row>
        <row r="1193">
          <cell r="A1193">
            <v>42812</v>
          </cell>
          <cell r="B1193" t="str">
            <v>Corpo BTTC (grota) diâmetro 1,20 m CA-1 PB exclusive escavação e reaterro, inclusive
transporte do tubo em Vias Urbanas</v>
          </cell>
          <cell r="C1193" t="str">
            <v>M</v>
          </cell>
          <cell r="D1193">
            <v>3265.78</v>
          </cell>
          <cell r="E1193" t="str">
            <v>A incluir</v>
          </cell>
        </row>
        <row r="1194">
          <cell r="A1194">
            <v>42813</v>
          </cell>
          <cell r="B1194" t="str">
            <v>Corpo BTTC (grota) diâmetro 1,20 m CA-2 MF exclusive escavação e reaterro, inclusive
transporte do tubo em Vias Urbanas</v>
          </cell>
          <cell r="C1194" t="str">
            <v>M</v>
          </cell>
          <cell r="D1194">
            <v>3437.44</v>
          </cell>
          <cell r="E1194" t="str">
            <v>A incluir</v>
          </cell>
        </row>
        <row r="1195">
          <cell r="A1195">
            <v>42814</v>
          </cell>
          <cell r="B1195" t="str">
            <v>Corpo BTTC (grota) diâmetro 1,20 m CA-2 PB exclusive escavação e reaterro, inclusive
transporte do tubo em Vias Urbanas</v>
          </cell>
          <cell r="C1195" t="str">
            <v>M</v>
          </cell>
          <cell r="D1195">
            <v>3437.44</v>
          </cell>
          <cell r="E1195" t="str">
            <v>A incluir</v>
          </cell>
        </row>
        <row r="1196">
          <cell r="A1196">
            <v>42815</v>
          </cell>
          <cell r="B1196" t="str">
            <v>Corpo BTTC (grota) diâmetro 1,20 m CA-3 MF exclusive escavação e reaterro, inclusive
transporte do tubo em Vias Urbanas</v>
          </cell>
          <cell r="C1196" t="str">
            <v>M</v>
          </cell>
          <cell r="D1196">
            <v>4329.49</v>
          </cell>
          <cell r="E1196" t="str">
            <v>A incluir</v>
          </cell>
        </row>
        <row r="1197">
          <cell r="A1197">
            <v>42816</v>
          </cell>
          <cell r="B1197" t="str">
            <v>Corpo BTTC (grota) diâmetro 1,50 m CA-1 MF exclusive escavação e reaterro, inclusive
transporte do tubo em Vias Urbanas</v>
          </cell>
          <cell r="C1197" t="str">
            <v>M</v>
          </cell>
          <cell r="D1197">
            <v>4509.6099999999997</v>
          </cell>
          <cell r="E1197" t="str">
            <v>A incluir</v>
          </cell>
        </row>
        <row r="1198">
          <cell r="A1198">
            <v>42817</v>
          </cell>
          <cell r="B1198" t="str">
            <v>Corpo BTTC (grota) diâmetro 1,50 m CA-1 PB exclusive escavação e reaterro, inclusive
transporte do tubo em Vias Urbanas</v>
          </cell>
          <cell r="C1198" t="str">
            <v>M</v>
          </cell>
          <cell r="D1198">
            <v>4509.6099999999997</v>
          </cell>
          <cell r="E1198" t="str">
            <v>A incluir</v>
          </cell>
        </row>
        <row r="1199">
          <cell r="A1199">
            <v>42818</v>
          </cell>
          <cell r="B1199" t="str">
            <v>Corpo BTTC (grota) diâmetro 1,50 m CA-2 MF exclusive escavação e reaterro, inclusive
transporte do tubo em Vias Urbanas</v>
          </cell>
          <cell r="C1199" t="str">
            <v>M</v>
          </cell>
          <cell r="D1199">
            <v>4728.07</v>
          </cell>
          <cell r="E1199" t="str">
            <v>A incluir</v>
          </cell>
        </row>
        <row r="1200">
          <cell r="A1200">
            <v>42819</v>
          </cell>
          <cell r="B1200" t="str">
            <v>Corpo BTTC (grota) diâmetro 1,50 m CA-2 PB exclusive escavação e reaterro, inclusive
transporte do tubo em Vias Urbanas</v>
          </cell>
          <cell r="C1200" t="str">
            <v>M</v>
          </cell>
          <cell r="D1200">
            <v>4728.07</v>
          </cell>
          <cell r="E1200" t="str">
            <v>A incluir</v>
          </cell>
        </row>
        <row r="1201">
          <cell r="A1201">
            <v>42820</v>
          </cell>
          <cell r="B1201" t="str">
            <v>Corpo BTTC (grota) diâmetro 1,50 m CA-3 MF exclusive escavação e reaterro, inclusive
transporte do tubo em Vias Urbanas</v>
          </cell>
          <cell r="C1201" t="str">
            <v>M</v>
          </cell>
          <cell r="D1201">
            <v>6276.17</v>
          </cell>
          <cell r="E1201" t="str">
            <v>A incluir</v>
          </cell>
        </row>
        <row r="1202">
          <cell r="A1202">
            <v>41321</v>
          </cell>
          <cell r="B1202" t="str">
            <v>Corpo de BDCC 1,00 x 1,00 m em Vias Urbanas</v>
          </cell>
          <cell r="C1202" t="str">
            <v>M</v>
          </cell>
          <cell r="D1202">
            <v>7965.49</v>
          </cell>
          <cell r="E1202"/>
        </row>
        <row r="1203">
          <cell r="A1203">
            <v>42821</v>
          </cell>
          <cell r="B1203" t="str">
            <v>Corpo de BDCC 1,50 x 1,50 m projeto DNIT para H &lt; = 2,50 m em Vias Urbanas</v>
          </cell>
          <cell r="C1203" t="str">
            <v>M</v>
          </cell>
          <cell r="D1203">
            <v>5780.61</v>
          </cell>
          <cell r="E1203"/>
        </row>
        <row r="1204">
          <cell r="A1204">
            <v>42822</v>
          </cell>
          <cell r="B1204" t="str">
            <v>Corpo de BDCC 1,50 x 1,50 m projeto DNIT para 2,50 &lt; H &lt; 5,00 m em Vias Urbanas</v>
          </cell>
          <cell r="C1204" t="str">
            <v>M</v>
          </cell>
          <cell r="D1204">
            <v>6046.73</v>
          </cell>
          <cell r="E1204"/>
        </row>
        <row r="1205">
          <cell r="A1205">
            <v>42823</v>
          </cell>
          <cell r="B1205" t="str">
            <v>Corpo de BDCC 2,00 x 1,20 m -  tudo incluido conforme projeto em Vias Urbanas</v>
          </cell>
          <cell r="C1205" t="str">
            <v>M</v>
          </cell>
          <cell r="D1205">
            <v>8472.7900000000009</v>
          </cell>
          <cell r="E1205"/>
        </row>
        <row r="1206">
          <cell r="A1206">
            <v>42824</v>
          </cell>
          <cell r="B1206" t="str">
            <v>Corpo de BDCC 2,00 x 2,00 m projeto DNIT para H &lt; = 2,50 m em Vias Urbanas</v>
          </cell>
          <cell r="C1206" t="str">
            <v>M</v>
          </cell>
          <cell r="D1206">
            <v>8287.07</v>
          </cell>
          <cell r="E1206"/>
        </row>
        <row r="1207">
          <cell r="A1207">
            <v>42825</v>
          </cell>
          <cell r="B1207" t="str">
            <v>Corpo de BDCC 2,00 x 2,00 m projeto DNIT para 2,50 &lt; H &lt; 5,00 m em Vias Urbanas</v>
          </cell>
          <cell r="C1207" t="str">
            <v>M</v>
          </cell>
          <cell r="D1207">
            <v>9342.58</v>
          </cell>
          <cell r="E1207"/>
        </row>
        <row r="1208">
          <cell r="A1208">
            <v>40600</v>
          </cell>
          <cell r="B1208" t="str">
            <v>Corpo de BDCC 2,00 x 2,50 m em Vias Urbanas</v>
          </cell>
          <cell r="C1208" t="str">
            <v>M</v>
          </cell>
          <cell r="D1208">
            <v>12411.56</v>
          </cell>
          <cell r="E1208"/>
        </row>
        <row r="1209">
          <cell r="A1209">
            <v>42827</v>
          </cell>
          <cell r="B1209" t="str">
            <v>Corpo de BDCC 2,00 x 3,00 m projeto DNIT p/ 2,50 &lt; H &lt; 5,00 m em Vias Urbanas</v>
          </cell>
          <cell r="C1209" t="str">
            <v>M</v>
          </cell>
          <cell r="D1209">
            <v>13852.68</v>
          </cell>
          <cell r="E1209"/>
        </row>
        <row r="1210">
          <cell r="A1210">
            <v>42826</v>
          </cell>
          <cell r="B1210" t="str">
            <v>Corpo de BDCC 2,00 x 3,00 m projeto DNIT para H &lt; = 2,50 m em Vias Urbanas</v>
          </cell>
          <cell r="C1210" t="str">
            <v>M</v>
          </cell>
          <cell r="D1210">
            <v>11870.78</v>
          </cell>
          <cell r="E1210"/>
        </row>
        <row r="1211">
          <cell r="A1211">
            <v>42828</v>
          </cell>
          <cell r="B1211" t="str">
            <v>Corpo de BDCC 2,50 x 2,00m - tudo incluído conforme projeto em Vias Urbanas</v>
          </cell>
          <cell r="C1211" t="str">
            <v>M</v>
          </cell>
          <cell r="D1211">
            <v>12183.18</v>
          </cell>
          <cell r="E1211"/>
        </row>
        <row r="1212">
          <cell r="A1212">
            <v>42830</v>
          </cell>
          <cell r="B1212" t="str">
            <v>Corpo de BDCC 2,50 x 2,50 m projeto DNIT p/ 2,50&lt; H &lt;5,00 m em Vias Urbanas</v>
          </cell>
          <cell r="C1212" t="str">
            <v>M</v>
          </cell>
          <cell r="D1212">
            <v>12576.48</v>
          </cell>
          <cell r="E1212"/>
        </row>
        <row r="1213">
          <cell r="A1213">
            <v>42829</v>
          </cell>
          <cell r="B1213" t="str">
            <v>Corpo de BDCC 2,50 x 2,50 m projeto DNIT para H&lt;=2,50m em Vias Urbanas</v>
          </cell>
          <cell r="C1213" t="str">
            <v>M</v>
          </cell>
          <cell r="D1213">
            <v>11280.2</v>
          </cell>
          <cell r="E1213"/>
        </row>
        <row r="1214">
          <cell r="A1214">
            <v>42831</v>
          </cell>
          <cell r="B1214" t="str">
            <v>Corpo de BDCC 2,50 x 3,00 m projeto DNIT p/ H &lt;= 2,50 m em Vias Urbanas</v>
          </cell>
          <cell r="C1214" t="str">
            <v>M</v>
          </cell>
          <cell r="D1214">
            <v>13583.84</v>
          </cell>
          <cell r="E1214"/>
        </row>
        <row r="1215">
          <cell r="A1215">
            <v>42832</v>
          </cell>
          <cell r="B1215" t="str">
            <v>Corpo de BDCC 2,50 x 3,00 m projeto DNIT p/ 2,50 &lt; H &lt; 5,00 m em Vias Urbanas</v>
          </cell>
          <cell r="C1215" t="str">
            <v>M</v>
          </cell>
          <cell r="D1215">
            <v>15018.79</v>
          </cell>
          <cell r="E1215"/>
        </row>
        <row r="1216">
          <cell r="A1216">
            <v>42834</v>
          </cell>
          <cell r="B1216" t="str">
            <v>Corpo de BDCC 3,00 x 3,00 m projeto DNIT p/ 2,50 &lt; H &lt; 5,00 m em Vias Urbanas</v>
          </cell>
          <cell r="C1216" t="str">
            <v>M</v>
          </cell>
          <cell r="D1216">
            <v>16050.91</v>
          </cell>
          <cell r="E1216"/>
        </row>
        <row r="1217">
          <cell r="A1217">
            <v>42833</v>
          </cell>
          <cell r="B1217" t="str">
            <v>Corpo de BDCC 3,00 x 3,00 m projeto DNIT para  H &lt;= 2,50 m em Vias Urbanas</v>
          </cell>
          <cell r="C1217" t="str">
            <v>M</v>
          </cell>
          <cell r="D1217">
            <v>14910.11</v>
          </cell>
          <cell r="E1217"/>
        </row>
        <row r="1218">
          <cell r="A1218">
            <v>42835</v>
          </cell>
          <cell r="B1218" t="str">
            <v>Corpo de BSCC 1,50 x 1,50 m projeto DNIT p/ H &lt;= 2,50 m em Vias Urbanas</v>
          </cell>
          <cell r="C1218" t="str">
            <v>M</v>
          </cell>
          <cell r="D1218">
            <v>3504.95</v>
          </cell>
          <cell r="E1218"/>
        </row>
        <row r="1219">
          <cell r="A1219">
            <v>42836</v>
          </cell>
          <cell r="B1219" t="str">
            <v>Corpo de BSCC 1,50x1,50m projeto DNIT p/ 2,50&lt; H &lt;5,00m em Vias Urbanas</v>
          </cell>
          <cell r="C1219" t="str">
            <v>M</v>
          </cell>
          <cell r="D1219">
            <v>3704.54</v>
          </cell>
          <cell r="E1219"/>
        </row>
        <row r="1220">
          <cell r="A1220">
            <v>42837</v>
          </cell>
          <cell r="B1220" t="str">
            <v>Corpo de BSCC 2,00 x 2,00m projeto DNIT para  5,00 &lt; H &lt; 7,50 m em Vias Urbanas</v>
          </cell>
          <cell r="C1220" t="str">
            <v>M</v>
          </cell>
          <cell r="D1220">
            <v>6079.94</v>
          </cell>
          <cell r="E1220"/>
        </row>
        <row r="1221">
          <cell r="A1221">
            <v>42838</v>
          </cell>
          <cell r="B1221" t="str">
            <v>Corpo de BSCC 2,00x2,00m projeto DNIT p/ H&lt;=2,50m em Vias Urbanas</v>
          </cell>
          <cell r="C1221" t="str">
            <v>M</v>
          </cell>
          <cell r="D1221">
            <v>5001.26</v>
          </cell>
          <cell r="E1221"/>
        </row>
        <row r="1222">
          <cell r="A1222">
            <v>42839</v>
          </cell>
          <cell r="B1222" t="str">
            <v>Corpo de BSCC 2,00x2,00m projeto DNIT p/ 2,50&lt; H &lt;5,00m em Vias Urbanas</v>
          </cell>
          <cell r="C1222" t="str">
            <v>M</v>
          </cell>
          <cell r="D1222">
            <v>5614.22</v>
          </cell>
          <cell r="E1222"/>
        </row>
        <row r="1223">
          <cell r="A1223">
            <v>42840</v>
          </cell>
          <cell r="B1223" t="str">
            <v>Corpo de BSCC 2,00x3,00m projeto DNIT p/ H&lt;=2,50m em Vias Urbanas</v>
          </cell>
          <cell r="C1223" t="str">
            <v>M</v>
          </cell>
          <cell r="D1223">
            <v>7190.98</v>
          </cell>
          <cell r="E1223"/>
        </row>
        <row r="1224">
          <cell r="A1224">
            <v>42841</v>
          </cell>
          <cell r="B1224" t="str">
            <v>Corpo de BSCC 2,00x3,00m projeto DNIT p/ 2,50&lt; H &lt;5,00m em Vias Urbanas</v>
          </cell>
          <cell r="C1224" t="str">
            <v>M</v>
          </cell>
          <cell r="D1224">
            <v>9055.84</v>
          </cell>
          <cell r="E1224"/>
        </row>
        <row r="1225">
          <cell r="A1225">
            <v>40585</v>
          </cell>
          <cell r="B1225" t="str">
            <v>Corpo de BSCC 2,50 x 2,50 m, para H &lt; = 2,50 m em Vias Urbanas</v>
          </cell>
          <cell r="C1225" t="str">
            <v>M</v>
          </cell>
          <cell r="D1225">
            <v>7797.47</v>
          </cell>
          <cell r="E1225"/>
        </row>
        <row r="1226">
          <cell r="A1226">
            <v>42843</v>
          </cell>
          <cell r="B1226" t="str">
            <v>Corpo de BSCC 2,50x2,50m projeto DNIT para 2,50&lt; H &lt;5,00m em Vias Urbanas</v>
          </cell>
          <cell r="C1226" t="str">
            <v>M</v>
          </cell>
          <cell r="D1226">
            <v>7768.05</v>
          </cell>
          <cell r="E1226"/>
        </row>
        <row r="1227">
          <cell r="A1227">
            <v>42844</v>
          </cell>
          <cell r="B1227" t="str">
            <v>Corpo de BSCC 2,50x3,00m projeto DNIT para H&lt;=2,50m em Vias Urbanas</v>
          </cell>
          <cell r="C1227" t="str">
            <v>M</v>
          </cell>
          <cell r="D1227">
            <v>9003.93</v>
          </cell>
          <cell r="E1227"/>
        </row>
        <row r="1228">
          <cell r="A1228">
            <v>42845</v>
          </cell>
          <cell r="B1228" t="str">
            <v>Corpo de BSCC 2,50x3,00m projeto DNIT para 2,50&lt; H &lt;5,00m em Vias Urbanas</v>
          </cell>
          <cell r="C1228" t="str">
            <v>M</v>
          </cell>
          <cell r="D1228">
            <v>10723.25</v>
          </cell>
          <cell r="E1228"/>
        </row>
        <row r="1229">
          <cell r="A1229">
            <v>41179</v>
          </cell>
          <cell r="B1229" t="str">
            <v>Corpo de BSCC 3,00x1,50 para 2,50m&lt; H &lt; 5,00m , em Vias Urbanas</v>
          </cell>
          <cell r="C1229" t="str">
            <v>M</v>
          </cell>
          <cell r="D1229">
            <v>9408.76</v>
          </cell>
          <cell r="E1229"/>
        </row>
        <row r="1230">
          <cell r="A1230">
            <v>42842</v>
          </cell>
          <cell r="B1230" t="str">
            <v>Corpo de BSCC 3,00x3,00m projeto DNIT para H&lt;=2,50m em Vias Urbanas</v>
          </cell>
          <cell r="C1230" t="str">
            <v>M</v>
          </cell>
          <cell r="D1230">
            <v>9777.15</v>
          </cell>
          <cell r="E1230"/>
        </row>
        <row r="1231">
          <cell r="A1231">
            <v>42848</v>
          </cell>
          <cell r="B1231" t="str">
            <v>Corpo de BSCC 3,00x3,00m projeto DNIT para 2,50&lt; H &lt;5,00m em Vias Urbanas</v>
          </cell>
          <cell r="C1231" t="str">
            <v>M</v>
          </cell>
          <cell r="D1231">
            <v>11162.4</v>
          </cell>
          <cell r="E1231"/>
        </row>
        <row r="1232">
          <cell r="A1232">
            <v>42849</v>
          </cell>
          <cell r="B1232" t="str">
            <v>Corpo de BTCC 1,50 x 1,50 m projeto DNIT para H &lt;= 2,50 m em Vias Urbanas</v>
          </cell>
          <cell r="C1232" t="str">
            <v>M</v>
          </cell>
          <cell r="D1232">
            <v>8062.1</v>
          </cell>
          <cell r="E1232"/>
        </row>
        <row r="1233">
          <cell r="A1233">
            <v>42850</v>
          </cell>
          <cell r="B1233" t="str">
            <v>Corpo de BTCC 1,50 x 1,50 m projeto DNIT para 2,50 &lt; H &lt; 5,00 m em Vias Urbanas</v>
          </cell>
          <cell r="C1233" t="str">
            <v>M</v>
          </cell>
          <cell r="D1233">
            <v>8554.43</v>
          </cell>
          <cell r="E1233"/>
        </row>
        <row r="1234">
          <cell r="A1234">
            <v>42851</v>
          </cell>
          <cell r="B1234" t="str">
            <v>Corpo de BTCC 2,00 x 2,00 m projeto DNIT para H &lt;= 2,50 m em Vias Urbanas</v>
          </cell>
          <cell r="C1234" t="str">
            <v>M</v>
          </cell>
          <cell r="D1234">
            <v>11881.51</v>
          </cell>
          <cell r="E1234"/>
        </row>
        <row r="1235">
          <cell r="A1235">
            <v>42852</v>
          </cell>
          <cell r="B1235" t="str">
            <v>Corpo de BTCC 2,00 x 2,00 m projeto DNIT para 2,50 &lt; H &lt; 5,00 m em Vias Urbanas</v>
          </cell>
          <cell r="C1235" t="str">
            <v>M</v>
          </cell>
          <cell r="D1235">
            <v>12582.42</v>
          </cell>
          <cell r="E1235"/>
        </row>
        <row r="1236">
          <cell r="A1236">
            <v>42853</v>
          </cell>
          <cell r="B1236" t="str">
            <v>Corpo de BTCC 2,00 x 3,00 m projeto DNIT para H &lt; = 2,50 m em Vias Urbanas</v>
          </cell>
          <cell r="C1236" t="str">
            <v>M</v>
          </cell>
          <cell r="D1236">
            <v>17140.25</v>
          </cell>
          <cell r="E1236"/>
        </row>
        <row r="1237">
          <cell r="A1237">
            <v>42854</v>
          </cell>
          <cell r="B1237" t="str">
            <v>Corpo de BTCC 2,00 x 3,00 m projeto DNIT para 2,50 &lt; H &lt; 5,00 m em Vias Urbanas</v>
          </cell>
          <cell r="C1237" t="str">
            <v>M</v>
          </cell>
          <cell r="D1237">
            <v>19407.73</v>
          </cell>
          <cell r="E1237"/>
        </row>
        <row r="1238">
          <cell r="A1238">
            <v>42855</v>
          </cell>
          <cell r="B1238" t="str">
            <v>Corpo de BTCC 2,50 x 2,50 m projeto DNIT para H &lt; = 2,50 m em Vias Urbanas</v>
          </cell>
          <cell r="C1238" t="str">
            <v>M</v>
          </cell>
          <cell r="D1238">
            <v>15513.22</v>
          </cell>
          <cell r="E1238"/>
        </row>
        <row r="1239">
          <cell r="A1239">
            <v>42856</v>
          </cell>
          <cell r="B1239" t="str">
            <v>Corpo de BTCC 2,50 x 2,50 m projeto DNIT para 2,50 &lt; H &lt; 5,00 m em Vias Urbanas</v>
          </cell>
          <cell r="C1239" t="str">
            <v>M</v>
          </cell>
          <cell r="D1239">
            <v>17362.3</v>
          </cell>
          <cell r="E1239"/>
        </row>
        <row r="1240">
          <cell r="A1240">
            <v>42858</v>
          </cell>
          <cell r="B1240" t="str">
            <v>Corpo de BTCC 2,50 x 3,00 m projeto DNIT para H &lt; = 2,50 m em Vias Urbanas</v>
          </cell>
          <cell r="C1240" t="str">
            <v>M</v>
          </cell>
          <cell r="D1240">
            <v>19184.27</v>
          </cell>
          <cell r="E1240"/>
        </row>
        <row r="1241">
          <cell r="A1241">
            <v>42857</v>
          </cell>
          <cell r="B1241" t="str">
            <v>Corpo de BTCC 2,50 x 3,00 m projeto DNIT para H &lt; = 2,50 m em vias Urbanas</v>
          </cell>
          <cell r="C1241" t="str">
            <v>M</v>
          </cell>
          <cell r="D1241">
            <v>19184.27</v>
          </cell>
          <cell r="E1241"/>
        </row>
        <row r="1242">
          <cell r="A1242">
            <v>42859</v>
          </cell>
          <cell r="B1242" t="str">
            <v>Corpo de BTCC 2,50 x 3,00 m projeto DNIT para 2,50 &lt; H &lt; 5,00 m em Vias Urbanas</v>
          </cell>
          <cell r="C1242" t="str">
            <v>M</v>
          </cell>
          <cell r="D1242">
            <v>21719.45</v>
          </cell>
          <cell r="E1242"/>
        </row>
        <row r="1243">
          <cell r="A1243">
            <v>42860</v>
          </cell>
          <cell r="B1243" t="str">
            <v>Corpo de BTCC 3,00 x 3,00 m projeto DNIT para H &lt; = 2,50 m em Vias Urbanas</v>
          </cell>
          <cell r="C1243" t="str">
            <v>M</v>
          </cell>
          <cell r="D1243">
            <v>20628.61</v>
          </cell>
          <cell r="E1243"/>
        </row>
        <row r="1244">
          <cell r="A1244">
            <v>42861</v>
          </cell>
          <cell r="B1244" t="str">
            <v>Corpo de BTCC 3,00 x 3,00 m projeto DNIT para 2,50 &lt; H &lt; 5,00 m em Vias Urbanas</v>
          </cell>
          <cell r="C1244" t="str">
            <v>M</v>
          </cell>
          <cell r="D1244">
            <v>23086.26</v>
          </cell>
          <cell r="E1244"/>
        </row>
        <row r="1245">
          <cell r="A1245">
            <v>42862</v>
          </cell>
          <cell r="B1245" t="str">
            <v>Corta-rio (escavação mecânica em material de 1ª cat.) H=1,50 a 3,00 m em Vias Urbanas</v>
          </cell>
          <cell r="C1245" t="str">
            <v>M3</v>
          </cell>
          <cell r="D1245">
            <v>30.22</v>
          </cell>
          <cell r="E1245"/>
        </row>
        <row r="1246">
          <cell r="A1246">
            <v>42863</v>
          </cell>
          <cell r="B1246" t="str">
            <v>Corta-rio (escavação mecânica em material de 2ª cat.) H=1,50 a 3,00m em Vias Urbanas</v>
          </cell>
          <cell r="C1246" t="str">
            <v>M3</v>
          </cell>
          <cell r="D1246">
            <v>60.46</v>
          </cell>
          <cell r="E1246"/>
        </row>
        <row r="1247">
          <cell r="A1247">
            <v>42864</v>
          </cell>
          <cell r="B1247" t="str">
            <v>Corta-rio (escavação mecânica em material de 3º cat.) H=0,00 a 1,50m em Vias Urbanas</v>
          </cell>
          <cell r="C1247" t="str">
            <v>M3</v>
          </cell>
          <cell r="D1247">
            <v>229.06</v>
          </cell>
          <cell r="E1247"/>
        </row>
        <row r="1248">
          <cell r="A1248">
            <v>42865</v>
          </cell>
          <cell r="B1248" t="str">
            <v>Corte e esmerilhamento de pontas de tubo de ferro fundido DN 500 a 200mm em Vias
Urbanas</v>
          </cell>
          <cell r="C1248" t="str">
            <v>M</v>
          </cell>
          <cell r="D1248">
            <v>32.270000000000003</v>
          </cell>
          <cell r="E1248"/>
        </row>
        <row r="1249">
          <cell r="A1249">
            <v>42867</v>
          </cell>
          <cell r="B1249" t="str">
            <v>Demolição manual alvenaria tijolo furado assentado com argamassa em Vias Urbanas</v>
          </cell>
          <cell r="C1249" t="str">
            <v>M3</v>
          </cell>
          <cell r="D1249">
            <v>294.38</v>
          </cell>
          <cell r="E1249"/>
        </row>
        <row r="1250">
          <cell r="A1250">
            <v>42868</v>
          </cell>
          <cell r="B1250" t="str">
            <v>Demolição manual de concreto armado em Vias Urbanas</v>
          </cell>
          <cell r="C1250" t="str">
            <v>M3</v>
          </cell>
          <cell r="D1250">
            <v>434.49</v>
          </cell>
          <cell r="E1250"/>
        </row>
        <row r="1251">
          <cell r="A1251">
            <v>42869</v>
          </cell>
          <cell r="B1251" t="str">
            <v>Demolição manual de concreto simples ou ciclópico em Vias Urbanas</v>
          </cell>
          <cell r="C1251" t="str">
            <v>M3</v>
          </cell>
          <cell r="D1251">
            <v>383.38</v>
          </cell>
          <cell r="E1251"/>
        </row>
        <row r="1252">
          <cell r="A1252">
            <v>42870</v>
          </cell>
          <cell r="B1252" t="str">
            <v>Demolição mecânica de concreto em Vias Urbanas</v>
          </cell>
          <cell r="C1252" t="str">
            <v>M3</v>
          </cell>
          <cell r="D1252">
            <v>321.77</v>
          </cell>
          <cell r="E1252"/>
        </row>
        <row r="1253">
          <cell r="A1253">
            <v>42880</v>
          </cell>
          <cell r="B1253" t="str">
            <v>Descida d'água concreto simples (degraus) c/ caiação (DSA-03) apoio em Vias Urbanas</v>
          </cell>
          <cell r="C1253" t="str">
            <v>Ud</v>
          </cell>
          <cell r="D1253">
            <v>1000.68</v>
          </cell>
          <cell r="E1253"/>
        </row>
        <row r="1254">
          <cell r="A1254">
            <v>42883</v>
          </cell>
          <cell r="B1254" t="str">
            <v>Deslocamento de cerca de tela galvanizada fio 12 malha 3" x 3", em Vias Urbanas</v>
          </cell>
          <cell r="C1254" t="str">
            <v>M</v>
          </cell>
          <cell r="D1254">
            <v>57.75</v>
          </cell>
          <cell r="E1254" t="str">
            <v>A incluir</v>
          </cell>
        </row>
        <row r="1255">
          <cell r="A1255">
            <v>42899</v>
          </cell>
          <cell r="B1255" t="str">
            <v>Dreno de alívio de pavimento (DP - DAP - 01), com tubo PVC d=50mm, geotêxtil não tecido
RT 07 kN/m inclusive transporte da brita em Vias Urbanas</v>
          </cell>
          <cell r="C1255" t="str">
            <v>M</v>
          </cell>
          <cell r="D1255">
            <v>87.95</v>
          </cell>
          <cell r="E1255" t="str">
            <v>A incluir</v>
          </cell>
        </row>
        <row r="1256">
          <cell r="A1256">
            <v>42901</v>
          </cell>
          <cell r="B1256" t="str">
            <v>Dreno de PVC  D = 100 mm em Vias Urbanas</v>
          </cell>
          <cell r="C1256" t="str">
            <v>M</v>
          </cell>
          <cell r="D1256">
            <v>82.71</v>
          </cell>
          <cell r="E1256"/>
        </row>
        <row r="1257">
          <cell r="A1257">
            <v>42900</v>
          </cell>
          <cell r="B1257" t="str">
            <v>Dreno de PVC  D = 50 mm em Vias Urbanas</v>
          </cell>
          <cell r="C1257" t="str">
            <v>M</v>
          </cell>
          <cell r="D1257">
            <v>41.65</v>
          </cell>
          <cell r="E1257"/>
        </row>
        <row r="1258">
          <cell r="A1258">
            <v>41185</v>
          </cell>
          <cell r="B1258" t="str">
            <v>Dreno em PEAD perfurado diâm. = 100 mm,  inclusive transporte do tubo, em Vias Urbanas</v>
          </cell>
          <cell r="C1258" t="str">
            <v>M</v>
          </cell>
          <cell r="D1258">
            <v>15.06</v>
          </cell>
          <cell r="E1258" t="str">
            <v>A incluir</v>
          </cell>
        </row>
        <row r="1259">
          <cell r="A1259">
            <v>42903</v>
          </cell>
          <cell r="B1259" t="str">
            <v>Dreno Longitudinal tipo Trincheira Drenante, H = 0,90 m com tubo poroso tipo PEAD d =100
mm, incluindo esc. mat. 3ª cat. e transporte do tubo em Vias Urbanas</v>
          </cell>
          <cell r="C1259" t="str">
            <v>M</v>
          </cell>
          <cell r="D1259">
            <v>177.95</v>
          </cell>
          <cell r="E1259" t="str">
            <v>A incluir</v>
          </cell>
        </row>
        <row r="1260">
          <cell r="A1260">
            <v>42904</v>
          </cell>
          <cell r="B1260" t="str">
            <v>Dreno Longitudinal tipo Trincheira Drenante, H = 0,90 m com tubo poroso tipo PEAD d=100
mm, inclusive esc. em mat. 1ª cat. e transporte do tubo em Vias Urbanas</v>
          </cell>
          <cell r="C1260" t="str">
            <v>M</v>
          </cell>
          <cell r="D1260">
            <v>135.72999999999999</v>
          </cell>
          <cell r="E1260" t="str">
            <v>A incluir</v>
          </cell>
        </row>
        <row r="1261">
          <cell r="A1261">
            <v>42902</v>
          </cell>
          <cell r="B1261" t="str">
            <v>Dreno Longitudinal tipo Trincheira Drenante, H=0,40m c/tubo poroso PEAD d = 65 mm, incl.
esc. mat. 1ª cat., geotêxtil não tecido RT 07kN/m, V. Urbanas</v>
          </cell>
          <cell r="C1261" t="str">
            <v>M</v>
          </cell>
          <cell r="D1261">
            <v>144.94999999999999</v>
          </cell>
          <cell r="E1261"/>
        </row>
        <row r="1262">
          <cell r="A1262">
            <v>42905</v>
          </cell>
          <cell r="B1262" t="str">
            <v>Dreno ou Barbacã em tubo PVC, diâmetro de 2" em Vias Urbanas</v>
          </cell>
          <cell r="C1262" t="str">
            <v>M</v>
          </cell>
          <cell r="D1262">
            <v>38.26</v>
          </cell>
          <cell r="E1262"/>
        </row>
        <row r="1263">
          <cell r="A1263">
            <v>43120</v>
          </cell>
          <cell r="B1263" t="str">
            <v>Dreno profundo com enchimento de areia, escavação em material 1ª categoria, inclusive
transporte da areia, em vias Urbanas</v>
          </cell>
          <cell r="C1263" t="str">
            <v>M</v>
          </cell>
          <cell r="D1263">
            <v>142.75</v>
          </cell>
          <cell r="E1263" t="str">
            <v>A incluir</v>
          </cell>
        </row>
        <row r="1264">
          <cell r="A1264">
            <v>42906</v>
          </cell>
          <cell r="B1264" t="str">
            <v>Dreno profundo com enchimento de brita e areia (1:1) escavação em material 1ª categoria,
inclusive transporte da areia e da brita em Vias Urbanas</v>
          </cell>
          <cell r="C1264" t="str">
            <v>M</v>
          </cell>
          <cell r="D1264">
            <v>155.83000000000001</v>
          </cell>
          <cell r="E1264" t="str">
            <v>A incluir</v>
          </cell>
        </row>
        <row r="1265">
          <cell r="A1265">
            <v>42907</v>
          </cell>
          <cell r="B1265" t="str">
            <v>Dreno profundo com enchimento de brita e areia (1:1) escavação em material 2ª categoria,
inclusive transporte da areia e da brita em Vias Urbanas</v>
          </cell>
          <cell r="C1265" t="str">
            <v>M</v>
          </cell>
          <cell r="D1265">
            <v>170.1</v>
          </cell>
          <cell r="E1265" t="str">
            <v>A incluir</v>
          </cell>
        </row>
        <row r="1266">
          <cell r="A1266">
            <v>42908</v>
          </cell>
          <cell r="B1266" t="str">
            <v>Dreno profundo com enchimento de brita, escavação em material 1ª categoria,  inclusive
transporte da brita em Vias Urbanas</v>
          </cell>
          <cell r="C1266" t="str">
            <v>M</v>
          </cell>
          <cell r="D1266">
            <v>156.91</v>
          </cell>
          <cell r="E1266" t="str">
            <v>A incluir</v>
          </cell>
        </row>
        <row r="1267">
          <cell r="A1267">
            <v>43122</v>
          </cell>
          <cell r="B1267" t="str">
            <v>Dreno profundo com tubo poroso, D=0,20 m com enchim. de brita, escav. material 3ª categoria
(DPR-01),  inclus. transporte brita e  tubo,  Vias Urbanas</v>
          </cell>
          <cell r="C1267" t="str">
            <v>M</v>
          </cell>
          <cell r="D1267">
            <v>166.66</v>
          </cell>
          <cell r="E1267" t="str">
            <v>A incluir</v>
          </cell>
        </row>
        <row r="1268">
          <cell r="A1268">
            <v>42913</v>
          </cell>
          <cell r="B1268" t="str">
            <v>Dreno profundo com tubo poroso, D=0,20m com enchim. de brita e areia, escav. material 2ª
categoria, inclusi. transp. areia,brita e  tubo Vias Urbanas</v>
          </cell>
          <cell r="C1268" t="str">
            <v>M</v>
          </cell>
          <cell r="D1268">
            <v>197.87</v>
          </cell>
          <cell r="E1268" t="str">
            <v>A incluir</v>
          </cell>
        </row>
        <row r="1269">
          <cell r="A1269">
            <v>42910</v>
          </cell>
          <cell r="B1269" t="str">
            <v>Dreno profundo D=0,10m c/ enchim.brita, areia (1:1) escav. em mat. 3ª categoria, incl.geotêxtil
não tecido RT 16kn/m, e transp. brita, areia V.Urbanas</v>
          </cell>
          <cell r="C1269" t="str">
            <v>M</v>
          </cell>
          <cell r="D1269">
            <v>371.63</v>
          </cell>
          <cell r="E1269" t="str">
            <v>A incluir</v>
          </cell>
        </row>
        <row r="1270">
          <cell r="A1270">
            <v>42909</v>
          </cell>
          <cell r="B1270" t="str">
            <v>Dreno profundo D=0,10m c/ enchim.brita,areia (1:1) escav.mat. 1ª categoria, incl. geotêxtil não
tecido RT16 kn/m e transp. areia,brita- Vias Urbanas</v>
          </cell>
          <cell r="C1270" t="str">
            <v>M</v>
          </cell>
          <cell r="D1270">
            <v>241.99</v>
          </cell>
          <cell r="E1270" t="str">
            <v>A incluir</v>
          </cell>
        </row>
        <row r="1271">
          <cell r="A1271">
            <v>42911</v>
          </cell>
          <cell r="B1271" t="str">
            <v>Dreno profundo D=0,20m com enchimento de areia, escavação em material 1ª categoria (DPS
-01), inclusive transporte da areia e do tubo em Vias Urbanas</v>
          </cell>
          <cell r="C1271" t="str">
            <v>M</v>
          </cell>
          <cell r="D1271">
            <v>182.73</v>
          </cell>
          <cell r="E1271" t="str">
            <v>A incluir</v>
          </cell>
        </row>
        <row r="1272">
          <cell r="A1272">
            <v>42912</v>
          </cell>
          <cell r="B1272" t="str">
            <v>Dreno profundo D=0,20m com enchimento de brita e areia, escavação em material 1ª
categoria, inclusive transporte da brita e da areia, em Vias Urbanas</v>
          </cell>
          <cell r="C1272" t="str">
            <v>M</v>
          </cell>
          <cell r="D1272">
            <v>183.61</v>
          </cell>
          <cell r="E1272" t="str">
            <v>A incluir</v>
          </cell>
        </row>
        <row r="1273">
          <cell r="A1273">
            <v>42915</v>
          </cell>
          <cell r="B1273" t="str">
            <v>Dreno profundo para corte em solo, com enchimento em brita revestido com geotêxtil não
tecido RT-16, inclusive transporte da brita em Vias Urbanas</v>
          </cell>
          <cell r="C1273" t="str">
            <v>M</v>
          </cell>
          <cell r="D1273">
            <v>181.69</v>
          </cell>
          <cell r="E1273" t="str">
            <v>A incluir</v>
          </cell>
        </row>
        <row r="1274">
          <cell r="A1274">
            <v>42914</v>
          </cell>
          <cell r="B1274" t="str">
            <v>Dreno profundo solo c/tubo PEAD perfur. D=100mm envolto geotêxtil não tecido RT16kn,
preench.c/brita, inclus.transp.tubo exclus transp.brita V Urbanas</v>
          </cell>
          <cell r="C1274" t="str">
            <v>M</v>
          </cell>
          <cell r="D1274">
            <v>134.25</v>
          </cell>
          <cell r="E1274" t="str">
            <v>A incluir</v>
          </cell>
        </row>
        <row r="1275">
          <cell r="A1275">
            <v>42917</v>
          </cell>
          <cell r="B1275" t="str">
            <v>Dreno sub-horizontal D = 50 mm em PVC inclus. escavação em alteração de rocha, geotêxtil
não tecido RT-16 exclusive transp. em Vias Urbanas</v>
          </cell>
          <cell r="C1275" t="str">
            <v>M</v>
          </cell>
          <cell r="D1275">
            <v>1185.94</v>
          </cell>
          <cell r="E1275"/>
        </row>
        <row r="1276">
          <cell r="A1276">
            <v>42918</v>
          </cell>
          <cell r="B1276" t="str">
            <v>Dreno sub-horizontal D = 50 mm em PVC inclus.escavação em rocha sã,  geotêxtil não tecido
RT-16, exclusive transportes em Vias Urbanas</v>
          </cell>
          <cell r="C1276" t="str">
            <v>M</v>
          </cell>
          <cell r="D1276">
            <v>1533.68</v>
          </cell>
          <cell r="E1276"/>
        </row>
        <row r="1277">
          <cell r="A1277">
            <v>42916</v>
          </cell>
          <cell r="B1277" t="str">
            <v>Dreno sub-horizontal D=50 mm inclusive geotêxtil não tecido RT 16 kn/m, em PVC, exclusive
transportes em Vias Urbanas</v>
          </cell>
          <cell r="C1277" t="str">
            <v>M</v>
          </cell>
          <cell r="D1277">
            <v>900.24</v>
          </cell>
          <cell r="E1277"/>
        </row>
        <row r="1278">
          <cell r="A1278">
            <v>42919</v>
          </cell>
          <cell r="B1278" t="str">
            <v>Dreno sub-superficial rocha (h=0,55m) c/tubo PEAD perfur.d=100mm, env. geotêxtil RT-16,
preenc.c/ brita, incl. transp. tubo, excl. transp brita-Vias Urb</v>
          </cell>
          <cell r="C1278" t="str">
            <v>M</v>
          </cell>
          <cell r="D1278">
            <v>114.58</v>
          </cell>
          <cell r="E1278" t="str">
            <v>A incluir</v>
          </cell>
        </row>
        <row r="1279">
          <cell r="A1279">
            <v>42920</v>
          </cell>
          <cell r="B1279" t="str">
            <v>Dreno vertical D = 75 mm em PVC, inclusive geotêxtil não tecido RT-16, exclusive transportes,
em Vias Urbanas</v>
          </cell>
          <cell r="C1279" t="str">
            <v>M</v>
          </cell>
          <cell r="D1279">
            <v>922.59</v>
          </cell>
          <cell r="E1279"/>
        </row>
        <row r="1280">
          <cell r="A1280">
            <v>42921</v>
          </cell>
          <cell r="B1280" t="str">
            <v>Eletroduto de ferro galvanizado DN 4" , inclusive conexões, exclusive escavação e reaterro,
fornecimento e assentamento, em Vias Urbanas</v>
          </cell>
          <cell r="C1280" t="str">
            <v>M</v>
          </cell>
          <cell r="D1280">
            <v>174.8</v>
          </cell>
          <cell r="E1280"/>
        </row>
        <row r="1281">
          <cell r="A1281">
            <v>42922</v>
          </cell>
          <cell r="B1281" t="str">
            <v>Eletroduto para rede de lógica, inclusive conexões, em Vias Urbanas</v>
          </cell>
          <cell r="C1281" t="str">
            <v>M</v>
          </cell>
          <cell r="D1281">
            <v>34.83</v>
          </cell>
          <cell r="E1281"/>
        </row>
        <row r="1282">
          <cell r="A1282">
            <v>42923</v>
          </cell>
          <cell r="B1282" t="str">
            <v>Eletroduto PVC diâmetro 75mm, fornecimento e assentamento em Vias Urbanas</v>
          </cell>
          <cell r="C1282" t="str">
            <v>M</v>
          </cell>
          <cell r="D1282">
            <v>43.98</v>
          </cell>
          <cell r="E1282"/>
        </row>
        <row r="1283">
          <cell r="A1283">
            <v>42924</v>
          </cell>
          <cell r="B1283" t="str">
            <v>Eletroduto PVC rígido roscável diâm. 50 mm, fornecimento e assentamento em Vias Urbanas</v>
          </cell>
          <cell r="C1283" t="str">
            <v>M</v>
          </cell>
          <cell r="D1283">
            <v>21.67</v>
          </cell>
          <cell r="E1283"/>
        </row>
        <row r="1284">
          <cell r="A1284">
            <v>42925</v>
          </cell>
          <cell r="B1284" t="str">
            <v>Eletroduto tipo Kanaflex  diâmetro 1 1/4", fornecimento e assentamento em Vias Urbanas</v>
          </cell>
          <cell r="C1284" t="str">
            <v>M</v>
          </cell>
          <cell r="D1284">
            <v>10.65</v>
          </cell>
          <cell r="E1284"/>
        </row>
        <row r="1285">
          <cell r="A1285">
            <v>42926</v>
          </cell>
          <cell r="B1285" t="str">
            <v>Eletroduto tipo Kanaflex diâmetro 1 1/2", fornecimento e assentamento em Vias Urbanas</v>
          </cell>
          <cell r="C1285" t="str">
            <v>M</v>
          </cell>
          <cell r="D1285">
            <v>11.87</v>
          </cell>
          <cell r="E1285"/>
        </row>
        <row r="1286">
          <cell r="A1286">
            <v>42927</v>
          </cell>
          <cell r="B1286" t="str">
            <v>Eletroduto tipo Kanaflex diâmetro 2", fornecimento e assentamento em Vias Urbanas</v>
          </cell>
          <cell r="C1286" t="str">
            <v>M</v>
          </cell>
          <cell r="D1286">
            <v>13.31</v>
          </cell>
          <cell r="E1286"/>
        </row>
        <row r="1287">
          <cell r="A1287">
            <v>42928</v>
          </cell>
          <cell r="B1287" t="str">
            <v>Eletroduto tipo Kanaflex diâmetro 4", fornecimento e assentamento em Vias Urbanas</v>
          </cell>
          <cell r="C1287" t="str">
            <v>M</v>
          </cell>
          <cell r="D1287">
            <v>21.91</v>
          </cell>
          <cell r="E1287"/>
        </row>
        <row r="1288">
          <cell r="A1288">
            <v>42942</v>
          </cell>
          <cell r="B1288" t="str">
            <v>Escada de madeira executada sobre terreno inclinado, com 80 cm de largura mínima em Vias
Urbanas</v>
          </cell>
          <cell r="C1288" t="str">
            <v>M</v>
          </cell>
          <cell r="D1288">
            <v>114.56</v>
          </cell>
          <cell r="E1288"/>
        </row>
        <row r="1289">
          <cell r="A1289">
            <v>42944</v>
          </cell>
          <cell r="B1289" t="str">
            <v>Escavação manual em mat. 1ª cat. H= 0,00 a 1,50 m c/ esgotamento em Vias Urbanas</v>
          </cell>
          <cell r="C1289" t="str">
            <v>M3</v>
          </cell>
          <cell r="D1289">
            <v>100.11</v>
          </cell>
          <cell r="E1289"/>
        </row>
        <row r="1290">
          <cell r="A1290">
            <v>42943</v>
          </cell>
          <cell r="B1290" t="str">
            <v>Escavação manual em mat. 1ª cat. H= 0,00 a 1,50 m em Vias Urbanas</v>
          </cell>
          <cell r="C1290" t="str">
            <v>M3</v>
          </cell>
          <cell r="D1290">
            <v>93.62</v>
          </cell>
          <cell r="E1290"/>
        </row>
        <row r="1291">
          <cell r="A1291">
            <v>42946</v>
          </cell>
          <cell r="B1291" t="str">
            <v>Escavação manual em mat. 1ª cat. H= 1,50 a 3,00 m c/ esgotamento em Vias Urbanas</v>
          </cell>
          <cell r="C1291" t="str">
            <v>M3</v>
          </cell>
          <cell r="D1291">
            <v>140.93</v>
          </cell>
          <cell r="E1291"/>
        </row>
        <row r="1292">
          <cell r="A1292">
            <v>42945</v>
          </cell>
          <cell r="B1292" t="str">
            <v>Escavação manual em mat. 1ª cat. H= 1,50 a 3,00 m em Vias Urbanas</v>
          </cell>
          <cell r="C1292" t="str">
            <v>M3</v>
          </cell>
          <cell r="D1292">
            <v>137.99</v>
          </cell>
          <cell r="E1292"/>
        </row>
        <row r="1293">
          <cell r="A1293">
            <v>42948</v>
          </cell>
          <cell r="B1293" t="str">
            <v>Escavação manual em mat. 1ª cat. H= 3,00 a 4,50 m c/ esgotamento, em Vias Urbanas</v>
          </cell>
          <cell r="C1293" t="str">
            <v>M3</v>
          </cell>
          <cell r="D1293">
            <v>202.14</v>
          </cell>
          <cell r="E1293"/>
        </row>
        <row r="1294">
          <cell r="A1294">
            <v>42947</v>
          </cell>
          <cell r="B1294" t="str">
            <v>Escavação manual em mat. 1ª cat. H= 3,00 a 4,50 m, em Vias Urbanas</v>
          </cell>
          <cell r="C1294" t="str">
            <v>M3</v>
          </cell>
          <cell r="D1294">
            <v>204.52</v>
          </cell>
          <cell r="E1294"/>
        </row>
        <row r="1295">
          <cell r="A1295">
            <v>42949</v>
          </cell>
          <cell r="B1295" t="str">
            <v>Escavação manual em mat. 2ª cat. H= 0,00 a 1,50 m c/ esgotamento, em Vias Urbanas</v>
          </cell>
          <cell r="C1295" t="str">
            <v>M3</v>
          </cell>
          <cell r="D1295">
            <v>208.15</v>
          </cell>
          <cell r="E1295"/>
        </row>
        <row r="1296">
          <cell r="A1296">
            <v>42950</v>
          </cell>
          <cell r="B1296" t="str">
            <v>Escavação manual em mat. 2ª cat. H= 0,00 a 1,50 m s/ detonação, em Vias Urbanas</v>
          </cell>
          <cell r="C1296" t="str">
            <v>M3</v>
          </cell>
          <cell r="D1296">
            <v>211.06</v>
          </cell>
          <cell r="E1296"/>
        </row>
        <row r="1297">
          <cell r="A1297">
            <v>42951</v>
          </cell>
          <cell r="B1297" t="str">
            <v>Escavação manual em mat. 2ª cat. H= 1,50 a 3,00 m c/ esgotamento, em Vias Urbanas</v>
          </cell>
          <cell r="C1297" t="str">
            <v>M3</v>
          </cell>
          <cell r="D1297">
            <v>255.63</v>
          </cell>
          <cell r="E1297"/>
        </row>
        <row r="1298">
          <cell r="A1298">
            <v>42952</v>
          </cell>
          <cell r="B1298" t="str">
            <v>Escavação manual em mat. 2ª cat. H= 1,50 a 3,00 m s/ detonação, em Vias Urbanas</v>
          </cell>
          <cell r="C1298" t="str">
            <v>M3</v>
          </cell>
          <cell r="D1298">
            <v>262.67</v>
          </cell>
          <cell r="E1298"/>
        </row>
        <row r="1299">
          <cell r="A1299">
            <v>42953</v>
          </cell>
          <cell r="B1299" t="str">
            <v>Escavação manual em mat. 2ª cat. H= 3,00 a 4,50 m c/ esgotamento, em Vias Urbanas</v>
          </cell>
          <cell r="C1299" t="str">
            <v>M3</v>
          </cell>
          <cell r="D1299">
            <v>443.16</v>
          </cell>
          <cell r="E1299"/>
        </row>
        <row r="1300">
          <cell r="A1300">
            <v>42954</v>
          </cell>
          <cell r="B1300" t="str">
            <v>Escavação manual em mat. 2ª cat. H= 3,00 a 4,50 m s/ detonação, em Vias Urbanas</v>
          </cell>
          <cell r="C1300" t="str">
            <v>M3</v>
          </cell>
          <cell r="D1300">
            <v>466.5</v>
          </cell>
          <cell r="E1300"/>
        </row>
        <row r="1301">
          <cell r="A1301">
            <v>42955</v>
          </cell>
          <cell r="B1301" t="str">
            <v>Escavação manual em mat. 3ª cat. H= 0,00 a 1,50 m, a fogo, em Vias Urbanas</v>
          </cell>
          <cell r="C1301" t="str">
            <v>M3</v>
          </cell>
          <cell r="D1301">
            <v>376.76</v>
          </cell>
          <cell r="E1301"/>
        </row>
        <row r="1302">
          <cell r="A1302">
            <v>42956</v>
          </cell>
          <cell r="B1302" t="str">
            <v>Escavação manual furos, valetas mat. 1ª cat. H= 0,00 a 1,50 m (dim. reduz.), em Vias Urbanas</v>
          </cell>
          <cell r="C1302" t="str">
            <v>M3</v>
          </cell>
          <cell r="D1302">
            <v>137.99</v>
          </cell>
          <cell r="E1302"/>
        </row>
        <row r="1303">
          <cell r="A1303">
            <v>42957</v>
          </cell>
          <cell r="B1303" t="str">
            <v>Escavação manual furos, valetas mat. 2ª cat. H= 0,00 a 1,50 m s/detonação (dim. reduz.), em
Vias Urbanas</v>
          </cell>
          <cell r="C1303" t="str">
            <v>M3</v>
          </cell>
          <cell r="D1303">
            <v>314.14999999999998</v>
          </cell>
          <cell r="E1303"/>
        </row>
        <row r="1304">
          <cell r="A1304">
            <v>42958</v>
          </cell>
          <cell r="B1304" t="str">
            <v>Escavação mecânica de valas em material de 1ª categoria, 3,00 a 4,50 m, c/ esgotamento,
carga do material, transp. material p/ bota-fora -Vias Urbanas</v>
          </cell>
          <cell r="C1304" t="str">
            <v>M3</v>
          </cell>
          <cell r="D1304">
            <v>346.02</v>
          </cell>
          <cell r="E1304" t="str">
            <v>A incluir</v>
          </cell>
        </row>
        <row r="1305">
          <cell r="A1305">
            <v>42959</v>
          </cell>
          <cell r="B1305" t="str">
            <v>Escavação mecânica de valas em 1ª categoria, profundidade de 4,50 a 6,00 m com
esgotamento, transp. DMT=20km, descarga e espalhamento, em Vias Urbanas</v>
          </cell>
          <cell r="C1305" t="str">
            <v>M3</v>
          </cell>
          <cell r="D1305">
            <v>349.51</v>
          </cell>
          <cell r="E1305" t="str">
            <v>A incluir</v>
          </cell>
        </row>
        <row r="1306">
          <cell r="A1306">
            <v>42961</v>
          </cell>
          <cell r="B1306" t="str">
            <v>Escavação mecânica em material de 1ª cat. H= 0,00 a 1,50 m c/ esgotamento, em Vias
Urbanas</v>
          </cell>
          <cell r="C1306" t="str">
            <v>M3</v>
          </cell>
          <cell r="D1306">
            <v>36.770000000000003</v>
          </cell>
          <cell r="E1306"/>
        </row>
        <row r="1307">
          <cell r="A1307">
            <v>42962</v>
          </cell>
          <cell r="B1307" t="str">
            <v>Escavação mecânica em material de 1ª cat. H= 0,00 a 1,50 m c/ esgotamento, em Vias
Urbanas</v>
          </cell>
          <cell r="C1307" t="str">
            <v>M3</v>
          </cell>
          <cell r="D1307">
            <v>36.770000000000003</v>
          </cell>
          <cell r="E1307"/>
        </row>
        <row r="1308">
          <cell r="A1308">
            <v>42960</v>
          </cell>
          <cell r="B1308" t="str">
            <v>Escavação mecânica em material de 1ª cat. H= 0,00 a 1,50 m, em Vias Urbanas</v>
          </cell>
          <cell r="C1308" t="str">
            <v>M3</v>
          </cell>
          <cell r="D1308">
            <v>25.08</v>
          </cell>
          <cell r="E1308"/>
        </row>
        <row r="1309">
          <cell r="A1309">
            <v>42964</v>
          </cell>
          <cell r="B1309" t="str">
            <v>Escavação mecânica em material de 1ª cat. H= 1,50 a 3,00 m c/ esgotamento, em Vias
Urbanas</v>
          </cell>
          <cell r="C1309" t="str">
            <v>M3</v>
          </cell>
          <cell r="D1309">
            <v>39.049999999999997</v>
          </cell>
          <cell r="E1309"/>
        </row>
        <row r="1310">
          <cell r="A1310">
            <v>42963</v>
          </cell>
          <cell r="B1310" t="str">
            <v>Escavação mecânica em material de 1ª cat. H= 1,50 a 3,00 m, em Vias Urbanas</v>
          </cell>
          <cell r="C1310" t="str">
            <v>M3</v>
          </cell>
          <cell r="D1310">
            <v>27.26</v>
          </cell>
          <cell r="E1310"/>
        </row>
        <row r="1311">
          <cell r="A1311">
            <v>42966</v>
          </cell>
          <cell r="B1311" t="str">
            <v>Escavação mecânica em material de 1º cat. H= 3,00 a 4,50 m c/ esgotamento, em Vias
Urbanas</v>
          </cell>
          <cell r="C1311" t="str">
            <v>M3</v>
          </cell>
          <cell r="D1311">
            <v>43.49</v>
          </cell>
          <cell r="E1311"/>
        </row>
        <row r="1312">
          <cell r="A1312">
            <v>42965</v>
          </cell>
          <cell r="B1312" t="str">
            <v>Escavação mecânica em material de 1ª cat. H= 3,00 a 4,50 m, em Vias Urbanas</v>
          </cell>
          <cell r="C1312" t="str">
            <v>M3</v>
          </cell>
          <cell r="D1312">
            <v>31.65</v>
          </cell>
          <cell r="E1312"/>
        </row>
        <row r="1313">
          <cell r="A1313">
            <v>42968</v>
          </cell>
          <cell r="B1313" t="str">
            <v>Escavação mecânica em material de 2ª cat. H= 0,00 a 1,50 m c/ esgotamento, em Vias
Urbanas</v>
          </cell>
          <cell r="C1313" t="str">
            <v>M3</v>
          </cell>
          <cell r="D1313">
            <v>55.78</v>
          </cell>
          <cell r="E1313"/>
        </row>
        <row r="1314">
          <cell r="A1314">
            <v>42967</v>
          </cell>
          <cell r="B1314" t="str">
            <v>Escavação mecânica em material de 2ª cat. H= 0,00 a 1,50 m, em Vias Urbanas</v>
          </cell>
          <cell r="C1314" t="str">
            <v>M3</v>
          </cell>
          <cell r="D1314">
            <v>45.61</v>
          </cell>
          <cell r="E1314"/>
        </row>
        <row r="1315">
          <cell r="A1315">
            <v>42970</v>
          </cell>
          <cell r="B1315" t="str">
            <v>Escavação mecânica em material de 2ª cat. H= 1,50 a 3,00 m c/ esgotamento, em Vias
Urbanas</v>
          </cell>
          <cell r="C1315" t="str">
            <v>M3</v>
          </cell>
          <cell r="D1315">
            <v>64.150000000000006</v>
          </cell>
          <cell r="E1315"/>
        </row>
        <row r="1316">
          <cell r="A1316">
            <v>42969</v>
          </cell>
          <cell r="B1316" t="str">
            <v>Escavação mecânica em material de 2ª cat. H= 1,50 a 3,00 m, em Vias Urbanas</v>
          </cell>
          <cell r="C1316" t="str">
            <v>M3</v>
          </cell>
          <cell r="D1316">
            <v>54.54</v>
          </cell>
          <cell r="E1316"/>
        </row>
        <row r="1317">
          <cell r="A1317">
            <v>42973</v>
          </cell>
          <cell r="B1317" t="str">
            <v>Escavação mecânica em material de 2ª cat. H= 3,00 a 4,50 m c/ esgotamento, em Vias
Urbanas</v>
          </cell>
          <cell r="C1317" t="str">
            <v>M3</v>
          </cell>
          <cell r="D1317">
            <v>76.7</v>
          </cell>
          <cell r="E1317"/>
        </row>
        <row r="1318">
          <cell r="A1318">
            <v>42979</v>
          </cell>
          <cell r="B1318" t="str">
            <v>Escavação mecânica em material de 2º cat. H= 3,00 a 4,50 m c/ esgotamento em Vias
Urbanas</v>
          </cell>
          <cell r="C1318" t="str">
            <v>M3</v>
          </cell>
          <cell r="D1318">
            <v>76.7</v>
          </cell>
          <cell r="E1318"/>
        </row>
        <row r="1319">
          <cell r="A1319">
            <v>42971</v>
          </cell>
          <cell r="B1319" t="str">
            <v>Escavação mecânica em material de 2ª cat. H= 3,00 a 4,50 m, em Vias Urbanas</v>
          </cell>
          <cell r="C1319" t="str">
            <v>M3</v>
          </cell>
          <cell r="D1319">
            <v>68.28</v>
          </cell>
          <cell r="E1319"/>
        </row>
        <row r="1320">
          <cell r="A1320">
            <v>42981</v>
          </cell>
          <cell r="B1320" t="str">
            <v>Escoramento de cavas e valas, inclusive fornecimento e transporte das madeiras, em Vias
Urbanas</v>
          </cell>
          <cell r="C1320" t="str">
            <v>M2</v>
          </cell>
          <cell r="D1320">
            <v>274.77999999999997</v>
          </cell>
          <cell r="E1320" t="str">
            <v>A incluir</v>
          </cell>
        </row>
        <row r="1321">
          <cell r="A1321">
            <v>42982</v>
          </cell>
          <cell r="B1321" t="str">
            <v>Escoramento e cimbramento (bueiro celular), inclusive fornecimento e transporte das madeiras
,  em Vias Urbanas</v>
          </cell>
          <cell r="C1321" t="str">
            <v>M3</v>
          </cell>
          <cell r="D1321">
            <v>194.14</v>
          </cell>
          <cell r="E1321" t="str">
            <v>A incluir</v>
          </cell>
        </row>
        <row r="1322">
          <cell r="A1322">
            <v>42987</v>
          </cell>
          <cell r="B1322" t="str">
            <v>Forma especial de madeira para meio fio, inclusive fornecimento e transporte das madeiras
em Vias Urbanas</v>
          </cell>
          <cell r="C1322" t="str">
            <v>M2</v>
          </cell>
          <cell r="D1322">
            <v>114.24</v>
          </cell>
          <cell r="E1322" t="str">
            <v>A incluir</v>
          </cell>
        </row>
        <row r="1323">
          <cell r="A1323">
            <v>42988</v>
          </cell>
          <cell r="B1323" t="str">
            <v>Forma especial de madeira para sarjeta (gabarito), inclusive fornecimento e transporte das
madeiras, em Vias Urbanas</v>
          </cell>
          <cell r="C1323" t="str">
            <v>M2</v>
          </cell>
          <cell r="D1323">
            <v>98.43</v>
          </cell>
          <cell r="E1323" t="str">
            <v>A incluir</v>
          </cell>
        </row>
        <row r="1324">
          <cell r="A1324">
            <v>42989</v>
          </cell>
          <cell r="B1324" t="str">
            <v>Forma metálica para meio fio, em Vias Urbanas</v>
          </cell>
          <cell r="C1324" t="str">
            <v>M2</v>
          </cell>
          <cell r="D1324">
            <v>13.38</v>
          </cell>
          <cell r="E1324"/>
        </row>
        <row r="1325">
          <cell r="A1325">
            <v>42991</v>
          </cell>
          <cell r="B1325" t="str">
            <v>Formas planas de madeira com 01 (um) reaproveitamento, inclusive fornecimento e transporte
das madeiras, em Vias Urbanas</v>
          </cell>
          <cell r="C1325" t="str">
            <v>M2</v>
          </cell>
          <cell r="D1325">
            <v>149.63999999999999</v>
          </cell>
          <cell r="E1325" t="str">
            <v>A incluir</v>
          </cell>
        </row>
        <row r="1326">
          <cell r="A1326">
            <v>42992</v>
          </cell>
          <cell r="B1326" t="str">
            <v>Formas planas de madeira com 02 (dois) reaproveitamentos, inclusive fornecimento e
transporte das madeiras, em Vias Urbanas</v>
          </cell>
          <cell r="C1326" t="str">
            <v>M2</v>
          </cell>
          <cell r="D1326">
            <v>127.57</v>
          </cell>
          <cell r="E1326" t="str">
            <v>A incluir</v>
          </cell>
        </row>
        <row r="1327">
          <cell r="A1327">
            <v>42993</v>
          </cell>
          <cell r="B1327" t="str">
            <v>Formas planas de madeira com 04 (quatro) reaproveitamentos, inclusive fornecimento e
transporte das madeiras, em Vias Urbanas</v>
          </cell>
          <cell r="C1327" t="str">
            <v>M2</v>
          </cell>
          <cell r="D1327">
            <v>108.57</v>
          </cell>
          <cell r="E1327" t="str">
            <v>A incluir</v>
          </cell>
        </row>
        <row r="1328">
          <cell r="A1328">
            <v>42994</v>
          </cell>
          <cell r="B1328" t="str">
            <v>Formas planas de madeira sem reaproveitamento (forma perdida), inclusive fornecimento e
transporte das madeiras em Vias Urbanas</v>
          </cell>
          <cell r="C1328" t="str">
            <v>M2</v>
          </cell>
          <cell r="D1328">
            <v>213.3</v>
          </cell>
          <cell r="E1328" t="str">
            <v>A incluir</v>
          </cell>
        </row>
        <row r="1329">
          <cell r="A1329">
            <v>43070</v>
          </cell>
          <cell r="B1329" t="str">
            <v>Gabião manta/colchão, p/ revest. canal em malha hex 6x8mm Zn-Al/PVC, e=2,8mm,h=0,23m,
inclus.aquis./assentam. pedra mão, exclus. transp., Vias Urbanas</v>
          </cell>
          <cell r="C1329" t="str">
            <v>M2</v>
          </cell>
          <cell r="D1329">
            <v>318.56</v>
          </cell>
          <cell r="E1329"/>
        </row>
        <row r="1330">
          <cell r="A1330">
            <v>42996</v>
          </cell>
          <cell r="B1330" t="str">
            <v>Gabiões com caixas galvanizadas, sem manta, em Vias Urbanas</v>
          </cell>
          <cell r="C1330" t="str">
            <v>M3</v>
          </cell>
          <cell r="D1330">
            <v>701.98</v>
          </cell>
          <cell r="E1330" t="str">
            <v>A incluir</v>
          </cell>
        </row>
        <row r="1331">
          <cell r="A1331">
            <v>43012</v>
          </cell>
          <cell r="B1331" t="str">
            <v>Geotêxtil não tecido RT-16 kn/m, fornecimento e aplicação em Vias Urbanas</v>
          </cell>
          <cell r="C1331" t="str">
            <v>M2</v>
          </cell>
          <cell r="D1331">
            <v>9.98</v>
          </cell>
          <cell r="E1331"/>
        </row>
        <row r="1332">
          <cell r="A1332">
            <v>43011</v>
          </cell>
          <cell r="B1332" t="str">
            <v>Geotêxtil não-tecido com resistência longitudinal a tração 10kN/m, fornecimento e aplicação
em Vias Urbanas</v>
          </cell>
          <cell r="C1332" t="str">
            <v>M2</v>
          </cell>
          <cell r="D1332">
            <v>7.31</v>
          </cell>
          <cell r="E1332"/>
        </row>
        <row r="1333">
          <cell r="A1333">
            <v>43003</v>
          </cell>
          <cell r="B1333" t="str">
            <v>Lastro de brita, inclusive transporte da brita em Vias Urbanas</v>
          </cell>
          <cell r="C1333" t="str">
            <v>M3</v>
          </cell>
          <cell r="D1333">
            <v>201.35</v>
          </cell>
          <cell r="E1333" t="str">
            <v>A incluir</v>
          </cell>
        </row>
        <row r="1334">
          <cell r="A1334">
            <v>43004</v>
          </cell>
          <cell r="B1334" t="str">
            <v>Limpeza e apicoamento manual de superfície de rocha em Vias Urbanas</v>
          </cell>
          <cell r="C1334" t="str">
            <v>M2</v>
          </cell>
          <cell r="D1334">
            <v>56.85</v>
          </cell>
          <cell r="E1334"/>
        </row>
        <row r="1335">
          <cell r="A1335">
            <v>43005</v>
          </cell>
          <cell r="B1335" t="str">
            <v>Limpeza e desobstrução de BDTC e BDCC em Vias Urbanas</v>
          </cell>
          <cell r="C1335" t="str">
            <v>M</v>
          </cell>
          <cell r="D1335">
            <v>50.9</v>
          </cell>
          <cell r="E1335"/>
        </row>
        <row r="1336">
          <cell r="A1336">
            <v>43006</v>
          </cell>
          <cell r="B1336" t="str">
            <v>Limpeza e desobstrução de BQTC em Vias Urbanas</v>
          </cell>
          <cell r="C1336" t="str">
            <v>M</v>
          </cell>
          <cell r="D1336">
            <v>82.26</v>
          </cell>
          <cell r="E1336"/>
        </row>
        <row r="1337">
          <cell r="A1337">
            <v>43007</v>
          </cell>
          <cell r="B1337" t="str">
            <v>Limpeza e desobstrução de BSTC e BSCC em Vias Urbanas</v>
          </cell>
          <cell r="C1337" t="str">
            <v>M</v>
          </cell>
          <cell r="D1337">
            <v>26.79</v>
          </cell>
          <cell r="E1337"/>
        </row>
        <row r="1338">
          <cell r="A1338">
            <v>43008</v>
          </cell>
          <cell r="B1338" t="str">
            <v>Limpeza e desobstrução de BTTC e BTCC em Vias Urbanas</v>
          </cell>
          <cell r="C1338" t="str">
            <v>M</v>
          </cell>
          <cell r="D1338">
            <v>75.010000000000005</v>
          </cell>
          <cell r="E1338"/>
        </row>
        <row r="1339">
          <cell r="A1339">
            <v>43009</v>
          </cell>
          <cell r="B1339" t="str">
            <v>Limpeza e preparo de superfície de aço em Vias Urbanas</v>
          </cell>
          <cell r="C1339" t="str">
            <v>M2</v>
          </cell>
          <cell r="D1339">
            <v>160.43</v>
          </cell>
          <cell r="E1339"/>
        </row>
        <row r="1340">
          <cell r="A1340">
            <v>43018</v>
          </cell>
          <cell r="B1340" t="str">
            <v>Meio fio de concreto pré-moldado (12 x 30 x 15) cm, inclusive caiação e transporte do meio fio
em Vias Urbanas</v>
          </cell>
          <cell r="C1340" t="str">
            <v>M</v>
          </cell>
          <cell r="D1340">
            <v>90.34</v>
          </cell>
          <cell r="E1340" t="str">
            <v>A incluir</v>
          </cell>
        </row>
        <row r="1341">
          <cell r="A1341">
            <v>43026</v>
          </cell>
          <cell r="B1341" t="str">
            <v>Montagem e desmontagem de escoramento tubular normal, em obras de arte na densidade de
5m de tubo por m³ de escoramento em Vias Urbanas</v>
          </cell>
          <cell r="C1341" t="str">
            <v>M</v>
          </cell>
          <cell r="D1341">
            <v>35.57</v>
          </cell>
          <cell r="E1341"/>
        </row>
        <row r="1342">
          <cell r="A1342">
            <v>43033</v>
          </cell>
          <cell r="B1342" t="str">
            <v>Muro de testa em concreto para saída de dreno profundo em rocha, inclusive transporte do
tubo em Vias Urbanas</v>
          </cell>
          <cell r="C1342" t="str">
            <v>Ud</v>
          </cell>
          <cell r="D1342">
            <v>1557.87</v>
          </cell>
          <cell r="E1342" t="str">
            <v>A incluir</v>
          </cell>
        </row>
        <row r="1343">
          <cell r="A1343">
            <v>43037</v>
          </cell>
          <cell r="B1343" t="str">
            <v>Pedra de mão p/ (concreto ciclópico ou alvenaria) rocha paga em medição em Vias Urbanas</v>
          </cell>
          <cell r="C1343" t="str">
            <v>M3</v>
          </cell>
          <cell r="D1343">
            <v>114.49</v>
          </cell>
          <cell r="E1343"/>
        </row>
        <row r="1344">
          <cell r="A1344">
            <v>43038</v>
          </cell>
          <cell r="B1344" t="str">
            <v>Pescoço de poço de visita H=0,30m, diâm. = 0,60 m, fornecimento, assentamento e transporte
em Vias Urbanas</v>
          </cell>
          <cell r="C1344" t="str">
            <v>Ud</v>
          </cell>
          <cell r="D1344">
            <v>174.64</v>
          </cell>
          <cell r="E1344" t="str">
            <v>A incluir</v>
          </cell>
        </row>
        <row r="1345">
          <cell r="A1345">
            <v>43039</v>
          </cell>
          <cell r="B1345" t="str">
            <v>Pintura com nata de cimento em Vias Urbanas</v>
          </cell>
          <cell r="C1345" t="str">
            <v>M2</v>
          </cell>
          <cell r="D1345">
            <v>7.44</v>
          </cell>
          <cell r="E1345"/>
        </row>
        <row r="1346">
          <cell r="A1346">
            <v>43040</v>
          </cell>
          <cell r="B1346" t="str">
            <v>Pintura interna ou externa sobre ferro, com tinta a base de resina de borracha clorada em Vias
Urbanas</v>
          </cell>
          <cell r="C1346" t="str">
            <v>M2</v>
          </cell>
          <cell r="D1346">
            <v>61.36</v>
          </cell>
          <cell r="E1346"/>
        </row>
        <row r="1347">
          <cell r="A1347">
            <v>43042</v>
          </cell>
          <cell r="B1347" t="str">
            <v>Plataforma ou passarela de pinho de 1ª ou similar, 1" x 12", em Vias Urbanas</v>
          </cell>
          <cell r="C1347" t="str">
            <v>M2</v>
          </cell>
          <cell r="D1347">
            <v>5.51</v>
          </cell>
          <cell r="E1347"/>
        </row>
        <row r="1348">
          <cell r="A1348">
            <v>43043</v>
          </cell>
          <cell r="B1348" t="str">
            <v>Poço de visita em bloco pré-moldado para d=0,30 e 0,40 m (0,80 x 0,8 0m), em Vias Urbanas</v>
          </cell>
          <cell r="C1348" t="str">
            <v>Ud</v>
          </cell>
          <cell r="D1348">
            <v>3768.96</v>
          </cell>
          <cell r="E1348"/>
        </row>
        <row r="1349">
          <cell r="A1349">
            <v>43044</v>
          </cell>
          <cell r="B1349" t="str">
            <v>Poço de visita em bloco pré-moldado para d=0,60 m (1,00 x 1,00 m), em Vias Urbanas</v>
          </cell>
          <cell r="C1349" t="str">
            <v>Ud</v>
          </cell>
          <cell r="D1349">
            <v>4358.42</v>
          </cell>
          <cell r="E1349"/>
        </row>
        <row r="1350">
          <cell r="A1350">
            <v>41169</v>
          </cell>
          <cell r="B1350" t="str">
            <v>Poço de visita em bloco pré-moldado para d=0,80m (1,20x1,20m), em Vias Urbanas</v>
          </cell>
          <cell r="C1350" t="str">
            <v>Ud</v>
          </cell>
          <cell r="D1350">
            <v>5140.49</v>
          </cell>
          <cell r="E1350"/>
        </row>
        <row r="1351">
          <cell r="A1351">
            <v>41170</v>
          </cell>
          <cell r="B1351" t="str">
            <v>Poço de visita em bloco pré-moldado para d=1,00m (1,30x1,30m) (Vias Urbanas)</v>
          </cell>
          <cell r="C1351" t="str">
            <v>Ud</v>
          </cell>
          <cell r="D1351">
            <v>5648.3</v>
          </cell>
          <cell r="E1351"/>
        </row>
        <row r="1352">
          <cell r="A1352">
            <v>41171</v>
          </cell>
          <cell r="B1352" t="str">
            <v>Poço de visita em bloco pré-moldado para d=1,20m (1,50x1,50m), em Vias Urbanas</v>
          </cell>
          <cell r="C1352" t="str">
            <v>Ud</v>
          </cell>
          <cell r="D1352">
            <v>6733.45</v>
          </cell>
          <cell r="E1352"/>
        </row>
        <row r="1353">
          <cell r="A1353">
            <v>43046</v>
          </cell>
          <cell r="B1353" t="str">
            <v>Poço de Visita para BSTC diâm. 0,40 m em blocos de concreto, em Vias Urbanas</v>
          </cell>
          <cell r="C1353" t="str">
            <v>Ud</v>
          </cell>
          <cell r="D1353">
            <v>2225.9699999999998</v>
          </cell>
          <cell r="E1353"/>
        </row>
        <row r="1354">
          <cell r="A1354">
            <v>43047</v>
          </cell>
          <cell r="B1354" t="str">
            <v>Poço de visita para BSTC diâm. 0,60 m em blocos de concreto, em Vias Urbanas</v>
          </cell>
          <cell r="C1354" t="str">
            <v>Ud</v>
          </cell>
          <cell r="D1354">
            <v>2819.77</v>
          </cell>
          <cell r="E1354"/>
        </row>
        <row r="1355">
          <cell r="A1355">
            <v>43048</v>
          </cell>
          <cell r="B1355" t="str">
            <v>Poço de visita para BSTC diâm. 0,80 m em blocos de concreto, em Vias Urbanas</v>
          </cell>
          <cell r="C1355" t="str">
            <v>Ud</v>
          </cell>
          <cell r="D1355">
            <v>3401.47</v>
          </cell>
          <cell r="E1355"/>
        </row>
        <row r="1356">
          <cell r="A1356">
            <v>43050</v>
          </cell>
          <cell r="B1356" t="str">
            <v>Poço de visita (tubo D=0,40 m) H=1,50 m com tampão F.F.A.P., inclusive escavação e
transporte do tampão, em Vias Urbanas</v>
          </cell>
          <cell r="C1356" t="str">
            <v>Ud</v>
          </cell>
          <cell r="D1356">
            <v>5390.66</v>
          </cell>
          <cell r="E1356" t="str">
            <v>A incluir</v>
          </cell>
        </row>
        <row r="1357">
          <cell r="A1357">
            <v>43051</v>
          </cell>
          <cell r="B1357" t="str">
            <v>Poço de visita (tubo D=0,60 m) H=1,70 m com tampão F.F.A.P., inclusive escavação e
transporte do tampão, em Vias Urbanas</v>
          </cell>
          <cell r="C1357" t="str">
            <v>Ud</v>
          </cell>
          <cell r="D1357">
            <v>5956.68</v>
          </cell>
          <cell r="E1357" t="str">
            <v>A incluir</v>
          </cell>
        </row>
        <row r="1358">
          <cell r="A1358">
            <v>43052</v>
          </cell>
          <cell r="B1358" t="str">
            <v>Poço de visita (tubo D=0,80 m) H=1,90 m com tampão F.F.A.P., inclusive escavação e
transporte do tampão, em Vias Urbanas</v>
          </cell>
          <cell r="C1358" t="str">
            <v>Ud</v>
          </cell>
          <cell r="D1358">
            <v>6522.67</v>
          </cell>
          <cell r="E1358" t="str">
            <v>A incluir</v>
          </cell>
        </row>
        <row r="1359">
          <cell r="A1359">
            <v>43053</v>
          </cell>
          <cell r="B1359" t="str">
            <v>Poço de visita (tubo D=1,00 m) H=2,10 m com tampão F.F.A.P., inclusive escavação e
transporte do tampão, em Vias Urbanas</v>
          </cell>
          <cell r="C1359" t="str">
            <v>Ud</v>
          </cell>
          <cell r="D1359">
            <v>7088.69</v>
          </cell>
          <cell r="E1359" t="str">
            <v>A incluir</v>
          </cell>
        </row>
        <row r="1360">
          <cell r="A1360">
            <v>43054</v>
          </cell>
          <cell r="B1360" t="str">
            <v>Preparo manual de talude, compreendendo acerto, raspagem eventual de até 0,30 m de prof.
e afastamento lateral, em Vias Urbanas</v>
          </cell>
          <cell r="C1360" t="str">
            <v>M2</v>
          </cell>
          <cell r="D1360">
            <v>15.48</v>
          </cell>
          <cell r="E1360"/>
        </row>
        <row r="1361">
          <cell r="A1361">
            <v>43055</v>
          </cell>
          <cell r="B1361" t="str">
            <v>Preparo manual de terreno, compreendendo acerto raspagem até 25 cm de profundidade e
afastamento lateral do material excedente, em Vias Urbanas</v>
          </cell>
          <cell r="C1361" t="str">
            <v>M2</v>
          </cell>
          <cell r="D1361">
            <v>12.41</v>
          </cell>
          <cell r="E1361"/>
        </row>
        <row r="1362">
          <cell r="A1362">
            <v>43056</v>
          </cell>
          <cell r="B1362" t="str">
            <v>Reaterro com areia, tudo incluído, em Vias Urbanas</v>
          </cell>
          <cell r="C1362" t="str">
            <v>M3</v>
          </cell>
          <cell r="D1362">
            <v>59.73</v>
          </cell>
          <cell r="E1362" t="str">
            <v>A incluir</v>
          </cell>
        </row>
        <row r="1363">
          <cell r="A1363">
            <v>43058</v>
          </cell>
          <cell r="B1363" t="str">
            <v>Reaterro de cavas c/ compactação manual (apiloamento) (dim. reduz.), em Vias Urbanas</v>
          </cell>
          <cell r="C1363" t="str">
            <v>M3</v>
          </cell>
          <cell r="D1363">
            <v>142.9</v>
          </cell>
          <cell r="E1363"/>
        </row>
        <row r="1364">
          <cell r="A1364">
            <v>43057</v>
          </cell>
          <cell r="B1364" t="str">
            <v>Reaterro de cavas c/ compactação manual (apiloamento) em Vias Urbanas</v>
          </cell>
          <cell r="C1364" t="str">
            <v>M3</v>
          </cell>
          <cell r="D1364">
            <v>98.54</v>
          </cell>
          <cell r="E1364"/>
        </row>
        <row r="1365">
          <cell r="A1365">
            <v>43059</v>
          </cell>
          <cell r="B1365" t="str">
            <v>Reaterro de cavas c/ compactação mecânica (compactador manual), em Vias Urbanas</v>
          </cell>
          <cell r="C1365" t="str">
            <v>M3</v>
          </cell>
          <cell r="D1365">
            <v>61.79</v>
          </cell>
          <cell r="E1365"/>
        </row>
        <row r="1366">
          <cell r="A1366">
            <v>43060</v>
          </cell>
          <cell r="B1366" t="str">
            <v>Recuperação de poço de visita inclusive fornecimento tampão F.F.A.P., em Vias Urbanas</v>
          </cell>
          <cell r="C1366" t="str">
            <v>Ud</v>
          </cell>
          <cell r="D1366">
            <v>1136.23</v>
          </cell>
          <cell r="E1366" t="str">
            <v>A incluir</v>
          </cell>
        </row>
        <row r="1367">
          <cell r="A1367">
            <v>43064</v>
          </cell>
          <cell r="B1367" t="str">
            <v>Religação de rede de água em PVC DN 20 mm, inclusive conexões, em Vias Urbanas</v>
          </cell>
          <cell r="C1367" t="str">
            <v>M</v>
          </cell>
          <cell r="D1367">
            <v>30.15</v>
          </cell>
          <cell r="E1367"/>
        </row>
        <row r="1368">
          <cell r="A1368">
            <v>43065</v>
          </cell>
          <cell r="B1368" t="str">
            <v>Religação de rede de água em PVC DN 25 mm, inclusive conexões, em Vias Urbanas</v>
          </cell>
          <cell r="C1368" t="str">
            <v>M</v>
          </cell>
          <cell r="D1368">
            <v>31.98</v>
          </cell>
          <cell r="E1368"/>
        </row>
        <row r="1369">
          <cell r="A1369">
            <v>43066</v>
          </cell>
          <cell r="B1369" t="str">
            <v>Religação de rede de água em PVC DN 32 mm, inclusive conexões, em Vias Urbanas</v>
          </cell>
          <cell r="C1369" t="str">
            <v>M</v>
          </cell>
          <cell r="D1369">
            <v>42.97</v>
          </cell>
          <cell r="E1369"/>
        </row>
        <row r="1370">
          <cell r="A1370">
            <v>43067</v>
          </cell>
          <cell r="B1370" t="str">
            <v>Religação de rede de água em PVC DN 75 mm, inclusive conexões, em Vias Urbanas</v>
          </cell>
          <cell r="C1370" t="str">
            <v>M</v>
          </cell>
          <cell r="D1370">
            <v>104.63</v>
          </cell>
          <cell r="E1370"/>
        </row>
        <row r="1371">
          <cell r="A1371">
            <v>43063</v>
          </cell>
          <cell r="B1371" t="str">
            <v>Religação de rede de água em PVC PBA CL 15 DN 100 mm, inclusive conexões, em Vias
Urbanas</v>
          </cell>
          <cell r="C1371" t="str">
            <v>M</v>
          </cell>
          <cell r="D1371">
            <v>147.12</v>
          </cell>
          <cell r="E1371"/>
        </row>
        <row r="1372">
          <cell r="A1372">
            <v>43068</v>
          </cell>
          <cell r="B1372" t="str">
            <v>Remanejamento de ligação e religação de redes de esgoto, em Vias Urbanas</v>
          </cell>
          <cell r="C1372" t="str">
            <v>M</v>
          </cell>
          <cell r="D1372">
            <v>113.7</v>
          </cell>
          <cell r="E1372"/>
        </row>
        <row r="1373">
          <cell r="A1373">
            <v>43069</v>
          </cell>
          <cell r="B1373" t="str">
            <v>Remoção de bueiros existentes, em Vias Urbanas</v>
          </cell>
          <cell r="C1373" t="str">
            <v>M</v>
          </cell>
          <cell r="D1373">
            <v>236.99</v>
          </cell>
          <cell r="E1373" t="str">
            <v>A incluir</v>
          </cell>
        </row>
        <row r="1374">
          <cell r="A1374">
            <v>43071</v>
          </cell>
          <cell r="B1374" t="str">
            <v>Rip-rap c/ argamassa cimento areia 1:6, inclusive aquisição e transporte dos materiais, em
Vias Urbanas</v>
          </cell>
          <cell r="C1374" t="str">
            <v>M3</v>
          </cell>
          <cell r="D1374">
            <v>480.61</v>
          </cell>
          <cell r="E1374" t="str">
            <v>A incluir</v>
          </cell>
        </row>
        <row r="1375">
          <cell r="A1375">
            <v>43078</v>
          </cell>
          <cell r="B1375" t="str">
            <v>Sarjeta de concreto DP-1 (0,081 m³/m) calha triangular, inclusive caiação, em Vias Urbanas</v>
          </cell>
          <cell r="C1375" t="str">
            <v>M</v>
          </cell>
          <cell r="D1375">
            <v>124.29</v>
          </cell>
          <cell r="E1375"/>
        </row>
        <row r="1376">
          <cell r="A1376">
            <v>43079</v>
          </cell>
          <cell r="B1376" t="str">
            <v>Sarjeta de concreto DP-2 (0,085 m³/m) calha triangular, inclusive caiação, em Vias Urbanas</v>
          </cell>
          <cell r="C1376" t="str">
            <v>M</v>
          </cell>
          <cell r="D1376">
            <v>129.76</v>
          </cell>
          <cell r="E1376"/>
        </row>
        <row r="1377">
          <cell r="A1377">
            <v>43080</v>
          </cell>
          <cell r="B1377" t="str">
            <v>Sarjeta de concreto SCA 40/10 - em Vias Urbanas</v>
          </cell>
          <cell r="C1377" t="str">
            <v>M</v>
          </cell>
          <cell r="D1377">
            <v>112.4</v>
          </cell>
          <cell r="E1377" t="str">
            <v>A incluir</v>
          </cell>
        </row>
        <row r="1378">
          <cell r="A1378">
            <v>43081</v>
          </cell>
          <cell r="B1378" t="str">
            <v>Sarjeta de concreto (SCA 70/15) calha triangular, inclusive caiação, em Vias Urbanas</v>
          </cell>
          <cell r="C1378" t="str">
            <v>M</v>
          </cell>
          <cell r="D1378">
            <v>144.94999999999999</v>
          </cell>
          <cell r="E1378"/>
        </row>
        <row r="1379">
          <cell r="A1379">
            <v>43085</v>
          </cell>
          <cell r="B1379" t="str">
            <v>Sarjeta de concreto (SCA 90/10) calha triangular, inclusive caiação, em Vias Urbanas</v>
          </cell>
          <cell r="C1379" t="str">
            <v>M</v>
          </cell>
          <cell r="D1379">
            <v>260.55</v>
          </cell>
          <cell r="E1379"/>
        </row>
        <row r="1380">
          <cell r="A1380">
            <v>43083</v>
          </cell>
          <cell r="B1380" t="str">
            <v>Sarjeta de concreto (STC - 02) calha triangular em corte/aterro, inclusive caiação, em Vias
Urbanas</v>
          </cell>
          <cell r="C1380" t="str">
            <v>M</v>
          </cell>
          <cell r="D1380">
            <v>121.85</v>
          </cell>
          <cell r="E1380"/>
        </row>
        <row r="1381">
          <cell r="A1381">
            <v>43084</v>
          </cell>
          <cell r="B1381" t="str">
            <v>Sarjeta de concreto (STC - 04) calha triangular de bancada em corte, inclusive caiação, em
Vias Urbanas</v>
          </cell>
          <cell r="C1381" t="str">
            <v>M</v>
          </cell>
          <cell r="D1381">
            <v>92.1</v>
          </cell>
          <cell r="E1381"/>
        </row>
        <row r="1382">
          <cell r="A1382">
            <v>43086</v>
          </cell>
          <cell r="B1382" t="str">
            <v>Tampa de concreto em grelha, fornecimento, assentamento e transporte, em Vias Urbanas</v>
          </cell>
          <cell r="C1382" t="str">
            <v>Ud</v>
          </cell>
          <cell r="D1382">
            <v>353.21</v>
          </cell>
          <cell r="E1382" t="str">
            <v>A incluir</v>
          </cell>
        </row>
        <row r="1383">
          <cell r="A1383">
            <v>43087</v>
          </cell>
          <cell r="B1383" t="str">
            <v>Tampão F.F.A.P. com 100 kg, fornecimento, assentamento e transporte em Vias Urbanas</v>
          </cell>
          <cell r="C1383" t="str">
            <v>Ud</v>
          </cell>
          <cell r="D1383">
            <v>770.31</v>
          </cell>
          <cell r="E1383" t="str">
            <v>A incluir</v>
          </cell>
        </row>
        <row r="1384">
          <cell r="A1384">
            <v>43089</v>
          </cell>
          <cell r="B1384" t="str">
            <v>Tapume de vedação e proteção, executado com chapas de compensado resinado com 6 mm
de espessura, exclusive pintura, em Vias Urbanas</v>
          </cell>
          <cell r="C1384" t="str">
            <v>M2</v>
          </cell>
          <cell r="D1384">
            <v>70.77</v>
          </cell>
          <cell r="E1384"/>
        </row>
        <row r="1385">
          <cell r="A1385">
            <v>43090</v>
          </cell>
          <cell r="B1385" t="str">
            <v>Tela de aço soldada Telcon Q-138 ou similar, fornecimento e assentamento em Vias Urbanas</v>
          </cell>
          <cell r="C1385" t="str">
            <v>M2</v>
          </cell>
          <cell r="D1385">
            <v>93.46</v>
          </cell>
          <cell r="E1385"/>
        </row>
        <row r="1386">
          <cell r="A1386">
            <v>43088</v>
          </cell>
          <cell r="B1386" t="str">
            <v>Tela de proteção de segurança de PVC cor laranja com suporte  para sinalização de obras
em Vias Urbanas</v>
          </cell>
          <cell r="C1386" t="str">
            <v>M</v>
          </cell>
          <cell r="D1386">
            <v>31.1</v>
          </cell>
          <cell r="E1386" t="str">
            <v>A incluir</v>
          </cell>
        </row>
        <row r="1387">
          <cell r="A1387">
            <v>43091</v>
          </cell>
          <cell r="B1387" t="str">
            <v>Terminal de dreno de alívio de pavimento (DP - TDA - 01) em Vias Urbanas</v>
          </cell>
          <cell r="C1387" t="str">
            <v>Ud</v>
          </cell>
          <cell r="D1387">
            <v>532.79</v>
          </cell>
          <cell r="E1387" t="str">
            <v>A incluir</v>
          </cell>
        </row>
        <row r="1388">
          <cell r="A1388">
            <v>43092</v>
          </cell>
          <cell r="B1388" t="str">
            <v>Transporte de materiais encosta abaixo, serviço manual, inclusive carga e descarga em Vias
Urbanas</v>
          </cell>
          <cell r="C1388" t="str">
            <v>t dam</v>
          </cell>
          <cell r="D1388">
            <v>35.19</v>
          </cell>
          <cell r="E1388"/>
        </row>
        <row r="1389">
          <cell r="A1389">
            <v>43093</v>
          </cell>
          <cell r="B1389" t="str">
            <v>Transporte de materiais encosta acima, serviço manual, inclusive carga e descarga em Vias
Urbanas</v>
          </cell>
          <cell r="C1389" t="str">
            <v>t dam</v>
          </cell>
          <cell r="D1389">
            <v>47.61</v>
          </cell>
          <cell r="E1389"/>
        </row>
        <row r="1390">
          <cell r="A1390">
            <v>43094</v>
          </cell>
          <cell r="B1390" t="str">
            <v>Transposição de segmento de sarjeta - TSS 01, inclusive transporte do tubo de concreto em
Vias Urbanas</v>
          </cell>
          <cell r="C1390" t="str">
            <v>M</v>
          </cell>
          <cell r="D1390">
            <v>480.88</v>
          </cell>
          <cell r="E1390" t="str">
            <v>A incluir</v>
          </cell>
        </row>
        <row r="1391">
          <cell r="A1391">
            <v>43095</v>
          </cell>
          <cell r="B1391" t="str">
            <v>Trincheira drenante cega (0,50 x 1,70) m, com utilização de geotêxtil não tecido Rt-16 kn/m,
inclusive transporte da brita em Vias Urbanas</v>
          </cell>
          <cell r="C1391" t="str">
            <v>M</v>
          </cell>
          <cell r="D1391">
            <v>699.47</v>
          </cell>
          <cell r="E1391" t="str">
            <v>A incluir</v>
          </cell>
        </row>
        <row r="1392">
          <cell r="A1392">
            <v>43096</v>
          </cell>
          <cell r="B1392" t="str">
            <v>Trincheira drenante em madeira em Vias Urbanas</v>
          </cell>
          <cell r="C1392" t="str">
            <v>M</v>
          </cell>
          <cell r="D1392">
            <v>669.61</v>
          </cell>
          <cell r="E1392"/>
        </row>
        <row r="1393">
          <cell r="A1393">
            <v>43098</v>
          </cell>
          <cell r="B1393" t="str">
            <v>Tubo de PVC NBR 5648 diâmetro 50 mm, fornecimento e assentamento em Vias Urbanas</v>
          </cell>
          <cell r="C1393" t="str">
            <v>M</v>
          </cell>
          <cell r="D1393">
            <v>33.799999999999997</v>
          </cell>
          <cell r="E1393"/>
        </row>
        <row r="1394">
          <cell r="A1394">
            <v>43097</v>
          </cell>
          <cell r="B1394" t="str">
            <v>Tubo de PVC NBR 5648 diâmetro 75 mm, fornecimento e assentamento em Vias Urbanas</v>
          </cell>
          <cell r="C1394" t="str">
            <v>M</v>
          </cell>
          <cell r="D1394">
            <v>81.28</v>
          </cell>
          <cell r="E1394"/>
        </row>
        <row r="1395">
          <cell r="A1395">
            <v>43100</v>
          </cell>
          <cell r="B1395" t="str">
            <v>Tubo de PVC rígido série R diâmetro 100 mm, fornecimento e assentamento em Vias Urbanas</v>
          </cell>
          <cell r="C1395" t="str">
            <v>M</v>
          </cell>
          <cell r="D1395">
            <v>61.91</v>
          </cell>
          <cell r="E1395"/>
        </row>
        <row r="1396">
          <cell r="A1396">
            <v>43101</v>
          </cell>
          <cell r="B1396" t="str">
            <v>Tubo irrifort agropecuário diâmetro 32 mm, fornecimento e assentamento em Vias Urbanas</v>
          </cell>
          <cell r="C1396" t="str">
            <v>M</v>
          </cell>
          <cell r="D1396">
            <v>14.3</v>
          </cell>
          <cell r="E1396"/>
        </row>
        <row r="1397">
          <cell r="A1397">
            <v>43102</v>
          </cell>
          <cell r="B1397" t="str">
            <v>Tubo para irrigação linha fixa PN40 50 mm, fornecimento e assentamento em Vias Urbanas</v>
          </cell>
          <cell r="C1397" t="str">
            <v>M</v>
          </cell>
          <cell r="D1397">
            <v>17.239999999999998</v>
          </cell>
          <cell r="E1397"/>
        </row>
        <row r="1398">
          <cell r="A1398">
            <v>42614</v>
          </cell>
          <cell r="B1398" t="str">
            <v>Tubos de ferro fundido diâmetro 0,90 m, assentamento em Vias Urbanas</v>
          </cell>
          <cell r="C1398" t="str">
            <v>M</v>
          </cell>
          <cell r="D1398">
            <v>256.67</v>
          </cell>
          <cell r="E1398" t="str">
            <v>A incluir</v>
          </cell>
        </row>
        <row r="1399">
          <cell r="A1399">
            <v>43104</v>
          </cell>
          <cell r="B1399" t="str">
            <v>Tubos para irrigação Linha fixa PN40, diâmetro 75 mm, fornecimento e assentamento em Vias
Urbanas</v>
          </cell>
          <cell r="C1399" t="str">
            <v>M</v>
          </cell>
          <cell r="D1399">
            <v>25.36</v>
          </cell>
          <cell r="E1399"/>
        </row>
        <row r="1400">
          <cell r="A1400">
            <v>43105</v>
          </cell>
          <cell r="B1400" t="str">
            <v>Valeta de pedra argamassada VPAR em Vias Urbanas</v>
          </cell>
          <cell r="C1400" t="str">
            <v>M3</v>
          </cell>
          <cell r="D1400">
            <v>505.53</v>
          </cell>
          <cell r="E1400" t="str">
            <v>A incluir</v>
          </cell>
        </row>
        <row r="1401">
          <cell r="A1401">
            <v>43106</v>
          </cell>
          <cell r="B1401" t="str">
            <v>Valeta de pedra jogada VPJ, inclusive transporte da pedra em Vias Urbanas</v>
          </cell>
          <cell r="C1401" t="str">
            <v>M3</v>
          </cell>
          <cell r="D1401">
            <v>265.8</v>
          </cell>
          <cell r="E1401" t="str">
            <v>A incluir</v>
          </cell>
        </row>
        <row r="1402">
          <cell r="A1402">
            <v>43111</v>
          </cell>
          <cell r="B1402" t="str">
            <v>Valeta de proteção de corte - desobstrução e limpeza em Vias Urbanas</v>
          </cell>
          <cell r="C1402" t="str">
            <v>M</v>
          </cell>
          <cell r="D1402">
            <v>5.41</v>
          </cell>
          <cell r="E1402"/>
        </row>
        <row r="1403">
          <cell r="A1403">
            <v>41578</v>
          </cell>
          <cell r="B1403" t="str">
            <v>Aluguel de container p/ escritório c/ ar condicionado e banheiro, isolam.térmico e acústico, 2
luminárias, janela de vidro, tomada p/ comput. e telef.</v>
          </cell>
          <cell r="C1403" t="str">
            <v>Mes</v>
          </cell>
          <cell r="D1403">
            <v>1219.6300000000001</v>
          </cell>
          <cell r="E1403"/>
        </row>
        <row r="1404">
          <cell r="A1404">
            <v>42511</v>
          </cell>
          <cell r="B1404" t="str">
            <v>Aluguel de container p/ escritório com ar condicionado, isolamento term/acust., 2 luminárias,
janela de vidro, tomadas computador e telefone</v>
          </cell>
          <cell r="C1404" t="str">
            <v>Mes</v>
          </cell>
          <cell r="D1404">
            <v>1099.7</v>
          </cell>
          <cell r="E1404"/>
        </row>
        <row r="1405">
          <cell r="A1405">
            <v>41579</v>
          </cell>
          <cell r="B1405" t="str">
            <v>Aluguel de container para almoxarifado</v>
          </cell>
          <cell r="C1405" t="str">
            <v>Mes</v>
          </cell>
          <cell r="D1405">
            <v>819.15</v>
          </cell>
          <cell r="E1405"/>
        </row>
        <row r="1406">
          <cell r="A1406">
            <v>41678</v>
          </cell>
          <cell r="B1406" t="str">
            <v>Aluguel de container tipo refeitório simples, c/ 1 aparelho de ar condicionado, 2 luminárias e 2
janelas de vidro</v>
          </cell>
          <cell r="C1406" t="str">
            <v>Mes</v>
          </cell>
          <cell r="D1406">
            <v>1099.7</v>
          </cell>
          <cell r="E1406"/>
        </row>
        <row r="1407">
          <cell r="A1407">
            <v>41455</v>
          </cell>
          <cell r="B1407" t="str">
            <v>Aluguel de container tipo refeitório (2 unidades acopladas), c/ 2 aparelhos de ar condicionado,
4 lumináriase 4 janelas de vidro</v>
          </cell>
          <cell r="C1407" t="str">
            <v>Mes</v>
          </cell>
          <cell r="D1407">
            <v>2199.41</v>
          </cell>
          <cell r="E1407"/>
        </row>
        <row r="1408">
          <cell r="A1408">
            <v>41456</v>
          </cell>
          <cell r="B1408" t="str">
            <v>Aluguel de container tipo refeitório (3 unidades acopladas), c/ 3 aparelhos de ar condiocionado
, 6 luminárias e 6 janelas de vidro</v>
          </cell>
          <cell r="C1408" t="str">
            <v>Mes</v>
          </cell>
          <cell r="D1408">
            <v>3299.11</v>
          </cell>
          <cell r="E1408"/>
        </row>
        <row r="1409">
          <cell r="A1409">
            <v>41580</v>
          </cell>
          <cell r="B1409" t="str">
            <v>Aluguel de container tipo sanitário com 3 vasos sanitários, lavatório, mictório, 5 chuveiros, 2
venezianas e piso especial</v>
          </cell>
          <cell r="C1409" t="str">
            <v>Mes</v>
          </cell>
          <cell r="D1409">
            <v>1145.6400000000001</v>
          </cell>
          <cell r="E1409"/>
        </row>
        <row r="1410">
          <cell r="A1410">
            <v>41454</v>
          </cell>
          <cell r="B1410" t="str">
            <v>Aluguel de container tipo vestiário, 2 luminárias, piso especial e janela</v>
          </cell>
          <cell r="C1410" t="str">
            <v>Mes</v>
          </cell>
          <cell r="D1410">
            <v>916.67</v>
          </cell>
          <cell r="E1410"/>
        </row>
        <row r="1411">
          <cell r="A1411">
            <v>41498</v>
          </cell>
          <cell r="B1411" t="str">
            <v>Barracão com sanitário, em chapa compensada 12 mm e pont. 8x8cm, piso cimentado e
cobertura em telha de fibroc. 6mm, incl. ponto de luz e cx. inspeção</v>
          </cell>
          <cell r="C1411" t="str">
            <v>M2</v>
          </cell>
          <cell r="D1411">
            <v>1031.22</v>
          </cell>
          <cell r="E1411"/>
        </row>
        <row r="1412">
          <cell r="A1412">
            <v>41531</v>
          </cell>
          <cell r="B1412" t="str">
            <v>Barracão em chapa compensada 12mm e pont. 8x8cm, piso cimentado e cobertura de telhas
fibrocimento 6mm, incl. ponto de luz</v>
          </cell>
          <cell r="C1412" t="str">
            <v>M2</v>
          </cell>
          <cell r="D1412">
            <v>760.08</v>
          </cell>
          <cell r="E1412"/>
        </row>
        <row r="1413">
          <cell r="A1413">
            <v>41557</v>
          </cell>
          <cell r="B1413" t="str">
            <v>Canaleta de concreto retangular com grelha em barra de aço</v>
          </cell>
          <cell r="C1413" t="str">
            <v>M</v>
          </cell>
          <cell r="D1413">
            <v>230.25</v>
          </cell>
          <cell r="E1413"/>
        </row>
        <row r="1414">
          <cell r="A1414">
            <v>41506</v>
          </cell>
          <cell r="B1414" t="str">
            <v>Cobertura nova de telhas onduladas de fibrocimento 6,0mm, inclusive cumeeiras e acessórios
de fixação</v>
          </cell>
          <cell r="C1414" t="str">
            <v>M2</v>
          </cell>
          <cell r="D1414">
            <v>77.25</v>
          </cell>
          <cell r="E1414"/>
        </row>
        <row r="1415">
          <cell r="A1415">
            <v>41505</v>
          </cell>
          <cell r="B1415" t="str">
            <v>Estrutura de madeira lei para telhado de telha ondulada de fibroc. esp. 6mm, c/ pontaletes e
caibros, incl. com cupinicida, excl. telhas</v>
          </cell>
          <cell r="C1415" t="str">
            <v>M2</v>
          </cell>
          <cell r="D1415">
            <v>133.47999999999999</v>
          </cell>
          <cell r="E1415"/>
        </row>
        <row r="1416">
          <cell r="A1416">
            <v>41528</v>
          </cell>
          <cell r="B1416" t="str">
            <v>Galpão em peças de madeira 8x8cm e contravent. de 5x7cm, cobertura de telhas de fibroc. de
6mm, incl. ponto e cabo de alimentação da máquina</v>
          </cell>
          <cell r="C1416" t="str">
            <v>M2</v>
          </cell>
          <cell r="D1416">
            <v>384.41</v>
          </cell>
          <cell r="E1416"/>
        </row>
        <row r="1417">
          <cell r="A1417">
            <v>41546</v>
          </cell>
          <cell r="B1417" t="str">
            <v>Mobilização e desmobilização de caminhão basculante (máximo)</v>
          </cell>
          <cell r="C1417" t="str">
            <v>h</v>
          </cell>
          <cell r="D1417">
            <v>404.97</v>
          </cell>
          <cell r="E1417"/>
        </row>
        <row r="1418">
          <cell r="A1418">
            <v>41545</v>
          </cell>
          <cell r="B1418" t="str">
            <v>Mobilização e desmobilização de caminhão carroceria (máximo)</v>
          </cell>
          <cell r="C1418" t="str">
            <v>h</v>
          </cell>
          <cell r="D1418">
            <v>342.43</v>
          </cell>
          <cell r="E1418"/>
        </row>
        <row r="1419">
          <cell r="A1419">
            <v>41547</v>
          </cell>
          <cell r="B1419" t="str">
            <v>Mobilização e desmobilização de caminhão tanque (6.000 L) (máximo)</v>
          </cell>
          <cell r="C1419" t="str">
            <v>h</v>
          </cell>
          <cell r="D1419">
            <v>322.48</v>
          </cell>
          <cell r="E1419"/>
        </row>
        <row r="1420">
          <cell r="A1420">
            <v>41497</v>
          </cell>
          <cell r="B1420" t="str">
            <v>Mobilização e desmobilização de container acima de 150 km</v>
          </cell>
          <cell r="C1420" t="str">
            <v>Ud</v>
          </cell>
          <cell r="D1420">
            <v>3990.09</v>
          </cell>
          <cell r="E1420"/>
        </row>
        <row r="1421">
          <cell r="A1421">
            <v>41495</v>
          </cell>
          <cell r="B1421" t="str">
            <v>Mobilização e desmobilização de container até 50 km</v>
          </cell>
          <cell r="C1421" t="str">
            <v>Ud</v>
          </cell>
          <cell r="D1421">
            <v>1259.3399999999999</v>
          </cell>
          <cell r="E1421"/>
        </row>
        <row r="1422">
          <cell r="A1422">
            <v>41496</v>
          </cell>
          <cell r="B1422" t="str">
            <v>Mobilização e desmobilização de container de 51 km até 150 km</v>
          </cell>
          <cell r="C1422" t="str">
            <v>Ud</v>
          </cell>
          <cell r="D1422">
            <v>1886.79</v>
          </cell>
          <cell r="E1422"/>
        </row>
        <row r="1423">
          <cell r="A1423">
            <v>41544</v>
          </cell>
          <cell r="B1423" t="str">
            <v>Mobilização e desmobilização de equipamentos com carreta prancha (máximo)</v>
          </cell>
          <cell r="C1423" t="str">
            <v>h</v>
          </cell>
          <cell r="D1423">
            <v>649.9</v>
          </cell>
          <cell r="E1423"/>
        </row>
        <row r="1424">
          <cell r="A1424">
            <v>41500</v>
          </cell>
          <cell r="B1424" t="str">
            <v>Placa de obra nas dimensões de 3,0 x 6,0 m, padrão DER-ES</v>
          </cell>
          <cell r="C1424" t="str">
            <v>M2</v>
          </cell>
          <cell r="D1424">
            <v>298.58999999999997</v>
          </cell>
          <cell r="E1424"/>
        </row>
        <row r="1425">
          <cell r="A1425">
            <v>41501</v>
          </cell>
          <cell r="B1425" t="str">
            <v>Rede de água c/ padrão de entrada d'água diâm. 3/4" conf. CESAN, incl. tubos e conexões p/
aliment., distrib., extravas. e limp., cons. o padrão a 25m</v>
          </cell>
          <cell r="C1425" t="str">
            <v>M</v>
          </cell>
          <cell r="D1425">
            <v>65.59</v>
          </cell>
          <cell r="E1425"/>
        </row>
        <row r="1426">
          <cell r="A1426">
            <v>41499</v>
          </cell>
          <cell r="B1426" t="str">
            <v>Rede de esgoto, contendo fossa e filtro, incl. tubos e conexões de ligação entre caixas,
considerando distância de 25m</v>
          </cell>
          <cell r="C1426" t="str">
            <v>M</v>
          </cell>
          <cell r="D1426">
            <v>476.16</v>
          </cell>
          <cell r="E1426"/>
        </row>
        <row r="1427">
          <cell r="A1427">
            <v>41503</v>
          </cell>
          <cell r="B1427" t="str">
            <v>Rede de luz, incl. padrão entr. energia trifás. cabo ligação até barracões, quadro distrib., disj. e
chave de força, cons. 20m entre padrão entr.e QDG</v>
          </cell>
          <cell r="C1427" t="str">
            <v>M</v>
          </cell>
          <cell r="D1427">
            <v>608.9</v>
          </cell>
          <cell r="E1427"/>
        </row>
        <row r="1428">
          <cell r="A1428">
            <v>41530</v>
          </cell>
          <cell r="B1428" t="str">
            <v>Refeitório c/ paredes chapa de comp. 12mm e pont. 8x8cm, piso ciment. e cob. telhas fibroc.
6mm, incl. ponto de luz e cx. de insp. (1,21m²/func/turno)</v>
          </cell>
          <cell r="C1428" t="str">
            <v>M2</v>
          </cell>
          <cell r="D1428">
            <v>605.15</v>
          </cell>
          <cell r="E1428"/>
        </row>
        <row r="1429">
          <cell r="A1429">
            <v>41527</v>
          </cell>
          <cell r="B1429" t="str">
            <v>Reservatório de fibra de vidro de 1000 L, incl. suporte em madeira de 7x12cm, elevado de 4m</v>
          </cell>
          <cell r="C1429" t="str">
            <v>Ud</v>
          </cell>
          <cell r="D1429">
            <v>3475.94</v>
          </cell>
          <cell r="E1429"/>
        </row>
        <row r="1430">
          <cell r="A1430">
            <v>41529</v>
          </cell>
          <cell r="B1430" t="str">
            <v>Sanitário e vestiário de 40/60 func., c/ 33,90m², paredes chapa compens. 12mm e pont. 8x8cm
, piso ciment., cobert. telha fibroc., incl. luz e cx. insp</v>
          </cell>
          <cell r="C1430" t="str">
            <v>Ud</v>
          </cell>
          <cell r="D1430">
            <v>36012.620000000003</v>
          </cell>
          <cell r="E1430"/>
        </row>
        <row r="1431">
          <cell r="A1431">
            <v>41555</v>
          </cell>
          <cell r="B1431" t="str">
            <v>Sistema separador de água e óleo</v>
          </cell>
          <cell r="C1431" t="str">
            <v>Ud</v>
          </cell>
          <cell r="D1431">
            <v>8111.04</v>
          </cell>
          <cell r="E1431"/>
        </row>
        <row r="1432">
          <cell r="A1432">
            <v>100883</v>
          </cell>
          <cell r="B1432" t="str">
            <v>Tapume madeira compensada resinada e= 12mm h=2,20m, estr. c/ mad reflorest., incl
montagem e pintura esmalte sintético (Custo adotado IOPES - código 020351)</v>
          </cell>
          <cell r="C1432" t="str">
            <v>M</v>
          </cell>
          <cell r="D1432">
            <v>302.79000000000002</v>
          </cell>
          <cell r="E1432"/>
        </row>
        <row r="1433">
          <cell r="A1433">
            <v>100882</v>
          </cell>
          <cell r="B1433" t="str">
            <v>Tapume Telha Metálica Ondulada 0,50mm Branca h=2,20m, incl. montagem estr. mad. 8"x8",
incl. faixas pint. esmalte sintético c/ h=40cm (Reaproveitamento 2x)</v>
          </cell>
          <cell r="C1433" t="str">
            <v>M</v>
          </cell>
          <cell r="D1433">
            <v>253.36</v>
          </cell>
          <cell r="E1433"/>
        </row>
        <row r="1434">
          <cell r="A1434">
            <v>100390</v>
          </cell>
          <cell r="B1434" t="str">
            <v>Administração Local  (valor mensal a calcular de acordo com a obra)</v>
          </cell>
          <cell r="C1434" t="str">
            <v>vb</v>
          </cell>
          <cell r="D1434">
            <v>0</v>
          </cell>
          <cell r="E1434"/>
        </row>
        <row r="1435">
          <cell r="A1435"/>
          <cell r="B1435"/>
          <cell r="C1435"/>
          <cell r="D1435"/>
          <cell r="E1435"/>
        </row>
        <row r="1436">
          <cell r="A1436"/>
          <cell r="B1436"/>
          <cell r="C1436"/>
          <cell r="D1436"/>
          <cell r="E1436"/>
        </row>
        <row r="1437">
          <cell r="A1437"/>
          <cell r="B1437"/>
          <cell r="C1437"/>
          <cell r="D1437"/>
          <cell r="E1437"/>
        </row>
        <row r="1438">
          <cell r="A1438"/>
          <cell r="B1438"/>
          <cell r="C1438"/>
          <cell r="D1438"/>
          <cell r="E1438"/>
        </row>
        <row r="1439">
          <cell r="A1439"/>
          <cell r="B1439"/>
          <cell r="C1439"/>
          <cell r="D1439"/>
          <cell r="E1439"/>
        </row>
        <row r="1440">
          <cell r="A1440"/>
          <cell r="B1440"/>
          <cell r="C1440"/>
          <cell r="D1440"/>
          <cell r="E1440"/>
        </row>
        <row r="1441">
          <cell r="A1441"/>
          <cell r="B1441"/>
          <cell r="C1441"/>
          <cell r="D1441"/>
          <cell r="E1441"/>
        </row>
        <row r="1442">
          <cell r="A1442"/>
          <cell r="B1442"/>
          <cell r="C1442"/>
          <cell r="D1442"/>
          <cell r="E1442"/>
        </row>
        <row r="1443">
          <cell r="A1443"/>
          <cell r="B1443"/>
          <cell r="C1443"/>
          <cell r="D1443"/>
          <cell r="E1443"/>
        </row>
        <row r="1444">
          <cell r="A1444"/>
          <cell r="B1444"/>
          <cell r="C1444"/>
          <cell r="D1444"/>
          <cell r="E1444"/>
        </row>
        <row r="1445">
          <cell r="A1445"/>
          <cell r="B1445"/>
          <cell r="C1445"/>
          <cell r="D1445"/>
          <cell r="E1445"/>
        </row>
        <row r="1446">
          <cell r="A1446"/>
          <cell r="B1446"/>
          <cell r="C1446"/>
          <cell r="D1446"/>
          <cell r="E1446"/>
        </row>
        <row r="1447">
          <cell r="A1447"/>
          <cell r="B1447"/>
          <cell r="C1447"/>
          <cell r="D1447"/>
          <cell r="E1447"/>
        </row>
        <row r="1448">
          <cell r="A1448"/>
          <cell r="B1448"/>
          <cell r="C1448"/>
          <cell r="D1448"/>
          <cell r="E1448"/>
        </row>
        <row r="1449">
          <cell r="A1449"/>
          <cell r="B1449"/>
          <cell r="C1449"/>
          <cell r="D1449"/>
          <cell r="E1449"/>
        </row>
        <row r="1450">
          <cell r="A1450"/>
          <cell r="B1450"/>
          <cell r="C1450"/>
          <cell r="D1450"/>
          <cell r="E1450"/>
        </row>
        <row r="1451">
          <cell r="A1451"/>
          <cell r="B1451"/>
          <cell r="C1451"/>
          <cell r="D1451"/>
          <cell r="E1451"/>
        </row>
        <row r="1452">
          <cell r="A1452"/>
          <cell r="B1452"/>
          <cell r="C1452"/>
          <cell r="D1452"/>
          <cell r="E1452"/>
        </row>
        <row r="1453">
          <cell r="A1453"/>
          <cell r="B1453"/>
          <cell r="C1453"/>
          <cell r="D1453"/>
          <cell r="E1453"/>
        </row>
        <row r="1454">
          <cell r="A1454"/>
          <cell r="B1454"/>
          <cell r="C1454"/>
          <cell r="D1454"/>
          <cell r="E1454"/>
        </row>
        <row r="1455">
          <cell r="A1455"/>
          <cell r="B1455"/>
          <cell r="C1455"/>
          <cell r="D1455"/>
          <cell r="E1455"/>
        </row>
        <row r="1456">
          <cell r="A1456"/>
          <cell r="B1456"/>
          <cell r="C1456"/>
          <cell r="D1456"/>
          <cell r="E1456"/>
        </row>
        <row r="1457">
          <cell r="A1457"/>
          <cell r="B1457"/>
          <cell r="C1457"/>
          <cell r="D1457"/>
          <cell r="E1457"/>
        </row>
        <row r="1458">
          <cell r="A1458"/>
          <cell r="B1458"/>
          <cell r="C1458"/>
          <cell r="D1458"/>
          <cell r="E1458"/>
        </row>
        <row r="1459">
          <cell r="A1459" t="str">
            <v>Cód. Padrão</v>
          </cell>
          <cell r="B1459" t="str">
            <v>Descrição da mão de obra</v>
          </cell>
          <cell r="C1459" t="str">
            <v>Unidade</v>
          </cell>
          <cell r="D1459" t="str">
            <v>Valor sem encargos</v>
          </cell>
          <cell r="E1459" t="str">
            <v>Qt. sal</v>
          </cell>
        </row>
        <row r="1460">
          <cell r="A1460"/>
          <cell r="B1460" t="str">
            <v>003 - ENCARGOS SOCIAIS E COMPLEMENTARES</v>
          </cell>
          <cell r="C1460"/>
          <cell r="D1460"/>
          <cell r="E1460"/>
        </row>
        <row r="1461">
          <cell r="A1461">
            <v>20039</v>
          </cell>
          <cell r="B1461" t="str">
            <v>Ajudante de carpinteiro</v>
          </cell>
          <cell r="C1461" t="str">
            <v>h</v>
          </cell>
          <cell r="D1461">
            <v>6.06</v>
          </cell>
          <cell r="E1461">
            <v>1.01</v>
          </cell>
        </row>
        <row r="1462">
          <cell r="A1462">
            <v>20050</v>
          </cell>
          <cell r="B1462" t="str">
            <v>Ajudante de carpinteiro de O.A.C.</v>
          </cell>
          <cell r="C1462" t="str">
            <v>h</v>
          </cell>
          <cell r="D1462">
            <v>6.06</v>
          </cell>
          <cell r="E1462">
            <v>1.01</v>
          </cell>
        </row>
        <row r="1463">
          <cell r="A1463">
            <v>20151</v>
          </cell>
          <cell r="B1463" t="str">
            <v>Ajudante de eletricista</v>
          </cell>
          <cell r="C1463" t="str">
            <v>h</v>
          </cell>
          <cell r="D1463">
            <v>6.06</v>
          </cell>
          <cell r="E1463">
            <v>1.01</v>
          </cell>
        </row>
        <row r="1464">
          <cell r="A1464">
            <v>20061</v>
          </cell>
          <cell r="B1464" t="str">
            <v>Ajudante de máquina</v>
          </cell>
          <cell r="C1464" t="str">
            <v>h</v>
          </cell>
          <cell r="D1464">
            <v>6.06</v>
          </cell>
          <cell r="E1464">
            <v>1.01</v>
          </cell>
        </row>
        <row r="1465">
          <cell r="A1465">
            <v>20072</v>
          </cell>
          <cell r="B1465" t="str">
            <v>Ajudante de pedreiro O.A.C.</v>
          </cell>
          <cell r="C1465" t="str">
            <v>h</v>
          </cell>
          <cell r="D1465">
            <v>6.06</v>
          </cell>
          <cell r="E1465">
            <v>1.01</v>
          </cell>
        </row>
        <row r="1466">
          <cell r="A1466">
            <v>20083</v>
          </cell>
          <cell r="B1466" t="str">
            <v>Ajudante de pedreiro O.A.E.</v>
          </cell>
          <cell r="C1466" t="str">
            <v>h</v>
          </cell>
          <cell r="D1466">
            <v>6.06</v>
          </cell>
          <cell r="E1466">
            <v>1.01</v>
          </cell>
        </row>
        <row r="1467">
          <cell r="A1467">
            <v>20094</v>
          </cell>
          <cell r="B1467" t="str">
            <v>Almoxarife</v>
          </cell>
          <cell r="C1467" t="str">
            <v>h</v>
          </cell>
          <cell r="D1467">
            <v>9.91</v>
          </cell>
          <cell r="E1467">
            <v>1.65</v>
          </cell>
        </row>
        <row r="1468">
          <cell r="A1468">
            <v>20012</v>
          </cell>
          <cell r="B1468" t="str">
            <v>Apontador</v>
          </cell>
          <cell r="C1468" t="str">
            <v>h</v>
          </cell>
          <cell r="D1468">
            <v>9.91</v>
          </cell>
          <cell r="E1468">
            <v>1.65</v>
          </cell>
        </row>
        <row r="1469">
          <cell r="A1469">
            <v>20020</v>
          </cell>
          <cell r="B1469" t="str">
            <v>Armador</v>
          </cell>
          <cell r="C1469" t="str">
            <v>h</v>
          </cell>
          <cell r="D1469">
            <v>7.45</v>
          </cell>
          <cell r="E1469">
            <v>1.24</v>
          </cell>
        </row>
        <row r="1470">
          <cell r="A1470">
            <v>20022</v>
          </cell>
          <cell r="B1470" t="str">
            <v>Auxiliar de almoxarife</v>
          </cell>
          <cell r="C1470" t="str">
            <v>h</v>
          </cell>
          <cell r="D1470">
            <v>6.06</v>
          </cell>
          <cell r="E1470">
            <v>1.01</v>
          </cell>
        </row>
        <row r="1471">
          <cell r="A1471">
            <v>20027</v>
          </cell>
          <cell r="B1471" t="str">
            <v>Auxiliar de serviços gerais</v>
          </cell>
          <cell r="C1471" t="str">
            <v>h</v>
          </cell>
          <cell r="D1471">
            <v>6.06</v>
          </cell>
          <cell r="E1471">
            <v>1.01</v>
          </cell>
        </row>
        <row r="1472">
          <cell r="A1472">
            <v>20033</v>
          </cell>
          <cell r="B1472" t="str">
            <v>Blaster</v>
          </cell>
          <cell r="C1472" t="str">
            <v>h</v>
          </cell>
          <cell r="D1472">
            <v>11.77</v>
          </cell>
          <cell r="E1472">
            <v>1.96</v>
          </cell>
        </row>
        <row r="1473">
          <cell r="A1473">
            <v>20034</v>
          </cell>
          <cell r="B1473" t="str">
            <v>Cabo de fogo</v>
          </cell>
          <cell r="C1473" t="str">
            <v>h</v>
          </cell>
          <cell r="D1473">
            <v>11.77</v>
          </cell>
          <cell r="E1473">
            <v>1.96</v>
          </cell>
        </row>
        <row r="1474">
          <cell r="A1474">
            <v>20035</v>
          </cell>
          <cell r="B1474" t="str">
            <v>Calceteiro</v>
          </cell>
          <cell r="C1474" t="str">
            <v>h</v>
          </cell>
          <cell r="D1474">
            <v>7.45</v>
          </cell>
          <cell r="E1474">
            <v>1.24</v>
          </cell>
        </row>
        <row r="1475">
          <cell r="A1475">
            <v>20037</v>
          </cell>
          <cell r="B1475" t="str">
            <v>Capataz de ar comprimido</v>
          </cell>
          <cell r="C1475" t="str">
            <v>h</v>
          </cell>
          <cell r="D1475">
            <v>14.11</v>
          </cell>
          <cell r="E1475">
            <v>2.35</v>
          </cell>
        </row>
        <row r="1476">
          <cell r="A1476">
            <v>20038</v>
          </cell>
          <cell r="B1476" t="str">
            <v>Carpinteiro de O.A.C.</v>
          </cell>
          <cell r="C1476" t="str">
            <v>h</v>
          </cell>
          <cell r="D1476">
            <v>7.45</v>
          </cell>
          <cell r="E1476">
            <v>1.24</v>
          </cell>
        </row>
        <row r="1477">
          <cell r="A1477">
            <v>20040</v>
          </cell>
          <cell r="B1477" t="str">
            <v>Carpinteiro de O.A.E.</v>
          </cell>
          <cell r="C1477" t="str">
            <v>h</v>
          </cell>
          <cell r="D1477">
            <v>9.91</v>
          </cell>
          <cell r="E1477">
            <v>1.65</v>
          </cell>
        </row>
        <row r="1478">
          <cell r="A1478">
            <v>20041</v>
          </cell>
          <cell r="B1478" t="str">
            <v>Cavouqueiro</v>
          </cell>
          <cell r="C1478" t="str">
            <v>h</v>
          </cell>
          <cell r="D1478">
            <v>7.45</v>
          </cell>
          <cell r="E1478">
            <v>1.24</v>
          </cell>
        </row>
        <row r="1479">
          <cell r="A1479">
            <v>20042</v>
          </cell>
          <cell r="B1479" t="str">
            <v>Compressorista</v>
          </cell>
          <cell r="C1479" t="str">
            <v>h</v>
          </cell>
          <cell r="D1479">
            <v>7.45</v>
          </cell>
          <cell r="E1479">
            <v>1.24</v>
          </cell>
        </row>
        <row r="1480">
          <cell r="A1480">
            <v>20056</v>
          </cell>
          <cell r="B1480" t="str">
            <v>Eletricista</v>
          </cell>
          <cell r="C1480" t="str">
            <v>h</v>
          </cell>
          <cell r="D1480">
            <v>7.45</v>
          </cell>
          <cell r="E1480">
            <v>1.24</v>
          </cell>
        </row>
        <row r="1481">
          <cell r="A1481">
            <v>20057</v>
          </cell>
          <cell r="B1481" t="str">
            <v>Encarregado de britador</v>
          </cell>
          <cell r="C1481" t="str">
            <v>h</v>
          </cell>
          <cell r="D1481">
            <v>14.11</v>
          </cell>
          <cell r="E1481">
            <v>2.35</v>
          </cell>
        </row>
        <row r="1482">
          <cell r="A1482">
            <v>20058</v>
          </cell>
          <cell r="B1482" t="str">
            <v>Encarregado de escritório</v>
          </cell>
          <cell r="C1482" t="str">
            <v>h</v>
          </cell>
          <cell r="D1482">
            <v>14.11</v>
          </cell>
          <cell r="E1482">
            <v>2.35</v>
          </cell>
        </row>
        <row r="1483">
          <cell r="A1483">
            <v>20059</v>
          </cell>
          <cell r="B1483" t="str">
            <v>Encarregado de fundação</v>
          </cell>
          <cell r="C1483" t="str">
            <v>h</v>
          </cell>
          <cell r="D1483">
            <v>13.57</v>
          </cell>
          <cell r="E1483">
            <v>2.2599999999999998</v>
          </cell>
        </row>
        <row r="1484">
          <cell r="A1484">
            <v>20060</v>
          </cell>
          <cell r="B1484" t="str">
            <v>Encarregado de O.A.C.</v>
          </cell>
          <cell r="C1484" t="str">
            <v>h</v>
          </cell>
          <cell r="D1484">
            <v>13.57</v>
          </cell>
          <cell r="E1484">
            <v>2.2599999999999998</v>
          </cell>
        </row>
        <row r="1485">
          <cell r="A1485">
            <v>20065</v>
          </cell>
          <cell r="B1485" t="str">
            <v>Encarregado de pavimentação</v>
          </cell>
          <cell r="C1485" t="str">
            <v>h</v>
          </cell>
          <cell r="D1485">
            <v>13.57</v>
          </cell>
          <cell r="E1485">
            <v>2.2599999999999998</v>
          </cell>
        </row>
        <row r="1486">
          <cell r="A1486">
            <v>20064</v>
          </cell>
          <cell r="B1486" t="str">
            <v>Encarregado de pesagem</v>
          </cell>
          <cell r="C1486" t="str">
            <v>h</v>
          </cell>
          <cell r="D1486">
            <v>13.57</v>
          </cell>
          <cell r="E1486">
            <v>2.2599999999999998</v>
          </cell>
        </row>
        <row r="1487">
          <cell r="A1487">
            <v>20063</v>
          </cell>
          <cell r="B1487" t="str">
            <v>Encarregado de pista</v>
          </cell>
          <cell r="C1487" t="str">
            <v>h</v>
          </cell>
          <cell r="D1487">
            <v>13.57</v>
          </cell>
          <cell r="E1487">
            <v>2.2599999999999998</v>
          </cell>
        </row>
        <row r="1488">
          <cell r="A1488">
            <v>20066</v>
          </cell>
          <cell r="B1488" t="str">
            <v>Encarregado de protensao</v>
          </cell>
          <cell r="C1488" t="str">
            <v>h</v>
          </cell>
          <cell r="D1488">
            <v>14.11</v>
          </cell>
          <cell r="E1488">
            <v>2.35</v>
          </cell>
        </row>
        <row r="1489">
          <cell r="A1489">
            <v>20067</v>
          </cell>
          <cell r="B1489" t="str">
            <v>Encarregado de terraplenagem</v>
          </cell>
          <cell r="C1489" t="str">
            <v>h</v>
          </cell>
          <cell r="D1489">
            <v>14.11</v>
          </cell>
          <cell r="E1489">
            <v>2.35</v>
          </cell>
        </row>
        <row r="1490">
          <cell r="A1490">
            <v>20068</v>
          </cell>
          <cell r="B1490" t="str">
            <v>Encarregado de usina</v>
          </cell>
          <cell r="C1490" t="str">
            <v>h</v>
          </cell>
          <cell r="D1490">
            <v>14.11</v>
          </cell>
          <cell r="E1490">
            <v>2.35</v>
          </cell>
        </row>
        <row r="1491">
          <cell r="A1491">
            <v>99301</v>
          </cell>
          <cell r="B1491" t="str">
            <v>Encarregado Geral</v>
          </cell>
          <cell r="C1491" t="str">
            <v>h</v>
          </cell>
          <cell r="D1491">
            <v>13.57</v>
          </cell>
          <cell r="E1491">
            <v>2.2599999999999998</v>
          </cell>
        </row>
        <row r="1492">
          <cell r="A1492">
            <v>20062</v>
          </cell>
          <cell r="B1492" t="str">
            <v>Encarregado O.A.E.</v>
          </cell>
          <cell r="C1492" t="str">
            <v>h</v>
          </cell>
          <cell r="D1492">
            <v>13.57</v>
          </cell>
          <cell r="E1492">
            <v>2.2599999999999998</v>
          </cell>
        </row>
        <row r="1493">
          <cell r="A1493">
            <v>20081</v>
          </cell>
          <cell r="B1493" t="str">
            <v>Escavadeirista</v>
          </cell>
          <cell r="C1493" t="str">
            <v>h</v>
          </cell>
          <cell r="D1493">
            <v>9.91</v>
          </cell>
          <cell r="E1493">
            <v>1.65</v>
          </cell>
        </row>
        <row r="1494">
          <cell r="A1494">
            <v>20087</v>
          </cell>
          <cell r="B1494" t="str">
            <v>Feitor</v>
          </cell>
          <cell r="C1494" t="str">
            <v>h</v>
          </cell>
          <cell r="D1494">
            <v>13.57</v>
          </cell>
          <cell r="E1494">
            <v>2.2599999999999998</v>
          </cell>
        </row>
        <row r="1495">
          <cell r="A1495">
            <v>20088</v>
          </cell>
          <cell r="B1495" t="str">
            <v>Greidista</v>
          </cell>
          <cell r="C1495" t="str">
            <v>h</v>
          </cell>
          <cell r="D1495">
            <v>7.45</v>
          </cell>
          <cell r="E1495">
            <v>1.24</v>
          </cell>
        </row>
        <row r="1496">
          <cell r="A1496">
            <v>20157</v>
          </cell>
          <cell r="B1496" t="str">
            <v>Laboratorista de Usina</v>
          </cell>
          <cell r="C1496" t="str">
            <v>h</v>
          </cell>
          <cell r="D1496">
            <v>30.04</v>
          </cell>
          <cell r="E1496">
            <v>5</v>
          </cell>
        </row>
        <row r="1497">
          <cell r="A1497">
            <v>20092</v>
          </cell>
          <cell r="B1497" t="str">
            <v>Marroeiro</v>
          </cell>
          <cell r="C1497" t="str">
            <v>h</v>
          </cell>
          <cell r="D1497">
            <v>7.45</v>
          </cell>
          <cell r="E1497">
            <v>1.24</v>
          </cell>
        </row>
        <row r="1498">
          <cell r="A1498">
            <v>20093</v>
          </cell>
          <cell r="B1498" t="str">
            <v>Marteleteiro</v>
          </cell>
          <cell r="C1498" t="str">
            <v>h</v>
          </cell>
          <cell r="D1498">
            <v>7.45</v>
          </cell>
          <cell r="E1498">
            <v>1.24</v>
          </cell>
        </row>
        <row r="1499">
          <cell r="A1499">
            <v>20095</v>
          </cell>
          <cell r="B1499" t="str">
            <v>Meio Oficial</v>
          </cell>
          <cell r="C1499" t="str">
            <v>h</v>
          </cell>
          <cell r="D1499">
            <v>7.45</v>
          </cell>
          <cell r="E1499">
            <v>1.24</v>
          </cell>
        </row>
        <row r="1500">
          <cell r="A1500">
            <v>20096</v>
          </cell>
          <cell r="B1500" t="str">
            <v>Montador</v>
          </cell>
          <cell r="C1500" t="str">
            <v>h</v>
          </cell>
          <cell r="D1500">
            <v>11.77</v>
          </cell>
          <cell r="E1500">
            <v>1.96</v>
          </cell>
        </row>
        <row r="1501">
          <cell r="A1501"/>
          <cell r="B1501" t="str">
            <v>Motorista</v>
          </cell>
          <cell r="C1501" t="str">
            <v>h</v>
          </cell>
          <cell r="D1501">
            <v>12.01</v>
          </cell>
          <cell r="E1501">
            <v>2</v>
          </cell>
        </row>
        <row r="1502">
          <cell r="A1502">
            <v>20099</v>
          </cell>
          <cell r="B1502" t="str">
            <v>Oficial</v>
          </cell>
          <cell r="C1502" t="str">
            <v>h</v>
          </cell>
          <cell r="D1502">
            <v>9.91</v>
          </cell>
          <cell r="E1502">
            <v>1.65</v>
          </cell>
        </row>
        <row r="1503">
          <cell r="A1503">
            <v>20100</v>
          </cell>
          <cell r="B1503" t="str">
            <v>Operador de bate-estacas</v>
          </cell>
          <cell r="C1503" t="str">
            <v>h</v>
          </cell>
          <cell r="D1503">
            <v>9.91</v>
          </cell>
          <cell r="E1503">
            <v>1.65</v>
          </cell>
        </row>
        <row r="1504">
          <cell r="A1504">
            <v>20101</v>
          </cell>
          <cell r="B1504" t="str">
            <v>Operador de betoneira</v>
          </cell>
          <cell r="C1504" t="str">
            <v>h</v>
          </cell>
          <cell r="D1504">
            <v>9.31</v>
          </cell>
          <cell r="E1504">
            <v>1.55</v>
          </cell>
        </row>
        <row r="1505">
          <cell r="A1505">
            <v>20102</v>
          </cell>
          <cell r="B1505" t="str">
            <v>Operador de campânula p/ tubulaçao</v>
          </cell>
          <cell r="C1505" t="str">
            <v>h</v>
          </cell>
          <cell r="D1505">
            <v>11.77</v>
          </cell>
          <cell r="E1505">
            <v>1.96</v>
          </cell>
        </row>
        <row r="1506">
          <cell r="A1506">
            <v>20103</v>
          </cell>
          <cell r="B1506" t="str">
            <v>Operador de máquina</v>
          </cell>
          <cell r="C1506" t="str">
            <v>h</v>
          </cell>
          <cell r="D1506">
            <v>9.31</v>
          </cell>
          <cell r="E1506">
            <v>1.55</v>
          </cell>
        </row>
        <row r="1507">
          <cell r="A1507">
            <v>20104</v>
          </cell>
          <cell r="B1507" t="str">
            <v>Operador de protensão</v>
          </cell>
          <cell r="C1507" t="str">
            <v>h</v>
          </cell>
          <cell r="D1507">
            <v>11.77</v>
          </cell>
          <cell r="E1507">
            <v>1.96</v>
          </cell>
        </row>
        <row r="1508">
          <cell r="A1508">
            <v>20173</v>
          </cell>
          <cell r="B1508" t="str">
            <v>Operador de roçadeira</v>
          </cell>
          <cell r="C1508" t="str">
            <v>h</v>
          </cell>
          <cell r="D1508">
            <v>7.45</v>
          </cell>
          <cell r="E1508">
            <v>1.24</v>
          </cell>
        </row>
        <row r="1509">
          <cell r="A1509">
            <v>20106</v>
          </cell>
          <cell r="B1509" t="str">
            <v>Operador de usina</v>
          </cell>
          <cell r="C1509" t="str">
            <v>h</v>
          </cell>
          <cell r="D1509">
            <v>11.77</v>
          </cell>
          <cell r="E1509">
            <v>1.96</v>
          </cell>
        </row>
        <row r="1510">
          <cell r="A1510">
            <v>20107</v>
          </cell>
          <cell r="B1510" t="str">
            <v>Operário braçal</v>
          </cell>
          <cell r="C1510" t="str">
            <v>h</v>
          </cell>
          <cell r="D1510">
            <v>6.12</v>
          </cell>
          <cell r="E1510">
            <v>1.02</v>
          </cell>
        </row>
        <row r="1511">
          <cell r="A1511">
            <v>20108</v>
          </cell>
          <cell r="B1511" t="str">
            <v>Patrolista</v>
          </cell>
          <cell r="C1511" t="str">
            <v>h</v>
          </cell>
          <cell r="D1511">
            <v>9.31</v>
          </cell>
          <cell r="E1511">
            <v>1.55</v>
          </cell>
        </row>
        <row r="1512">
          <cell r="A1512">
            <v>20109</v>
          </cell>
          <cell r="B1512" t="str">
            <v>Pedreiro de O.A.C.</v>
          </cell>
          <cell r="C1512" t="str">
            <v>h</v>
          </cell>
          <cell r="D1512">
            <v>7.45</v>
          </cell>
          <cell r="E1512">
            <v>1.24</v>
          </cell>
        </row>
        <row r="1513">
          <cell r="A1513">
            <v>20110</v>
          </cell>
          <cell r="B1513" t="str">
            <v>Pedreiro de O.A.E.</v>
          </cell>
          <cell r="C1513" t="str">
            <v>h</v>
          </cell>
          <cell r="D1513">
            <v>9.91</v>
          </cell>
          <cell r="E1513">
            <v>1.65</v>
          </cell>
        </row>
        <row r="1514">
          <cell r="A1514">
            <v>20111</v>
          </cell>
          <cell r="B1514" t="str">
            <v>Pintor</v>
          </cell>
          <cell r="C1514" t="str">
            <v>h</v>
          </cell>
          <cell r="D1514">
            <v>7.45</v>
          </cell>
          <cell r="E1514">
            <v>1.24</v>
          </cell>
        </row>
        <row r="1515">
          <cell r="A1515">
            <v>20112</v>
          </cell>
          <cell r="B1515" t="str">
            <v>Poceiro</v>
          </cell>
          <cell r="C1515" t="str">
            <v>h</v>
          </cell>
          <cell r="D1515">
            <v>7.45</v>
          </cell>
          <cell r="E1515">
            <v>1.24</v>
          </cell>
        </row>
        <row r="1516">
          <cell r="A1516">
            <v>20156</v>
          </cell>
          <cell r="B1516" t="str">
            <v>Rasteleiro</v>
          </cell>
          <cell r="C1516" t="str">
            <v>h</v>
          </cell>
          <cell r="D1516">
            <v>7.45</v>
          </cell>
          <cell r="E1516">
            <v>1.24</v>
          </cell>
        </row>
        <row r="1517">
          <cell r="A1517">
            <v>20115</v>
          </cell>
          <cell r="B1517" t="str">
            <v>Serralheiro</v>
          </cell>
          <cell r="C1517" t="str">
            <v>h</v>
          </cell>
          <cell r="D1517">
            <v>9.91</v>
          </cell>
          <cell r="E1517">
            <v>1.65</v>
          </cell>
        </row>
        <row r="1518">
          <cell r="A1518">
            <v>20002</v>
          </cell>
          <cell r="B1518" t="str">
            <v>Servente</v>
          </cell>
          <cell r="C1518" t="str">
            <v>h</v>
          </cell>
          <cell r="D1518">
            <v>6</v>
          </cell>
          <cell r="E1518">
            <v>1</v>
          </cell>
        </row>
        <row r="1519">
          <cell r="A1519">
            <v>20003</v>
          </cell>
          <cell r="B1519" t="str">
            <v>Servente de usina</v>
          </cell>
          <cell r="C1519" t="str">
            <v>h</v>
          </cell>
          <cell r="D1519">
            <v>6</v>
          </cell>
          <cell r="E1519">
            <v>1</v>
          </cell>
        </row>
        <row r="1520">
          <cell r="A1520">
            <v>20004</v>
          </cell>
          <cell r="B1520" t="str">
            <v>Sinaleiro</v>
          </cell>
          <cell r="C1520" t="str">
            <v>h</v>
          </cell>
          <cell r="D1520">
            <v>6</v>
          </cell>
          <cell r="E1520">
            <v>1</v>
          </cell>
        </row>
        <row r="1521">
          <cell r="A1521">
            <v>20005</v>
          </cell>
          <cell r="B1521" t="str">
            <v>Soldador</v>
          </cell>
          <cell r="C1521" t="str">
            <v>h</v>
          </cell>
          <cell r="D1521">
            <v>11.77</v>
          </cell>
          <cell r="E1521">
            <v>1.96</v>
          </cell>
        </row>
        <row r="1522">
          <cell r="A1522">
            <v>20006</v>
          </cell>
          <cell r="B1522" t="str">
            <v>Sondador</v>
          </cell>
          <cell r="C1522" t="str">
            <v>h</v>
          </cell>
          <cell r="D1522">
            <v>11.77</v>
          </cell>
          <cell r="E1522">
            <v>1.96</v>
          </cell>
        </row>
        <row r="1523">
          <cell r="A1523">
            <v>20117</v>
          </cell>
          <cell r="B1523" t="str">
            <v>Supervisor Técnico de Montagem</v>
          </cell>
          <cell r="C1523" t="str">
            <v>h</v>
          </cell>
          <cell r="D1523">
            <v>30.88</v>
          </cell>
          <cell r="E1523">
            <v>5.14</v>
          </cell>
        </row>
        <row r="1524">
          <cell r="A1524">
            <v>20017</v>
          </cell>
          <cell r="B1524" t="str">
            <v>Trabalhador sob ar comprimido</v>
          </cell>
          <cell r="C1524" t="str">
            <v>h</v>
          </cell>
          <cell r="D1524">
            <v>9.91</v>
          </cell>
          <cell r="E1524">
            <v>1.65</v>
          </cell>
        </row>
        <row r="1525">
          <cell r="A1525">
            <v>20018</v>
          </cell>
          <cell r="B1525" t="str">
            <v>Tratorista</v>
          </cell>
          <cell r="C1525" t="str">
            <v>h</v>
          </cell>
          <cell r="D1525">
            <v>9.91</v>
          </cell>
          <cell r="E1525">
            <v>1.65</v>
          </cell>
        </row>
        <row r="1526">
          <cell r="A1526">
            <v>20019</v>
          </cell>
          <cell r="B1526" t="str">
            <v>Vigia</v>
          </cell>
          <cell r="C1526" t="str">
            <v>h</v>
          </cell>
          <cell r="D1526">
            <v>6</v>
          </cell>
          <cell r="E1526">
            <v>1</v>
          </cell>
        </row>
        <row r="1527">
          <cell r="A1527"/>
          <cell r="B1527" t="str">
            <v>004 - CONSULTORIA</v>
          </cell>
          <cell r="C1527"/>
          <cell r="D1527"/>
          <cell r="E1527"/>
        </row>
        <row r="1528">
          <cell r="A1528">
            <v>20028</v>
          </cell>
          <cell r="B1528" t="str">
            <v>Advogado</v>
          </cell>
          <cell r="C1528" t="str">
            <v>Mes</v>
          </cell>
          <cell r="D1528">
            <v>5731.15</v>
          </cell>
          <cell r="E1528"/>
        </row>
        <row r="1529">
          <cell r="A1529">
            <v>20105</v>
          </cell>
          <cell r="B1529" t="str">
            <v>Analista de sistemas (júnior)</v>
          </cell>
          <cell r="C1529" t="str">
            <v>Mes</v>
          </cell>
          <cell r="D1529">
            <v>3651.52</v>
          </cell>
          <cell r="E1529"/>
        </row>
        <row r="1530">
          <cell r="A1530">
            <v>20001</v>
          </cell>
          <cell r="B1530" t="str">
            <v>Analista de sistemas (sênior)</v>
          </cell>
          <cell r="C1530" t="str">
            <v>Mes</v>
          </cell>
          <cell r="D1530">
            <v>8775.73</v>
          </cell>
          <cell r="E1530"/>
        </row>
        <row r="1531">
          <cell r="A1531">
            <v>103585</v>
          </cell>
          <cell r="B1531" t="str">
            <v>Arqueólogo (Pleno)</v>
          </cell>
          <cell r="C1531" t="str">
            <v>Mes</v>
          </cell>
          <cell r="D1531">
            <v>4153.92</v>
          </cell>
          <cell r="E1531"/>
        </row>
        <row r="1532">
          <cell r="A1532">
            <v>103584</v>
          </cell>
          <cell r="B1532" t="str">
            <v>Assistente Social (Pleno)</v>
          </cell>
          <cell r="C1532" t="str">
            <v>Mes</v>
          </cell>
          <cell r="D1532">
            <v>5233.21</v>
          </cell>
          <cell r="E1532"/>
        </row>
        <row r="1533">
          <cell r="A1533">
            <v>20021</v>
          </cell>
          <cell r="B1533" t="str">
            <v>Auxiliar de administraçao</v>
          </cell>
          <cell r="C1533" t="str">
            <v>Mes</v>
          </cell>
          <cell r="D1533">
            <v>1681.55</v>
          </cell>
          <cell r="E1533"/>
        </row>
        <row r="1534">
          <cell r="A1534">
            <v>20024</v>
          </cell>
          <cell r="B1534" t="str">
            <v>Auxiliar de engenharia</v>
          </cell>
          <cell r="C1534" t="str">
            <v>Mes</v>
          </cell>
          <cell r="D1534">
            <v>5066.07</v>
          </cell>
          <cell r="E1534"/>
        </row>
        <row r="1535">
          <cell r="A1535">
            <v>20025</v>
          </cell>
          <cell r="B1535" t="str">
            <v>Auxiliar de escritório</v>
          </cell>
          <cell r="C1535" t="str">
            <v>Mes</v>
          </cell>
          <cell r="D1535">
            <v>1681.55</v>
          </cell>
          <cell r="E1535"/>
        </row>
        <row r="1536">
          <cell r="A1536">
            <v>20026</v>
          </cell>
          <cell r="B1536" t="str">
            <v>Auxiliar de laboratório</v>
          </cell>
          <cell r="C1536" t="str">
            <v>Mes</v>
          </cell>
          <cell r="D1536">
            <v>1553.91</v>
          </cell>
          <cell r="E1536"/>
        </row>
        <row r="1537">
          <cell r="A1537">
            <v>100387</v>
          </cell>
          <cell r="B1537" t="str">
            <v>Auxiliar de Serviços Gerais</v>
          </cell>
          <cell r="C1537" t="str">
            <v>Mes</v>
          </cell>
          <cell r="D1537">
            <v>1401.01</v>
          </cell>
          <cell r="E1537"/>
        </row>
        <row r="1538">
          <cell r="A1538">
            <v>20029</v>
          </cell>
          <cell r="B1538" t="str">
            <v>Auxiliar de topografia</v>
          </cell>
          <cell r="C1538" t="str">
            <v>Mes</v>
          </cell>
          <cell r="D1538">
            <v>1401.01</v>
          </cell>
          <cell r="E1538"/>
        </row>
        <row r="1539">
          <cell r="A1539">
            <v>20031</v>
          </cell>
          <cell r="B1539" t="str">
            <v>Auxiliar técnico</v>
          </cell>
          <cell r="C1539" t="str">
            <v>Mes</v>
          </cell>
          <cell r="D1539">
            <v>1905.92</v>
          </cell>
          <cell r="E1539"/>
        </row>
        <row r="1540">
          <cell r="A1540">
            <v>103587</v>
          </cell>
          <cell r="B1540" t="str">
            <v>Biólogo (Pleno)</v>
          </cell>
          <cell r="C1540" t="str">
            <v>Mes</v>
          </cell>
          <cell r="D1540">
            <v>4045.9</v>
          </cell>
          <cell r="E1540"/>
        </row>
        <row r="1541">
          <cell r="A1541">
            <v>20044</v>
          </cell>
          <cell r="B1541" t="str">
            <v>Contador de nível superior</v>
          </cell>
          <cell r="C1541" t="str">
            <v>Mes</v>
          </cell>
          <cell r="D1541">
            <v>5079.67</v>
          </cell>
          <cell r="E1541"/>
        </row>
        <row r="1542">
          <cell r="A1542">
            <v>20048</v>
          </cell>
          <cell r="B1542" t="str">
            <v>Desenhista</v>
          </cell>
          <cell r="C1542" t="str">
            <v>Mes</v>
          </cell>
          <cell r="D1542">
            <v>3395.76</v>
          </cell>
          <cell r="E1542"/>
        </row>
        <row r="1543">
          <cell r="A1543">
            <v>20051</v>
          </cell>
          <cell r="B1543" t="str">
            <v>Desenhista projetista</v>
          </cell>
          <cell r="C1543" t="str">
            <v>Mes</v>
          </cell>
          <cell r="D1543">
            <v>7334.76</v>
          </cell>
          <cell r="E1543"/>
        </row>
        <row r="1544">
          <cell r="A1544">
            <v>20052</v>
          </cell>
          <cell r="B1544" t="str">
            <v>Digitador</v>
          </cell>
          <cell r="C1544" t="str">
            <v>Mes</v>
          </cell>
          <cell r="D1544">
            <v>1905.92</v>
          </cell>
          <cell r="E1544"/>
        </row>
        <row r="1545">
          <cell r="A1545">
            <v>20054</v>
          </cell>
          <cell r="B1545" t="str">
            <v>Economista</v>
          </cell>
          <cell r="C1545" t="str">
            <v>Mes</v>
          </cell>
          <cell r="D1545">
            <v>5903.86</v>
          </cell>
          <cell r="E1545"/>
        </row>
        <row r="1546">
          <cell r="A1546">
            <v>20077</v>
          </cell>
          <cell r="B1546" t="str">
            <v>Engenheiro auxiliar</v>
          </cell>
          <cell r="C1546" t="str">
            <v>Mes</v>
          </cell>
          <cell r="D1546">
            <v>10302</v>
          </cell>
          <cell r="E1546"/>
        </row>
        <row r="1547">
          <cell r="A1547">
            <v>20073</v>
          </cell>
          <cell r="B1547" t="str">
            <v>Engenheiro coordenador</v>
          </cell>
          <cell r="C1547" t="str">
            <v>Mes</v>
          </cell>
          <cell r="D1547">
            <v>16918.599999999999</v>
          </cell>
          <cell r="E1547"/>
        </row>
        <row r="1548">
          <cell r="A1548">
            <v>20073</v>
          </cell>
          <cell r="B1548" t="str">
            <v>Engenheiro junior</v>
          </cell>
          <cell r="C1548" t="str">
            <v>Mes</v>
          </cell>
          <cell r="D1548">
            <v>11067</v>
          </cell>
          <cell r="E1548"/>
        </row>
        <row r="1549">
          <cell r="A1549">
            <v>20069</v>
          </cell>
          <cell r="B1549" t="str">
            <v>Engenheiro pleno</v>
          </cell>
          <cell r="C1549" t="str">
            <v>Mes</v>
          </cell>
          <cell r="D1549">
            <v>11294.64</v>
          </cell>
          <cell r="E1549"/>
        </row>
        <row r="1550">
          <cell r="A1550">
            <v>20079</v>
          </cell>
          <cell r="B1550" t="str">
            <v>Engenheiro sênior</v>
          </cell>
          <cell r="C1550" t="str">
            <v>Mes</v>
          </cell>
          <cell r="D1550">
            <v>14506.03</v>
          </cell>
          <cell r="E1550"/>
        </row>
        <row r="1551">
          <cell r="A1551">
            <v>20153</v>
          </cell>
          <cell r="B1551" t="str">
            <v>Especialista Ambiental (Coordenador de Estudos)</v>
          </cell>
          <cell r="C1551" t="str">
            <v>Mes</v>
          </cell>
          <cell r="D1551">
            <v>14992.13</v>
          </cell>
          <cell r="E1551"/>
        </row>
        <row r="1552">
          <cell r="A1552">
            <v>20084</v>
          </cell>
          <cell r="B1552" t="str">
            <v>Especialista em meio ambiente</v>
          </cell>
          <cell r="C1552" t="str">
            <v>Mes</v>
          </cell>
          <cell r="D1552">
            <v>13081.85</v>
          </cell>
          <cell r="E1552"/>
        </row>
        <row r="1553">
          <cell r="A1553">
            <v>103588</v>
          </cell>
          <cell r="B1553" t="str">
            <v>Historiador (Pleno)</v>
          </cell>
          <cell r="C1553" t="str">
            <v>Mes</v>
          </cell>
          <cell r="D1553">
            <v>4386.17</v>
          </cell>
          <cell r="E1553"/>
        </row>
        <row r="1554">
          <cell r="A1554">
            <v>20089</v>
          </cell>
          <cell r="B1554" t="str">
            <v>Laboratorista</v>
          </cell>
          <cell r="C1554" t="str">
            <v>Mes</v>
          </cell>
          <cell r="D1554">
            <v>3455.34</v>
          </cell>
          <cell r="E1554"/>
        </row>
        <row r="1555">
          <cell r="A1555">
            <v>20090</v>
          </cell>
          <cell r="B1555" t="str">
            <v>Laboratorista auxiliar</v>
          </cell>
          <cell r="C1555" t="str">
            <v>Mes</v>
          </cell>
          <cell r="D1555">
            <v>2071.89</v>
          </cell>
          <cell r="E1555"/>
        </row>
        <row r="1556">
          <cell r="A1556">
            <v>20091</v>
          </cell>
          <cell r="B1556" t="str">
            <v>Laboratorista chefe</v>
          </cell>
          <cell r="C1556" t="str">
            <v>Mes</v>
          </cell>
          <cell r="D1556">
            <v>5990.45</v>
          </cell>
          <cell r="E1556"/>
        </row>
        <row r="1557">
          <cell r="A1557">
            <v>20098</v>
          </cell>
          <cell r="B1557" t="str">
            <v>Nivelador</v>
          </cell>
          <cell r="C1557" t="str">
            <v>Mes</v>
          </cell>
          <cell r="D1557">
            <v>2215.09</v>
          </cell>
          <cell r="E1557"/>
        </row>
        <row r="1558">
          <cell r="A1558">
            <v>103586</v>
          </cell>
          <cell r="B1558" t="str">
            <v>Pedagogo (Pleno)</v>
          </cell>
          <cell r="C1558" t="str">
            <v>Mes</v>
          </cell>
          <cell r="D1558">
            <v>3415.85</v>
          </cell>
          <cell r="E1558"/>
        </row>
        <row r="1559">
          <cell r="A1559">
            <v>20114</v>
          </cell>
          <cell r="B1559" t="str">
            <v>Secretária</v>
          </cell>
          <cell r="C1559" t="str">
            <v>Mes</v>
          </cell>
          <cell r="D1559">
            <v>2364.31</v>
          </cell>
          <cell r="E1559"/>
        </row>
        <row r="1560">
          <cell r="A1560">
            <v>20174</v>
          </cell>
          <cell r="B1560" t="str">
            <v>Servente consultoria</v>
          </cell>
          <cell r="C1560" t="str">
            <v>Mes</v>
          </cell>
          <cell r="D1560">
            <v>1401.01</v>
          </cell>
          <cell r="E1560"/>
        </row>
        <row r="1561">
          <cell r="A1561">
            <v>20007</v>
          </cell>
          <cell r="B1561" t="str">
            <v>Técnico de campo</v>
          </cell>
          <cell r="C1561" t="str">
            <v>Mes</v>
          </cell>
          <cell r="D1561">
            <v>3069.63</v>
          </cell>
          <cell r="E1561"/>
        </row>
        <row r="1562">
          <cell r="A1562">
            <v>20009</v>
          </cell>
          <cell r="B1562" t="str">
            <v>Técnico de estradas I</v>
          </cell>
          <cell r="C1562" t="str">
            <v>Mes</v>
          </cell>
          <cell r="D1562">
            <v>4066.21</v>
          </cell>
          <cell r="E1562"/>
        </row>
        <row r="1563">
          <cell r="A1563">
            <v>99872</v>
          </cell>
          <cell r="B1563" t="str">
            <v>Técnico de Estradas II</v>
          </cell>
          <cell r="C1563" t="str">
            <v>Mes</v>
          </cell>
          <cell r="D1563">
            <v>5066.07</v>
          </cell>
          <cell r="E1563"/>
        </row>
        <row r="1564">
          <cell r="A1564">
            <v>99873</v>
          </cell>
          <cell r="B1564" t="str">
            <v>Técnico de Estradas III</v>
          </cell>
          <cell r="C1564" t="str">
            <v>Mes</v>
          </cell>
          <cell r="D1564">
            <v>6698.92</v>
          </cell>
          <cell r="E1564"/>
        </row>
        <row r="1565">
          <cell r="A1565">
            <v>20008</v>
          </cell>
          <cell r="B1565" t="str">
            <v>Técnico de nível médio</v>
          </cell>
          <cell r="C1565" t="str">
            <v>Mes</v>
          </cell>
          <cell r="D1565">
            <v>3037.71</v>
          </cell>
          <cell r="E1565"/>
        </row>
        <row r="1566">
          <cell r="A1566">
            <v>99302</v>
          </cell>
          <cell r="B1566" t="str">
            <v>Técnico de Segurança</v>
          </cell>
          <cell r="C1566" t="str">
            <v>Mes</v>
          </cell>
          <cell r="D1566">
            <v>4293.3999999999996</v>
          </cell>
          <cell r="E1566"/>
        </row>
        <row r="1567">
          <cell r="A1567">
            <v>20010</v>
          </cell>
          <cell r="B1567" t="str">
            <v>Técnico em meio ambiente</v>
          </cell>
          <cell r="C1567" t="str">
            <v>Mes</v>
          </cell>
          <cell r="D1567">
            <v>3037.71</v>
          </cell>
          <cell r="E1567"/>
        </row>
        <row r="1568">
          <cell r="A1568">
            <v>99874</v>
          </cell>
          <cell r="B1568" t="str">
            <v>Técnico Especial</v>
          </cell>
          <cell r="C1568" t="str">
            <v>Mes</v>
          </cell>
          <cell r="D1568">
            <v>8782.92</v>
          </cell>
          <cell r="E1568"/>
        </row>
        <row r="1569">
          <cell r="A1569">
            <v>20014</v>
          </cell>
          <cell r="B1569" t="str">
            <v>Topógrafo</v>
          </cell>
          <cell r="C1569" t="str">
            <v>Mes</v>
          </cell>
          <cell r="D1569">
            <v>3694.16</v>
          </cell>
          <cell r="E1569"/>
        </row>
        <row r="1570">
          <cell r="A1570">
            <v>20015</v>
          </cell>
          <cell r="B1570" t="str">
            <v>Topógrafo auxiliar (nivelador)</v>
          </cell>
          <cell r="C1570" t="str">
            <v>Mes</v>
          </cell>
          <cell r="D1570">
            <v>2215.09</v>
          </cell>
          <cell r="E1570"/>
        </row>
        <row r="1571">
          <cell r="A1571">
            <v>20016</v>
          </cell>
          <cell r="B1571" t="str">
            <v>Topógrafo chefe</v>
          </cell>
          <cell r="C1571" t="str">
            <v>Mes</v>
          </cell>
          <cell r="D1571">
            <v>6404.48</v>
          </cell>
          <cell r="E1571"/>
        </row>
        <row r="1572">
          <cell r="A1572">
            <v>103589</v>
          </cell>
          <cell r="B1572" t="str">
            <v>Veterinário</v>
          </cell>
          <cell r="C1572" t="str">
            <v>Mes</v>
          </cell>
          <cell r="D1572">
            <v>11067</v>
          </cell>
          <cell r="E1572"/>
        </row>
        <row r="1573">
          <cell r="A1573"/>
          <cell r="B1573"/>
          <cell r="C1573"/>
          <cell r="D1573"/>
          <cell r="E1573"/>
        </row>
        <row r="1574">
          <cell r="A1574" t="str">
            <v>Cód. Padrão</v>
          </cell>
          <cell r="B1574" t="str">
            <v>Descrição do material</v>
          </cell>
          <cell r="C1574" t="str">
            <v>Unidade</v>
          </cell>
          <cell r="D1574" t="str">
            <v>Custo Unitário</v>
          </cell>
        </row>
        <row r="1575">
          <cell r="A1575">
            <v>11013</v>
          </cell>
          <cell r="B1575" t="str">
            <v>Abraçadeira para fixação de eletroduto diâm. 3/4"</v>
          </cell>
          <cell r="C1575" t="str">
            <v>Ud</v>
          </cell>
          <cell r="D1575">
            <v>0.54</v>
          </cell>
        </row>
        <row r="1576">
          <cell r="A1576">
            <v>10714</v>
          </cell>
          <cell r="B1576" t="str">
            <v>Abraçadeira para fixação de semáforo em braço/coluna  de diâmetro 101 ou 114mm</v>
          </cell>
          <cell r="C1576" t="str">
            <v>Ud</v>
          </cell>
          <cell r="D1576">
            <v>137.30000000000001</v>
          </cell>
        </row>
        <row r="1577">
          <cell r="A1577">
            <v>10186</v>
          </cell>
          <cell r="B1577" t="str">
            <v>Acetileno</v>
          </cell>
          <cell r="C1577" t="str">
            <v>kg</v>
          </cell>
          <cell r="D1577">
            <v>85</v>
          </cell>
        </row>
        <row r="1578">
          <cell r="A1578">
            <v>10645</v>
          </cell>
          <cell r="B1578" t="str">
            <v>Aço (barra) GEWI ou equivalente, ST 85/105, de 32mm</v>
          </cell>
          <cell r="C1578" t="str">
            <v>M</v>
          </cell>
          <cell r="D1578">
            <v>261.64999999999998</v>
          </cell>
        </row>
        <row r="1579">
          <cell r="A1579">
            <v>10625</v>
          </cell>
          <cell r="B1579" t="str">
            <v>Aço (barra) GEWI ou similar,ST 50/55 diâmetro de 32mm</v>
          </cell>
          <cell r="C1579" t="str">
            <v>M</v>
          </cell>
          <cell r="D1579">
            <v>120.32</v>
          </cell>
        </row>
        <row r="1580">
          <cell r="A1580">
            <v>10133</v>
          </cell>
          <cell r="B1580" t="str">
            <v>Aço CA-25 (granel) - (preço médio)</v>
          </cell>
          <cell r="C1580" t="str">
            <v>kg</v>
          </cell>
          <cell r="D1580">
            <v>7.77</v>
          </cell>
        </row>
        <row r="1581">
          <cell r="A1581">
            <v>10131</v>
          </cell>
          <cell r="B1581" t="str">
            <v>Aço CA-25 (granel) D=1/2"</v>
          </cell>
          <cell r="C1581" t="str">
            <v>kg</v>
          </cell>
          <cell r="D1581">
            <v>7.66</v>
          </cell>
        </row>
        <row r="1582">
          <cell r="A1582">
            <v>10132</v>
          </cell>
          <cell r="B1582" t="str">
            <v>Aço CA-25 (granel) D=3/8"</v>
          </cell>
          <cell r="C1582" t="str">
            <v>kg</v>
          </cell>
          <cell r="D1582">
            <v>7.88</v>
          </cell>
        </row>
        <row r="1583">
          <cell r="A1583">
            <v>10130</v>
          </cell>
          <cell r="B1583" t="str">
            <v>Aço CA-50 (carreta 20 t) D=1/2" a 3/8"</v>
          </cell>
          <cell r="C1583" t="str">
            <v>kg</v>
          </cell>
          <cell r="D1583">
            <v>6.51</v>
          </cell>
        </row>
        <row r="1584">
          <cell r="A1584">
            <v>11570</v>
          </cell>
          <cell r="B1584" t="str">
            <v>Aço CA-50 diam 12.5 a 25 mm</v>
          </cell>
          <cell r="C1584" t="str">
            <v>kg</v>
          </cell>
          <cell r="D1584">
            <v>6.41</v>
          </cell>
        </row>
        <row r="1585">
          <cell r="A1585">
            <v>11569</v>
          </cell>
          <cell r="B1585" t="str">
            <v>Aço CA-50 diam. 6.3 a 10 mm</v>
          </cell>
          <cell r="C1585" t="str">
            <v>kg</v>
          </cell>
          <cell r="D1585">
            <v>6.81</v>
          </cell>
        </row>
        <row r="1586">
          <cell r="A1586">
            <v>10129</v>
          </cell>
          <cell r="B1586" t="str">
            <v>Aço CA-50 (granel) - (preço médio)</v>
          </cell>
          <cell r="C1586" t="str">
            <v>kg</v>
          </cell>
          <cell r="D1586">
            <v>6.61</v>
          </cell>
        </row>
        <row r="1587">
          <cell r="A1587">
            <v>10127</v>
          </cell>
          <cell r="B1587" t="str">
            <v>Aço CA-50 (granel) diam. 1/2"</v>
          </cell>
          <cell r="C1587" t="str">
            <v>kg</v>
          </cell>
          <cell r="D1587">
            <v>6.39</v>
          </cell>
        </row>
        <row r="1588">
          <cell r="A1588">
            <v>10128</v>
          </cell>
          <cell r="B1588" t="str">
            <v>Aço CA-50 (granel) diam. 3/8"</v>
          </cell>
          <cell r="C1588" t="str">
            <v>kg</v>
          </cell>
          <cell r="D1588">
            <v>6.62</v>
          </cell>
        </row>
        <row r="1589">
          <cell r="A1589">
            <v>10801</v>
          </cell>
          <cell r="B1589" t="str">
            <v>Aço CA-60 (granel) (preço médio)</v>
          </cell>
          <cell r="C1589" t="str">
            <v>kg</v>
          </cell>
          <cell r="D1589">
            <v>7.8</v>
          </cell>
        </row>
        <row r="1590">
          <cell r="A1590">
            <v>10202</v>
          </cell>
          <cell r="B1590" t="str">
            <v>Aço (cordoalha de 7 fios)  CP 190 RB-12,7 mm</v>
          </cell>
          <cell r="C1590" t="str">
            <v>kg</v>
          </cell>
          <cell r="D1590">
            <v>12.88</v>
          </cell>
        </row>
        <row r="1591">
          <cell r="A1591">
            <v>10799</v>
          </cell>
          <cell r="B1591" t="str">
            <v>Aço diâmetro 29,3mm para tirante, referência Rocsolo ou equivalente</v>
          </cell>
          <cell r="C1591" t="str">
            <v>M</v>
          </cell>
          <cell r="D1591">
            <v>112.48</v>
          </cell>
        </row>
        <row r="1592">
          <cell r="A1592">
            <v>10769</v>
          </cell>
          <cell r="B1592" t="str">
            <v>Adesivo epoxi bicomponente para fissuras, em latas de 1kg, Sikadur 32 ou equivalente</v>
          </cell>
          <cell r="C1592" t="str">
            <v>LAT</v>
          </cell>
          <cell r="D1592">
            <v>48.54</v>
          </cell>
        </row>
        <row r="1593">
          <cell r="A1593">
            <v>10770</v>
          </cell>
          <cell r="B1593" t="str">
            <v>Adesivo estrutural tixotrópico a base de epoxi para colagem de pré-moldados em latas de 1kg -Sikadur 31</v>
          </cell>
          <cell r="C1593" t="str">
            <v>LAT</v>
          </cell>
          <cell r="D1593">
            <v>41.51</v>
          </cell>
        </row>
        <row r="1594">
          <cell r="A1594">
            <v>10762</v>
          </cell>
          <cell r="B1594" t="str">
            <v>Adesivo para PVC soldável</v>
          </cell>
          <cell r="C1594" t="str">
            <v>Kg</v>
          </cell>
          <cell r="D1594">
            <v>53.45</v>
          </cell>
        </row>
        <row r="1595">
          <cell r="A1595">
            <v>10574</v>
          </cell>
          <cell r="B1595" t="str">
            <v>Adubo NPK</v>
          </cell>
          <cell r="C1595" t="str">
            <v>kg</v>
          </cell>
          <cell r="D1595">
            <v>3.91</v>
          </cell>
        </row>
        <row r="1596">
          <cell r="A1596">
            <v>10557</v>
          </cell>
          <cell r="B1596" t="str">
            <v>Agua potável tratada (CESAN)</v>
          </cell>
          <cell r="C1596" t="str">
            <v>M3</v>
          </cell>
          <cell r="D1596">
            <v>8.6999999999999993</v>
          </cell>
        </row>
        <row r="1597">
          <cell r="A1597">
            <v>10785</v>
          </cell>
          <cell r="B1597" t="str">
            <v>Aguarráz mineral</v>
          </cell>
          <cell r="C1597" t="str">
            <v>L</v>
          </cell>
          <cell r="D1597">
            <v>14.4</v>
          </cell>
        </row>
        <row r="1598">
          <cell r="A1598">
            <v>10035</v>
          </cell>
          <cell r="B1598" t="str">
            <v>Alcool etílico hidratado</v>
          </cell>
          <cell r="C1598" t="str">
            <v>L</v>
          </cell>
          <cell r="D1598">
            <v>4.37</v>
          </cell>
        </row>
        <row r="1599">
          <cell r="A1599">
            <v>10591</v>
          </cell>
          <cell r="B1599" t="str">
            <v>Aluguel computador com : Processador 2,80 GHz , Memória RAM 4,00 GB, Sistema Operacional 32 Bits, Windows
com Pacote Office</v>
          </cell>
          <cell r="C1599" t="str">
            <v>Mes</v>
          </cell>
          <cell r="D1599">
            <v>374.7</v>
          </cell>
        </row>
        <row r="1600">
          <cell r="A1600">
            <v>10634</v>
          </cell>
          <cell r="B1600" t="str">
            <v>Aluguel de tubo equipado completo para andaime com h=10,0 m</v>
          </cell>
          <cell r="C1600" t="str">
            <v>Mes</v>
          </cell>
          <cell r="D1600">
            <v>175</v>
          </cell>
        </row>
        <row r="1601">
          <cell r="A1601">
            <v>10579</v>
          </cell>
          <cell r="B1601" t="str">
            <v>Aluguel mensal de escritório até 50m2</v>
          </cell>
          <cell r="C1601" t="str">
            <v>m²xmês</v>
          </cell>
          <cell r="D1601">
            <v>46.53</v>
          </cell>
        </row>
        <row r="1602">
          <cell r="A1602">
            <v>11490</v>
          </cell>
          <cell r="B1602" t="str">
            <v>Aluguel mensal de GPS Geodésico dupla frequência (L1/L2)</v>
          </cell>
          <cell r="C1602" t="str">
            <v>Mes</v>
          </cell>
          <cell r="D1602">
            <v>5015.08</v>
          </cell>
        </row>
        <row r="1603">
          <cell r="A1603">
            <v>10587</v>
          </cell>
          <cell r="B1603" t="str">
            <v>Aluguel mensal de instrumento de topografia ( Estação Total )</v>
          </cell>
          <cell r="C1603" t="str">
            <v>Mes</v>
          </cell>
          <cell r="D1603">
            <v>2967.32</v>
          </cell>
        </row>
        <row r="1604">
          <cell r="A1604">
            <v>10589</v>
          </cell>
          <cell r="B1604" t="str">
            <v>Aluguel mensal de laboratório de betume</v>
          </cell>
          <cell r="C1604" t="str">
            <v>Mes</v>
          </cell>
          <cell r="D1604">
            <v>5815.67</v>
          </cell>
        </row>
        <row r="1605">
          <cell r="A1605">
            <v>10590</v>
          </cell>
          <cell r="B1605" t="str">
            <v>Aluguel mensal de laboratório de concreto</v>
          </cell>
          <cell r="C1605" t="str">
            <v>Mes</v>
          </cell>
          <cell r="D1605">
            <v>4150.5200000000004</v>
          </cell>
        </row>
        <row r="1606">
          <cell r="A1606">
            <v>10588</v>
          </cell>
          <cell r="B1606" t="str">
            <v>Aluguel mensal de laboratório de solos</v>
          </cell>
          <cell r="C1606" t="str">
            <v>Mes</v>
          </cell>
          <cell r="D1606">
            <v>4421.87</v>
          </cell>
        </row>
        <row r="1607">
          <cell r="A1607">
            <v>10582</v>
          </cell>
          <cell r="B1607" t="str">
            <v>Aluguel mensal de mobiliário - escritório (nº ocupantes x mês)</v>
          </cell>
          <cell r="C1607" t="str">
            <v>Nxmês</v>
          </cell>
          <cell r="D1607">
            <v>505.99</v>
          </cell>
        </row>
        <row r="1608">
          <cell r="A1608">
            <v>10580</v>
          </cell>
          <cell r="B1608" t="str">
            <v>Aluguel mensal de residência - engenheiro, incluindo despesas gerais e mobiliário</v>
          </cell>
          <cell r="C1608" t="str">
            <v>Mes</v>
          </cell>
          <cell r="D1608">
            <v>1997.83</v>
          </cell>
        </row>
        <row r="1609">
          <cell r="A1609">
            <v>10586</v>
          </cell>
          <cell r="B1609" t="str">
            <v>Aluguel mensal de utilitário, inclusive combustível</v>
          </cell>
          <cell r="C1609" t="str">
            <v>Mes</v>
          </cell>
          <cell r="D1609">
            <v>9090.2900000000009</v>
          </cell>
        </row>
        <row r="1610">
          <cell r="A1610">
            <v>10585</v>
          </cell>
          <cell r="B1610" t="str">
            <v>Aluguel mensal de veículos tipo Gol  1.6, inclusive combustível</v>
          </cell>
          <cell r="C1610" t="str">
            <v>Mes</v>
          </cell>
          <cell r="D1610">
            <v>2764.9</v>
          </cell>
        </row>
        <row r="1611">
          <cell r="A1611">
            <v>10592</v>
          </cell>
          <cell r="B1611" t="str">
            <v>Aluguel multifuncional A4  monocromática</v>
          </cell>
          <cell r="C1611" t="str">
            <v>Mes</v>
          </cell>
          <cell r="D1611">
            <v>400</v>
          </cell>
        </row>
        <row r="1612">
          <cell r="A1612">
            <v>10662</v>
          </cell>
          <cell r="B1612" t="str">
            <v>Anéis de borracha para PVC PBA  75mm</v>
          </cell>
          <cell r="C1612" t="str">
            <v>Ud</v>
          </cell>
          <cell r="D1612">
            <v>3.98</v>
          </cell>
        </row>
        <row r="1613">
          <cell r="A1613">
            <v>10650</v>
          </cell>
          <cell r="B1613" t="str">
            <v>Anel para compensação angular até 45°</v>
          </cell>
          <cell r="C1613" t="str">
            <v>Ud</v>
          </cell>
          <cell r="D1613">
            <v>78.069999999999993</v>
          </cell>
        </row>
        <row r="1614">
          <cell r="A1614">
            <v>10675</v>
          </cell>
          <cell r="B1614" t="str">
            <v>Anel pré moldado para bueiro celular 1,50 x 1,50 x 1,00m CL45</v>
          </cell>
          <cell r="C1614" t="str">
            <v>Ud</v>
          </cell>
          <cell r="D1614">
            <v>3340.87</v>
          </cell>
        </row>
        <row r="1615">
          <cell r="A1615">
            <v>10676</v>
          </cell>
          <cell r="B1615" t="str">
            <v>Anel pré moldado para bueiro celular 2,00 x 2,00 x 1,00m CL 45</v>
          </cell>
          <cell r="C1615" t="str">
            <v>Ud</v>
          </cell>
          <cell r="D1615">
            <v>4184.53</v>
          </cell>
        </row>
        <row r="1616">
          <cell r="A1616">
            <v>10677</v>
          </cell>
          <cell r="B1616" t="str">
            <v>Anel pré moldado para bueiro celular 2,50 x 2,50 x 1,00m CL 45</v>
          </cell>
          <cell r="C1616" t="str">
            <v>Ud</v>
          </cell>
          <cell r="D1616">
            <v>5669.36</v>
          </cell>
        </row>
        <row r="1617">
          <cell r="A1617">
            <v>10243</v>
          </cell>
          <cell r="B1617" t="str">
            <v>Anel pré-moldado em concreto para sumidouro diam. 2,0m MF</v>
          </cell>
          <cell r="C1617" t="str">
            <v>Ud</v>
          </cell>
          <cell r="D1617">
            <v>628.1</v>
          </cell>
        </row>
        <row r="1618">
          <cell r="A1618">
            <v>10670</v>
          </cell>
          <cell r="B1618" t="str">
            <v>Anel pré-moldado para bueiro celular 3,00 x 3,00 x 1,00m CL 45</v>
          </cell>
          <cell r="C1618" t="str">
            <v>M</v>
          </cell>
          <cell r="D1618">
            <v>6723.93</v>
          </cell>
        </row>
        <row r="1619">
          <cell r="A1619">
            <v>10857</v>
          </cell>
          <cell r="B1619" t="str">
            <v>Anteparo 3 x 300 mm</v>
          </cell>
          <cell r="C1619" t="str">
            <v>Ud</v>
          </cell>
          <cell r="D1619">
            <v>521.84</v>
          </cell>
        </row>
        <row r="1620">
          <cell r="A1620">
            <v>10367</v>
          </cell>
          <cell r="B1620" t="str">
            <v>Anti-óxido de base de resina alquídica modificada</v>
          </cell>
          <cell r="C1620" t="str">
            <v>GL</v>
          </cell>
          <cell r="D1620">
            <v>248.78</v>
          </cell>
        </row>
        <row r="1621">
          <cell r="A1621">
            <v>10140</v>
          </cell>
          <cell r="B1621" t="str">
            <v>Arame farpado fio 16 rolo 500 m</v>
          </cell>
          <cell r="C1621" t="str">
            <v>rl</v>
          </cell>
          <cell r="D1621">
            <v>425.35</v>
          </cell>
        </row>
        <row r="1622">
          <cell r="A1622">
            <v>10626</v>
          </cell>
          <cell r="B1622" t="str">
            <v>Arame nº 06 galvanizado</v>
          </cell>
          <cell r="C1622" t="str">
            <v>kg</v>
          </cell>
          <cell r="D1622">
            <v>17.98</v>
          </cell>
        </row>
        <row r="1623">
          <cell r="A1623">
            <v>10639</v>
          </cell>
          <cell r="B1623" t="str">
            <v>Arame nº 10 galvanizado</v>
          </cell>
          <cell r="C1623" t="str">
            <v>Kg</v>
          </cell>
          <cell r="D1623">
            <v>22.57</v>
          </cell>
        </row>
        <row r="1624">
          <cell r="A1624">
            <v>10640</v>
          </cell>
          <cell r="B1624" t="str">
            <v>Arame nº 12 galvanizado</v>
          </cell>
          <cell r="C1624" t="str">
            <v>Kg</v>
          </cell>
          <cell r="D1624">
            <v>17.059999999999999</v>
          </cell>
        </row>
        <row r="1625">
          <cell r="A1625">
            <v>10641</v>
          </cell>
          <cell r="B1625" t="str">
            <v>Arame nº 16 galvanizado</v>
          </cell>
          <cell r="C1625" t="str">
            <v>Kg</v>
          </cell>
          <cell r="D1625">
            <v>20.89</v>
          </cell>
        </row>
        <row r="1626">
          <cell r="A1626">
            <v>10138</v>
          </cell>
          <cell r="B1626" t="str">
            <v>Arame ovalado liso (cerca) 45 kg - 1.000m</v>
          </cell>
          <cell r="C1626" t="str">
            <v>rl</v>
          </cell>
          <cell r="D1626">
            <v>937.13</v>
          </cell>
        </row>
        <row r="1627">
          <cell r="A1627">
            <v>10134</v>
          </cell>
          <cell r="B1627" t="str">
            <v>Arame recozido 18</v>
          </cell>
          <cell r="C1627" t="str">
            <v>kg</v>
          </cell>
          <cell r="D1627">
            <v>9.68</v>
          </cell>
        </row>
        <row r="1628">
          <cell r="A1628">
            <v>10112</v>
          </cell>
          <cell r="B1628" t="str">
            <v>Areia de rio (preço médio)</v>
          </cell>
          <cell r="C1628" t="str">
            <v>M3</v>
          </cell>
          <cell r="D1628">
            <v>84.52</v>
          </cell>
        </row>
        <row r="1629">
          <cell r="A1629">
            <v>10109</v>
          </cell>
          <cell r="B1629" t="str">
            <v>Areia grossa jazida com carregamento mecânico</v>
          </cell>
          <cell r="C1629" t="str">
            <v>m3</v>
          </cell>
          <cell r="D1629">
            <v>75.98</v>
          </cell>
        </row>
        <row r="1630">
          <cell r="A1630">
            <v>10107</v>
          </cell>
          <cell r="B1630" t="str">
            <v>Areia grossa rio com carregamento mecânico</v>
          </cell>
          <cell r="C1630" t="str">
            <v>M3</v>
          </cell>
          <cell r="D1630">
            <v>87</v>
          </cell>
        </row>
        <row r="1631">
          <cell r="A1631">
            <v>10110</v>
          </cell>
          <cell r="B1631" t="str">
            <v>Areia média jazida com carregamento mecânico</v>
          </cell>
          <cell r="C1631" t="str">
            <v>m3</v>
          </cell>
          <cell r="D1631">
            <v>75</v>
          </cell>
        </row>
        <row r="1632">
          <cell r="A1632">
            <v>10111</v>
          </cell>
          <cell r="B1632" t="str">
            <v>Areia suja jazida com carregamento mecânico</v>
          </cell>
          <cell r="C1632" t="str">
            <v>m3</v>
          </cell>
          <cell r="D1632">
            <v>37.5</v>
          </cell>
        </row>
        <row r="1633">
          <cell r="A1633">
            <v>10657</v>
          </cell>
          <cell r="B1633" t="str">
            <v>Argamassa expansiva</v>
          </cell>
          <cell r="C1633" t="str">
            <v>kg</v>
          </cell>
          <cell r="D1633">
            <v>10.31</v>
          </cell>
        </row>
        <row r="1634">
          <cell r="A1634">
            <v>10737</v>
          </cell>
          <cell r="B1634" t="str">
            <v>Argamassa polimérica de reparo estrutural, bicomponente</v>
          </cell>
          <cell r="C1634" t="str">
            <v>kg</v>
          </cell>
          <cell r="D1634">
            <v>3.73</v>
          </cell>
        </row>
        <row r="1635">
          <cell r="A1635">
            <v>10564</v>
          </cell>
          <cell r="B1635" t="str">
            <v>Argila (barreiras comerciais - saibreiras)</v>
          </cell>
          <cell r="C1635" t="str">
            <v>M3</v>
          </cell>
          <cell r="D1635">
            <v>36.51</v>
          </cell>
        </row>
        <row r="1636">
          <cell r="A1636">
            <v>102070</v>
          </cell>
          <cell r="B1636" t="str">
            <v>Armação secundária para isolador de porcelana 3 x 16</v>
          </cell>
          <cell r="C1636" t="str">
            <v>Ud</v>
          </cell>
          <cell r="D1636">
            <v>30.84</v>
          </cell>
        </row>
        <row r="1637">
          <cell r="A1637">
            <v>10605</v>
          </cell>
          <cell r="B1637" t="str">
            <v>ARMCO BDTM D=1,20 m - T.L. esp. 2,7 mm</v>
          </cell>
          <cell r="C1637" t="str">
            <v>M</v>
          </cell>
          <cell r="D1637">
            <v>10670</v>
          </cell>
        </row>
        <row r="1638">
          <cell r="A1638">
            <v>10606</v>
          </cell>
          <cell r="B1638" t="str">
            <v>ARMCO BDTM D=1,40 m - T.L. esp. 2,7 mm</v>
          </cell>
          <cell r="C1638" t="str">
            <v>M</v>
          </cell>
          <cell r="D1638">
            <v>12026</v>
          </cell>
        </row>
        <row r="1639">
          <cell r="A1639">
            <v>10607</v>
          </cell>
          <cell r="B1639" t="str">
            <v>ARMCO BDTM D=1,60 m - T.L. esp. 2,7 mm</v>
          </cell>
          <cell r="C1639" t="str">
            <v>M</v>
          </cell>
          <cell r="D1639">
            <v>14016</v>
          </cell>
        </row>
        <row r="1640">
          <cell r="A1640">
            <v>10608</v>
          </cell>
          <cell r="B1640" t="str">
            <v>ARMCO BDTM D=2,00 m - T.L. esp. 2,7 mm</v>
          </cell>
          <cell r="C1640" t="str">
            <v>M</v>
          </cell>
          <cell r="D1640">
            <v>17632</v>
          </cell>
        </row>
        <row r="1641">
          <cell r="A1641">
            <v>10609</v>
          </cell>
          <cell r="B1641" t="str">
            <v>ARMCO BDTM D=2,20 m - T.L. esp. 2,7 mm</v>
          </cell>
          <cell r="C1641" t="str">
            <v>M</v>
          </cell>
          <cell r="D1641">
            <v>19622</v>
          </cell>
        </row>
        <row r="1642">
          <cell r="A1642">
            <v>10610</v>
          </cell>
          <cell r="B1642" t="str">
            <v>ARMCO BDTM D=2,40 m - T.L. esp. 2,7 mm</v>
          </cell>
          <cell r="C1642" t="str">
            <v>M</v>
          </cell>
          <cell r="D1642">
            <v>21158</v>
          </cell>
        </row>
        <row r="1643">
          <cell r="A1643">
            <v>10611</v>
          </cell>
          <cell r="B1643" t="str">
            <v>ARMCO BDTM D=2,60 m - T.L. esp. 3,4 mm</v>
          </cell>
          <cell r="C1643" t="str">
            <v>M</v>
          </cell>
          <cell r="D1643">
            <v>27900</v>
          </cell>
        </row>
        <row r="1644">
          <cell r="A1644">
            <v>10597</v>
          </cell>
          <cell r="B1644" t="str">
            <v>ARMCO BSTM D=1,20 m - T.L. esp. 2,7 mm</v>
          </cell>
          <cell r="C1644" t="str">
            <v>M</v>
          </cell>
          <cell r="D1644">
            <v>5335</v>
          </cell>
        </row>
        <row r="1645">
          <cell r="A1645">
            <v>10598</v>
          </cell>
          <cell r="B1645" t="str">
            <v>ARMCO BSTM D=1,40 m - T.L. esp. 2,7 mm</v>
          </cell>
          <cell r="C1645" t="str">
            <v>M</v>
          </cell>
          <cell r="D1645">
            <v>6013</v>
          </cell>
        </row>
        <row r="1646">
          <cell r="A1646">
            <v>10599</v>
          </cell>
          <cell r="B1646" t="str">
            <v>ARMCO BSTM D=1,60 m - T.L. esp. 2,7 mm</v>
          </cell>
          <cell r="C1646" t="str">
            <v>M</v>
          </cell>
          <cell r="D1646">
            <v>7008</v>
          </cell>
        </row>
        <row r="1647">
          <cell r="A1647">
            <v>10600</v>
          </cell>
          <cell r="B1647" t="str">
            <v>ARMCO BSTM D=2,00 m - T.L. esp. 2,7 mm</v>
          </cell>
          <cell r="C1647" t="str">
            <v>M</v>
          </cell>
          <cell r="D1647">
            <v>8816</v>
          </cell>
        </row>
        <row r="1648">
          <cell r="A1648">
            <v>10601</v>
          </cell>
          <cell r="B1648" t="str">
            <v>ARMCO BSTM D=2,20 m - T.L. esp. 2,7 mm</v>
          </cell>
          <cell r="C1648" t="str">
            <v>M</v>
          </cell>
          <cell r="D1648">
            <v>9811</v>
          </cell>
        </row>
        <row r="1649">
          <cell r="A1649">
            <v>10602</v>
          </cell>
          <cell r="B1649" t="str">
            <v>ARMCO BSTM D=2,40 m - T.L. esp. 2,7 mm</v>
          </cell>
          <cell r="C1649" t="str">
            <v>M</v>
          </cell>
          <cell r="D1649">
            <v>10579</v>
          </cell>
        </row>
        <row r="1650">
          <cell r="A1650">
            <v>10603</v>
          </cell>
          <cell r="B1650" t="str">
            <v>ARMCO BSTM D=2,60 m - T.L. esp. 3,4 mm</v>
          </cell>
          <cell r="C1650" t="str">
            <v>M</v>
          </cell>
          <cell r="D1650">
            <v>13950</v>
          </cell>
        </row>
        <row r="1651">
          <cell r="A1651">
            <v>10604</v>
          </cell>
          <cell r="B1651" t="str">
            <v>ARMCO BSTM D=3,00 m - T.L. esp. 2,7 mm</v>
          </cell>
          <cell r="C1651" t="str">
            <v>M</v>
          </cell>
          <cell r="D1651">
            <v>13247</v>
          </cell>
        </row>
        <row r="1652">
          <cell r="A1652">
            <v>11266</v>
          </cell>
          <cell r="B1652" t="str">
            <v>ARMCO STACO BDTM D=3,05 m - MPI52 esp.2,7mm</v>
          </cell>
          <cell r="C1652" t="str">
            <v>M</v>
          </cell>
          <cell r="D1652">
            <v>29294</v>
          </cell>
        </row>
        <row r="1653">
          <cell r="A1653">
            <v>11265</v>
          </cell>
          <cell r="B1653" t="str">
            <v>ARMCO STACO BSTM D=3,05 m - MPI52 esp.2,7mm</v>
          </cell>
          <cell r="C1653" t="str">
            <v>M</v>
          </cell>
          <cell r="D1653">
            <v>14647</v>
          </cell>
        </row>
        <row r="1654">
          <cell r="A1654">
            <v>11012</v>
          </cell>
          <cell r="B1654" t="str">
            <v>Arruela de alumínio fundido 3/4"</v>
          </cell>
          <cell r="C1654" t="str">
            <v>Ud</v>
          </cell>
          <cell r="D1654">
            <v>0.62</v>
          </cell>
        </row>
        <row r="1655">
          <cell r="A1655">
            <v>10203</v>
          </cell>
          <cell r="B1655" t="str">
            <v>Bainha de aço galvanizado diam. interno= 65 mm</v>
          </cell>
          <cell r="C1655" t="str">
            <v>M</v>
          </cell>
          <cell r="D1655">
            <v>88.21</v>
          </cell>
        </row>
        <row r="1656">
          <cell r="A1656">
            <v>10647</v>
          </cell>
          <cell r="B1656" t="str">
            <v>Bainha metálica preta, diâmetro de 75mm</v>
          </cell>
          <cell r="C1656" t="str">
            <v>M</v>
          </cell>
          <cell r="D1656">
            <v>99.65</v>
          </cell>
        </row>
        <row r="1657">
          <cell r="A1657">
            <v>10627</v>
          </cell>
          <cell r="B1657" t="str">
            <v>Bainha Plástica de PEAD (tubo de polietileno de alta densidade )</v>
          </cell>
          <cell r="C1657" t="str">
            <v>M</v>
          </cell>
          <cell r="D1657">
            <v>11.17</v>
          </cell>
        </row>
        <row r="1658">
          <cell r="A1658">
            <v>10745</v>
          </cell>
          <cell r="B1658" t="str">
            <v>Balde plástico para sinalização (vermelho)</v>
          </cell>
          <cell r="C1658" t="str">
            <v>Ud</v>
          </cell>
          <cell r="D1658">
            <v>6.25</v>
          </cell>
        </row>
        <row r="1659">
          <cell r="A1659">
            <v>10118</v>
          </cell>
          <cell r="B1659" t="str">
            <v>Bica corrida sem frete</v>
          </cell>
          <cell r="C1659" t="str">
            <v>m3</v>
          </cell>
          <cell r="D1659">
            <v>77.66</v>
          </cell>
        </row>
        <row r="1660">
          <cell r="A1660">
            <v>100493</v>
          </cell>
          <cell r="B1660" t="str">
            <v>Bloco de concreto estrutural 14 x 19 x 39 cm, FBK 10Mpa (NBR 6136)</v>
          </cell>
          <cell r="C1660" t="str">
            <v>Ud</v>
          </cell>
          <cell r="D1660">
            <v>4.5</v>
          </cell>
        </row>
        <row r="1661">
          <cell r="A1661">
            <v>10271</v>
          </cell>
          <cell r="B1661" t="str">
            <v>Bloco de concreto para alvenaria 39 X 19 X 09 cm</v>
          </cell>
          <cell r="C1661" t="str">
            <v>Ud</v>
          </cell>
          <cell r="D1661">
            <v>2.59</v>
          </cell>
        </row>
        <row r="1662">
          <cell r="A1662">
            <v>10272</v>
          </cell>
          <cell r="B1662" t="str">
            <v>Bloco de concreto para alvenaria 39 X 19 X 14 cm</v>
          </cell>
          <cell r="C1662" t="str">
            <v>Ud</v>
          </cell>
          <cell r="D1662">
            <v>3.34</v>
          </cell>
        </row>
        <row r="1663">
          <cell r="A1663">
            <v>10273</v>
          </cell>
          <cell r="B1663" t="str">
            <v>Bloco de concreto para alvenaria 39 X 19 X 19 cm</v>
          </cell>
          <cell r="C1663" t="str">
            <v>Ud</v>
          </cell>
          <cell r="D1663">
            <v>4.24</v>
          </cell>
        </row>
        <row r="1664">
          <cell r="A1664">
            <v>10619</v>
          </cell>
          <cell r="B1664" t="str">
            <v>Bloco de concreto 19 x 19 x 39 cm ( estrutural )</v>
          </cell>
          <cell r="C1664" t="str">
            <v>Ud</v>
          </cell>
          <cell r="D1664">
            <v>5.47</v>
          </cell>
        </row>
        <row r="1665">
          <cell r="A1665">
            <v>10266</v>
          </cell>
          <cell r="B1665" t="str">
            <v>Bloco para pavimentaçao intertravado - esp= 06 cm, resistência 35 MPa</v>
          </cell>
          <cell r="C1665" t="str">
            <v>M2</v>
          </cell>
          <cell r="D1665">
            <v>54.68</v>
          </cell>
        </row>
        <row r="1666">
          <cell r="A1666">
            <v>10296</v>
          </cell>
          <cell r="B1666" t="str">
            <v>Bloco para pavimentação intertravado - esp= 06cm, colorido, resistência 35 MPa</v>
          </cell>
          <cell r="C1666" t="str">
            <v>M2</v>
          </cell>
          <cell r="D1666">
            <v>62.03</v>
          </cell>
        </row>
        <row r="1667">
          <cell r="A1667">
            <v>10267</v>
          </cell>
          <cell r="B1667" t="str">
            <v>Bloco para pavimentaçao intertravado - esp= 08 cm, resistência 35 MPa</v>
          </cell>
          <cell r="C1667" t="str">
            <v>M2</v>
          </cell>
          <cell r="D1667">
            <v>74.44</v>
          </cell>
        </row>
        <row r="1668">
          <cell r="A1668">
            <v>10268</v>
          </cell>
          <cell r="B1668" t="str">
            <v>Bloco para pavimentaçao intertravado - esp= 10 cm, resistência 35 MPa</v>
          </cell>
          <cell r="C1668" t="str">
            <v>M2</v>
          </cell>
          <cell r="D1668">
            <v>81.53</v>
          </cell>
        </row>
        <row r="1669">
          <cell r="A1669">
            <v>10748</v>
          </cell>
          <cell r="B1669" t="str">
            <v>Bocal com rabicho</v>
          </cell>
          <cell r="C1669" t="str">
            <v>Ud</v>
          </cell>
          <cell r="D1669">
            <v>2.92</v>
          </cell>
        </row>
        <row r="1670">
          <cell r="A1670">
            <v>10097</v>
          </cell>
          <cell r="B1670" t="str">
            <v>Bombeamento de concreto</v>
          </cell>
          <cell r="C1670" t="str">
            <v>M3</v>
          </cell>
          <cell r="D1670">
            <v>51.25</v>
          </cell>
        </row>
        <row r="1671">
          <cell r="A1671">
            <v>10553</v>
          </cell>
          <cell r="B1671" t="str">
            <v>Bonificação de 15,28 % sobre material betuminoso</v>
          </cell>
          <cell r="C1671" t="str">
            <v>%</v>
          </cell>
          <cell r="D1671">
            <v>0</v>
          </cell>
        </row>
        <row r="1672">
          <cell r="A1672">
            <v>10855</v>
          </cell>
          <cell r="B1672" t="str">
            <v>Botoeira com sinal sonoro</v>
          </cell>
          <cell r="C1672" t="str">
            <v>Ud</v>
          </cell>
          <cell r="D1672">
            <v>2381.4499999999998</v>
          </cell>
        </row>
        <row r="1673">
          <cell r="A1673">
            <v>10713</v>
          </cell>
          <cell r="B1673" t="str">
            <v>Braço galvanizado 101 mm - projeção 4,70 m, para sustentação de semáforos</v>
          </cell>
          <cell r="C1673" t="str">
            <v>Ud</v>
          </cell>
          <cell r="D1673">
            <v>2246.89</v>
          </cell>
        </row>
        <row r="1674">
          <cell r="A1674">
            <v>10119</v>
          </cell>
          <cell r="B1674" t="str">
            <v>Brita graduada, especificada sem pó, sem frete</v>
          </cell>
          <cell r="C1674" t="str">
            <v>m3</v>
          </cell>
          <cell r="D1674">
            <v>78.599999999999994</v>
          </cell>
        </row>
        <row r="1675">
          <cell r="A1675">
            <v>10113</v>
          </cell>
          <cell r="B1675" t="str">
            <v>Brita 0 (incl. 0% IUM) sem frete</v>
          </cell>
          <cell r="C1675" t="str">
            <v>m3</v>
          </cell>
          <cell r="D1675">
            <v>132.36000000000001</v>
          </cell>
        </row>
        <row r="1676">
          <cell r="A1676">
            <v>10114</v>
          </cell>
          <cell r="B1676" t="str">
            <v>Brita 1 (incl. 0% IUM) sem frete</v>
          </cell>
          <cell r="C1676" t="str">
            <v>m3</v>
          </cell>
          <cell r="D1676">
            <v>101.78</v>
          </cell>
        </row>
        <row r="1677">
          <cell r="A1677">
            <v>10115</v>
          </cell>
          <cell r="B1677" t="str">
            <v>Brita 2 (incl. 0% IUM) sem frete</v>
          </cell>
          <cell r="C1677" t="str">
            <v>m3</v>
          </cell>
          <cell r="D1677">
            <v>104.66</v>
          </cell>
        </row>
        <row r="1678">
          <cell r="A1678">
            <v>10116</v>
          </cell>
          <cell r="B1678" t="str">
            <v>Brita 3 (incl. 0% IUM) sem frete</v>
          </cell>
          <cell r="C1678" t="str">
            <v>m3</v>
          </cell>
          <cell r="D1678">
            <v>105.39</v>
          </cell>
        </row>
        <row r="1679">
          <cell r="A1679">
            <v>10117</v>
          </cell>
          <cell r="B1679" t="str">
            <v>Brita 4 (incl. 0% IUM) sem frete</v>
          </cell>
          <cell r="C1679" t="str">
            <v>M3</v>
          </cell>
          <cell r="D1679">
            <v>102.58</v>
          </cell>
        </row>
        <row r="1680">
          <cell r="A1680">
            <v>10047</v>
          </cell>
          <cell r="B1680" t="str">
            <v>Broca para perfuratriz 714.0441 (S-12)</v>
          </cell>
          <cell r="C1680" t="str">
            <v>Ud</v>
          </cell>
          <cell r="D1680">
            <v>543.41999999999996</v>
          </cell>
        </row>
        <row r="1681">
          <cell r="A1681">
            <v>10048</v>
          </cell>
          <cell r="B1681" t="str">
            <v>Broca para perfuratriz 714.0840 (S-12)</v>
          </cell>
          <cell r="C1681" t="str">
            <v>Ud</v>
          </cell>
          <cell r="D1681">
            <v>565.09</v>
          </cell>
        </row>
        <row r="1682">
          <cell r="A1682">
            <v>10049</v>
          </cell>
          <cell r="B1682" t="str">
            <v>Broca para perfuratriz 714.1639 (S-12)</v>
          </cell>
          <cell r="C1682" t="str">
            <v>Ud</v>
          </cell>
          <cell r="D1682">
            <v>653.44000000000005</v>
          </cell>
        </row>
        <row r="1683">
          <cell r="A1683">
            <v>10050</v>
          </cell>
          <cell r="B1683" t="str">
            <v>Broca para perfuratriz 714.2438 (S-12)</v>
          </cell>
          <cell r="C1683" t="str">
            <v>Ud</v>
          </cell>
          <cell r="D1683">
            <v>901.96</v>
          </cell>
        </row>
        <row r="1684">
          <cell r="A1684">
            <v>10051</v>
          </cell>
          <cell r="B1684" t="str">
            <v>Broca para perfuratriz 714.3237 (S-12)</v>
          </cell>
          <cell r="C1684" t="str">
            <v>Ud</v>
          </cell>
          <cell r="D1684">
            <v>1134.8</v>
          </cell>
        </row>
        <row r="1685">
          <cell r="A1685">
            <v>10052</v>
          </cell>
          <cell r="B1685" t="str">
            <v>Broca para perfuratriz 714.4036 (S-12)</v>
          </cell>
          <cell r="C1685" t="str">
            <v>Ud</v>
          </cell>
          <cell r="D1685">
            <v>1391.81</v>
          </cell>
        </row>
        <row r="1686">
          <cell r="A1686">
            <v>10053</v>
          </cell>
          <cell r="B1686" t="str">
            <v>Broca para perfuratriz 714.4835 (S-12)</v>
          </cell>
          <cell r="C1686" t="str">
            <v>Ud</v>
          </cell>
          <cell r="D1686">
            <v>1611.94</v>
          </cell>
        </row>
        <row r="1687">
          <cell r="A1687">
            <v>10054</v>
          </cell>
          <cell r="B1687" t="str">
            <v>Broca para perfuratriz 714.5634 (S-12)</v>
          </cell>
          <cell r="C1687" t="str">
            <v>Ud</v>
          </cell>
          <cell r="D1687">
            <v>1849.24</v>
          </cell>
        </row>
        <row r="1688">
          <cell r="A1688">
            <v>10055</v>
          </cell>
          <cell r="B1688" t="str">
            <v>Broca para perfuratriz 714.6433 (S-12)</v>
          </cell>
          <cell r="C1688" t="str">
            <v>Ud</v>
          </cell>
          <cell r="D1688">
            <v>2142.56</v>
          </cell>
        </row>
        <row r="1689">
          <cell r="A1689">
            <v>11011</v>
          </cell>
          <cell r="B1689" t="str">
            <v>Bucha de alumínio fundido 3/4"</v>
          </cell>
          <cell r="C1689" t="str">
            <v>Ud</v>
          </cell>
          <cell r="D1689">
            <v>1.2</v>
          </cell>
        </row>
        <row r="1690">
          <cell r="A1690">
            <v>11566</v>
          </cell>
          <cell r="B1690" t="str">
            <v>Bucha de nylon S16</v>
          </cell>
          <cell r="C1690" t="str">
            <v>Ud</v>
          </cell>
          <cell r="D1690">
            <v>5.16</v>
          </cell>
        </row>
        <row r="1691">
          <cell r="A1691">
            <v>11005</v>
          </cell>
          <cell r="B1691" t="str">
            <v>Bucha plástica com parafuso - 8 mm</v>
          </cell>
          <cell r="C1691" t="str">
            <v>Ud</v>
          </cell>
          <cell r="D1691">
            <v>0.35</v>
          </cell>
        </row>
        <row r="1692">
          <cell r="A1692">
            <v>10709</v>
          </cell>
          <cell r="B1692" t="str">
            <v>Cabo blindado 2 x 20 AWG (sincronismo)</v>
          </cell>
          <cell r="C1692" t="str">
            <v>m</v>
          </cell>
          <cell r="D1692">
            <v>3.91</v>
          </cell>
        </row>
        <row r="1693">
          <cell r="A1693">
            <v>10170</v>
          </cell>
          <cell r="B1693" t="str">
            <v>Cabo de aço polido com alma de fibra, 6 pernas 19 fios, diâm. 3/8"</v>
          </cell>
          <cell r="C1693" t="str">
            <v>M</v>
          </cell>
          <cell r="D1693">
            <v>17.170000000000002</v>
          </cell>
        </row>
        <row r="1694">
          <cell r="A1694">
            <v>11420</v>
          </cell>
          <cell r="B1694" t="str">
            <v>Cabo de cobre com isolamento para 1000V (1KV), seção  2,5 mm2</v>
          </cell>
          <cell r="C1694" t="str">
            <v>M</v>
          </cell>
          <cell r="D1694">
            <v>2.5099999999999998</v>
          </cell>
        </row>
        <row r="1695">
          <cell r="A1695">
            <v>11421</v>
          </cell>
          <cell r="B1695" t="str">
            <v>Cabo de cobre com isolamento para 1000V (1KV), seção  4,0 mm2</v>
          </cell>
          <cell r="C1695" t="str">
            <v>M</v>
          </cell>
          <cell r="D1695">
            <v>3.86</v>
          </cell>
        </row>
        <row r="1696">
          <cell r="A1696">
            <v>11422</v>
          </cell>
          <cell r="B1696" t="str">
            <v>Cabo de cobre com isolamento para 1000V (1KV), seção  6,0 mm2</v>
          </cell>
          <cell r="C1696" t="str">
            <v>M</v>
          </cell>
          <cell r="D1696">
            <v>5.61</v>
          </cell>
        </row>
        <row r="1697">
          <cell r="A1697">
            <v>11423</v>
          </cell>
          <cell r="B1697" t="str">
            <v>Cabo de cobre com isolamento para 1000V (1KV), seção 10,0 mm2</v>
          </cell>
          <cell r="C1697" t="str">
            <v>M</v>
          </cell>
          <cell r="D1697">
            <v>9.19</v>
          </cell>
        </row>
        <row r="1698">
          <cell r="A1698">
            <v>11424</v>
          </cell>
          <cell r="B1698" t="str">
            <v>Cabo de cobre com isolamento para 1000V (1KV), seção 25,0 mm2</v>
          </cell>
          <cell r="C1698" t="str">
            <v>M</v>
          </cell>
          <cell r="D1698">
            <v>22.7</v>
          </cell>
        </row>
        <row r="1699">
          <cell r="A1699">
            <v>11425</v>
          </cell>
          <cell r="B1699" t="str">
            <v>Cabo de cobre com isolamento para 1000V (1KV), seção 35,0 mm2</v>
          </cell>
          <cell r="C1699" t="str">
            <v>M</v>
          </cell>
          <cell r="D1699">
            <v>32.08</v>
          </cell>
        </row>
        <row r="1700">
          <cell r="A1700">
            <v>10811</v>
          </cell>
          <cell r="B1700" t="str">
            <v>Cabo de cobre nú seção 35mm2</v>
          </cell>
          <cell r="C1700" t="str">
            <v>M</v>
          </cell>
          <cell r="D1700">
            <v>27.82</v>
          </cell>
        </row>
        <row r="1701">
          <cell r="A1701">
            <v>10712</v>
          </cell>
          <cell r="B1701" t="str">
            <v>Cabo flexivel 2 x 1,5mm²</v>
          </cell>
          <cell r="C1701" t="str">
            <v>M</v>
          </cell>
          <cell r="D1701">
            <v>3.91</v>
          </cell>
        </row>
        <row r="1702">
          <cell r="A1702">
            <v>10711</v>
          </cell>
          <cell r="B1702" t="str">
            <v>Cabo flexivel 2 x 2,5 mm²</v>
          </cell>
          <cell r="C1702" t="str">
            <v>M</v>
          </cell>
          <cell r="D1702">
            <v>6.87</v>
          </cell>
        </row>
        <row r="1703">
          <cell r="A1703">
            <v>10858</v>
          </cell>
          <cell r="B1703" t="str">
            <v>Cabo flexivel 3 x 1,5 mm2</v>
          </cell>
          <cell r="C1703" t="str">
            <v>M</v>
          </cell>
          <cell r="D1703">
            <v>5.32</v>
          </cell>
        </row>
        <row r="1704">
          <cell r="A1704">
            <v>10710</v>
          </cell>
          <cell r="B1704" t="str">
            <v>Cabo flexivel 4 x 1,5mm²</v>
          </cell>
          <cell r="C1704" t="str">
            <v>M</v>
          </cell>
          <cell r="D1704">
            <v>7.11</v>
          </cell>
        </row>
        <row r="1705">
          <cell r="A1705">
            <v>11010</v>
          </cell>
          <cell r="B1705" t="str">
            <v>Cabo isolado 750V - 4 x 4,00 mm²</v>
          </cell>
          <cell r="C1705" t="str">
            <v>M</v>
          </cell>
          <cell r="D1705">
            <v>16.09</v>
          </cell>
        </row>
        <row r="1706">
          <cell r="A1706">
            <v>10162</v>
          </cell>
          <cell r="B1706" t="str">
            <v>Cadeado de 40mm</v>
          </cell>
          <cell r="C1706" t="str">
            <v>Ud</v>
          </cell>
          <cell r="D1706">
            <v>29.67</v>
          </cell>
        </row>
        <row r="1707">
          <cell r="A1707">
            <v>10817</v>
          </cell>
          <cell r="B1707" t="str">
            <v>Caibros abrigo passag. 8pç 15x7x240 / 2pç 25x7x620 cm</v>
          </cell>
          <cell r="C1707" t="str">
            <v>CJ</v>
          </cell>
          <cell r="D1707">
            <v>1573.11</v>
          </cell>
        </row>
        <row r="1708">
          <cell r="A1708">
            <v>10064</v>
          </cell>
          <cell r="B1708" t="str">
            <v>Caibros abrigo passag. 8pç 15x7x300 / 2pç 25x7x620cm</v>
          </cell>
          <cell r="C1708" t="str">
            <v>CJ</v>
          </cell>
          <cell r="D1708">
            <v>1748.3</v>
          </cell>
        </row>
        <row r="1709">
          <cell r="A1709">
            <v>10062</v>
          </cell>
          <cell r="B1709" t="str">
            <v>Caibros 7 X 7 cm</v>
          </cell>
          <cell r="C1709" t="str">
            <v>m</v>
          </cell>
          <cell r="D1709">
            <v>11.07</v>
          </cell>
        </row>
        <row r="1710">
          <cell r="A1710">
            <v>10066</v>
          </cell>
          <cell r="B1710" t="str">
            <v>Caibros 7 X 7 cm (pontalete)</v>
          </cell>
          <cell r="C1710" t="str">
            <v>M3</v>
          </cell>
          <cell r="D1710">
            <v>2260</v>
          </cell>
        </row>
        <row r="1711">
          <cell r="A1711">
            <v>10256</v>
          </cell>
          <cell r="B1711" t="str">
            <v>Caixa ralo sup e inf p/ carga média</v>
          </cell>
          <cell r="C1711" t="str">
            <v>CJ</v>
          </cell>
          <cell r="D1711">
            <v>124.56</v>
          </cell>
        </row>
        <row r="1712">
          <cell r="A1712">
            <v>10312</v>
          </cell>
          <cell r="B1712" t="str">
            <v>Cal (saco de 7 kg)</v>
          </cell>
          <cell r="C1712" t="str">
            <v>kg</v>
          </cell>
          <cell r="D1712">
            <v>1.56</v>
          </cell>
        </row>
        <row r="1713">
          <cell r="A1713">
            <v>10068</v>
          </cell>
          <cell r="B1713" t="str">
            <v>Cambotas de 1" (taipá de 1ª com 2,5cm)</v>
          </cell>
          <cell r="C1713" t="str">
            <v>M3</v>
          </cell>
          <cell r="D1713">
            <v>1937.55</v>
          </cell>
        </row>
        <row r="1714">
          <cell r="A1714">
            <v>10143</v>
          </cell>
          <cell r="B1714" t="str">
            <v>Cantoneira de aço seção - 2" X 2" x 1/8"</v>
          </cell>
          <cell r="C1714" t="str">
            <v>kg</v>
          </cell>
          <cell r="D1714">
            <v>10.19</v>
          </cell>
        </row>
        <row r="1715">
          <cell r="A1715">
            <v>10145</v>
          </cell>
          <cell r="B1715" t="str">
            <v>Cantoneira de aço seçao - 3" X 3" X 3/8"</v>
          </cell>
          <cell r="C1715" t="str">
            <v>kg</v>
          </cell>
          <cell r="D1715">
            <v>10.53</v>
          </cell>
        </row>
        <row r="1716">
          <cell r="A1716">
            <v>10144</v>
          </cell>
          <cell r="B1716" t="str">
            <v>Cantoneira de aço seção - 4" X 4" X 3/8"</v>
          </cell>
          <cell r="C1716" t="str">
            <v>kg</v>
          </cell>
          <cell r="D1716">
            <v>10.6</v>
          </cell>
        </row>
        <row r="1717">
          <cell r="A1717">
            <v>10169</v>
          </cell>
          <cell r="B1717" t="str">
            <v>Cantoneira de aço seção 2 1/2"x 2 1/2" x 5/16"</v>
          </cell>
          <cell r="C1717" t="str">
            <v>kg</v>
          </cell>
          <cell r="D1717">
            <v>10.220000000000001</v>
          </cell>
        </row>
        <row r="1718">
          <cell r="A1718">
            <v>10772</v>
          </cell>
          <cell r="B1718" t="str">
            <v>CAP AB 8</v>
          </cell>
          <cell r="C1718" t="str">
            <v>t</v>
          </cell>
          <cell r="D1718">
            <v>4969.29</v>
          </cell>
        </row>
        <row r="1719">
          <cell r="A1719">
            <v>10001</v>
          </cell>
          <cell r="B1719" t="str">
            <v>CAP 50/70</v>
          </cell>
          <cell r="C1719" t="str">
            <v>t</v>
          </cell>
          <cell r="D1719">
            <v>4183.57</v>
          </cell>
        </row>
        <row r="1720">
          <cell r="A1720">
            <v>10622</v>
          </cell>
          <cell r="B1720" t="str">
            <v>Chapa compensada resinada 06mm (dim. 2,20 x 1,10m)</v>
          </cell>
          <cell r="C1720" t="str">
            <v>M2</v>
          </cell>
          <cell r="D1720">
            <v>23.28</v>
          </cell>
        </row>
        <row r="1721">
          <cell r="A1721">
            <v>10085</v>
          </cell>
          <cell r="B1721" t="str">
            <v>Chapa compensada resinada 10mm (dim. 2,20 x 1,10m)</v>
          </cell>
          <cell r="C1721" t="str">
            <v>CH</v>
          </cell>
          <cell r="D1721">
            <v>75.38</v>
          </cell>
        </row>
        <row r="1722">
          <cell r="A1722">
            <v>11014</v>
          </cell>
          <cell r="B1722" t="str">
            <v>Chapa compensada resinada 12mm (dim. 2,20 x 1,10m)</v>
          </cell>
          <cell r="C1722" t="str">
            <v>M2</v>
          </cell>
          <cell r="D1722">
            <v>30.99</v>
          </cell>
        </row>
        <row r="1723">
          <cell r="A1723">
            <v>10086</v>
          </cell>
          <cell r="B1723" t="str">
            <v>Chapa compensada resinada 14mm (dim. 2,20 x 1,10m)</v>
          </cell>
          <cell r="C1723" t="str">
            <v>CH</v>
          </cell>
          <cell r="D1723">
            <v>80.45</v>
          </cell>
        </row>
        <row r="1724">
          <cell r="A1724">
            <v>10087</v>
          </cell>
          <cell r="B1724" t="str">
            <v>Chapa compensada resinada 17mm (dim. 2,20 x 1,10m)</v>
          </cell>
          <cell r="C1724" t="str">
            <v>CH</v>
          </cell>
          <cell r="D1724">
            <v>151.61000000000001</v>
          </cell>
        </row>
        <row r="1725">
          <cell r="A1725">
            <v>11462</v>
          </cell>
          <cell r="B1725" t="str">
            <v>Chapa de aço ASTM A572, grau 50 esp.=12,50mm,</v>
          </cell>
          <cell r="C1725" t="str">
            <v>kg</v>
          </cell>
          <cell r="D1725">
            <v>11.88</v>
          </cell>
        </row>
        <row r="1726">
          <cell r="A1726">
            <v>10147</v>
          </cell>
          <cell r="B1726" t="str">
            <v>Chapa de aço esp.= 25mm</v>
          </cell>
          <cell r="C1726" t="str">
            <v>kg</v>
          </cell>
          <cell r="D1726">
            <v>16.98</v>
          </cell>
        </row>
        <row r="1727">
          <cell r="A1727">
            <v>10146</v>
          </cell>
          <cell r="B1727" t="str">
            <v>Chapa de aço esp.= 5mm</v>
          </cell>
          <cell r="C1727" t="str">
            <v>kg</v>
          </cell>
          <cell r="D1727">
            <v>11.31</v>
          </cell>
        </row>
        <row r="1728">
          <cell r="A1728">
            <v>10812</v>
          </cell>
          <cell r="B1728" t="str">
            <v>Chapa de aço espessura 2mm</v>
          </cell>
          <cell r="C1728" t="str">
            <v>kg</v>
          </cell>
          <cell r="D1728">
            <v>12.81</v>
          </cell>
        </row>
        <row r="1729">
          <cell r="A1729">
            <v>10379</v>
          </cell>
          <cell r="B1729" t="str">
            <v>Chapa de aço fina-frio nº 16, esp.1,5mm SAE 1008/1010</v>
          </cell>
          <cell r="C1729" t="str">
            <v>M2</v>
          </cell>
          <cell r="D1729">
            <v>177.03</v>
          </cell>
        </row>
        <row r="1730">
          <cell r="A1730">
            <v>10168</v>
          </cell>
          <cell r="B1730" t="str">
            <v>Chapa de aço 1/2"</v>
          </cell>
          <cell r="C1730" t="str">
            <v>kg</v>
          </cell>
          <cell r="D1730">
            <v>11.98</v>
          </cell>
        </row>
        <row r="1731">
          <cell r="A1731">
            <v>10148</v>
          </cell>
          <cell r="B1731" t="str">
            <v>Chapa de aço 1/8"</v>
          </cell>
          <cell r="C1731" t="str">
            <v>kg</v>
          </cell>
          <cell r="D1731">
            <v>13.74</v>
          </cell>
        </row>
        <row r="1732">
          <cell r="A1732">
            <v>10150</v>
          </cell>
          <cell r="B1732" t="str">
            <v>Chapa de aço 3/8"</v>
          </cell>
          <cell r="C1732" t="str">
            <v>kg</v>
          </cell>
          <cell r="D1732">
            <v>14.37</v>
          </cell>
        </row>
        <row r="1733">
          <cell r="A1733">
            <v>10149</v>
          </cell>
          <cell r="B1733" t="str">
            <v>Chapa de aço 6.3 mm</v>
          </cell>
          <cell r="C1733" t="str">
            <v>kg</v>
          </cell>
          <cell r="D1733">
            <v>11.98</v>
          </cell>
        </row>
        <row r="1734">
          <cell r="A1734">
            <v>10382</v>
          </cell>
          <cell r="B1734" t="str">
            <v>Chapa de poliéster reforçado, com fibra de vidro de 2mm, para sinalização viária vertical</v>
          </cell>
          <cell r="C1734" t="str">
            <v>M2</v>
          </cell>
          <cell r="D1734">
            <v>110.7</v>
          </cell>
        </row>
        <row r="1735">
          <cell r="A1735">
            <v>10854</v>
          </cell>
          <cell r="B1735" t="str">
            <v>Chapa xadrez espessura=1/4"</v>
          </cell>
          <cell r="C1735" t="str">
            <v>kg</v>
          </cell>
          <cell r="D1735">
            <v>12.66</v>
          </cell>
        </row>
        <row r="1736">
          <cell r="A1736">
            <v>10092</v>
          </cell>
          <cell r="B1736" t="str">
            <v>Cimento CP III</v>
          </cell>
          <cell r="C1736" t="str">
            <v>kg</v>
          </cell>
          <cell r="D1736">
            <v>0.6</v>
          </cell>
        </row>
        <row r="1737">
          <cell r="A1737">
            <v>10171</v>
          </cell>
          <cell r="B1737" t="str">
            <v>Clips (grampo) pesado para cabo de aço diam. 3/8"</v>
          </cell>
          <cell r="C1737" t="str">
            <v>Ud</v>
          </cell>
          <cell r="D1737">
            <v>2.84</v>
          </cell>
        </row>
        <row r="1738">
          <cell r="A1738">
            <v>10006</v>
          </cell>
          <cell r="B1738" t="str">
            <v>CM 30</v>
          </cell>
          <cell r="C1738" t="str">
            <v>t</v>
          </cell>
          <cell r="D1738">
            <v>5578.44</v>
          </cell>
        </row>
        <row r="1739">
          <cell r="A1739">
            <v>10362</v>
          </cell>
          <cell r="B1739" t="str">
            <v>Cola a base de poliester</v>
          </cell>
          <cell r="C1739" t="str">
            <v>kg</v>
          </cell>
          <cell r="D1739">
            <v>34.020000000000003</v>
          </cell>
        </row>
        <row r="1740">
          <cell r="A1740">
            <v>11427</v>
          </cell>
          <cell r="B1740" t="str">
            <v>Concreto pronto - 15 MPa - DT = 50 km</v>
          </cell>
          <cell r="C1740" t="str">
            <v>M3</v>
          </cell>
          <cell r="D1740">
            <v>473.18</v>
          </cell>
        </row>
        <row r="1741">
          <cell r="A1741">
            <v>11428</v>
          </cell>
          <cell r="B1741" t="str">
            <v>Concreto pronto - 20 MPa - DT = 50 km</v>
          </cell>
          <cell r="C1741" t="str">
            <v>M3</v>
          </cell>
          <cell r="D1741">
            <v>488.59</v>
          </cell>
        </row>
        <row r="1742">
          <cell r="A1742">
            <v>11426</v>
          </cell>
          <cell r="B1742" t="str">
            <v>Concreto pronto - 25 MPa - DT = 50 km</v>
          </cell>
          <cell r="C1742" t="str">
            <v>M3</v>
          </cell>
          <cell r="D1742">
            <v>506.74</v>
          </cell>
        </row>
        <row r="1743">
          <cell r="A1743">
            <v>11406</v>
          </cell>
          <cell r="B1743" t="str">
            <v>Concreto pronto - 30 MPa - DT = 50 km</v>
          </cell>
          <cell r="C1743" t="str">
            <v>M3</v>
          </cell>
          <cell r="D1743">
            <v>525.55999999999995</v>
          </cell>
        </row>
        <row r="1744">
          <cell r="A1744">
            <v>11481</v>
          </cell>
          <cell r="B1744" t="str">
            <v>Concreto pronto - 35 MPa - DT = 50 km</v>
          </cell>
          <cell r="C1744" t="str">
            <v>M3</v>
          </cell>
          <cell r="D1744">
            <v>526.42999999999995</v>
          </cell>
        </row>
        <row r="1745">
          <cell r="A1745">
            <v>11482</v>
          </cell>
          <cell r="B1745" t="str">
            <v>Concreto pronto - 40 MPa - DT = 50 km</v>
          </cell>
          <cell r="C1745" t="str">
            <v>M3</v>
          </cell>
          <cell r="D1745">
            <v>549.15</v>
          </cell>
        </row>
        <row r="1746">
          <cell r="A1746">
            <v>10283</v>
          </cell>
          <cell r="B1746" t="str">
            <v>Cone de ancoragem ativo 12 fios de 1/2"</v>
          </cell>
          <cell r="C1746" t="str">
            <v>Ud</v>
          </cell>
          <cell r="D1746">
            <v>1082.93</v>
          </cell>
        </row>
        <row r="1747">
          <cell r="A1747">
            <v>10364</v>
          </cell>
          <cell r="B1747" t="str">
            <v>Cone para sinalizaçao ( NBR-15.071, h=75cm)</v>
          </cell>
          <cell r="C1747" t="str">
            <v>Ud</v>
          </cell>
          <cell r="D1747">
            <v>90.37</v>
          </cell>
        </row>
        <row r="1748">
          <cell r="A1748">
            <v>10651</v>
          </cell>
          <cell r="B1748" t="str">
            <v>Contra porca sextavada</v>
          </cell>
          <cell r="C1748" t="str">
            <v>Ud</v>
          </cell>
          <cell r="D1748">
            <v>44.76</v>
          </cell>
        </row>
        <row r="1749">
          <cell r="A1749">
            <v>10708</v>
          </cell>
          <cell r="B1749" t="str">
            <v>Controlador eletronico microprocessado 6/6 fases</v>
          </cell>
          <cell r="C1749" t="str">
            <v>Ud</v>
          </cell>
          <cell r="D1749">
            <v>12476.48</v>
          </cell>
        </row>
        <row r="1750">
          <cell r="A1750">
            <v>10856</v>
          </cell>
          <cell r="B1750" t="str">
            <v>Controlador microprocessado 4 fases</v>
          </cell>
          <cell r="C1750" t="str">
            <v>Ud</v>
          </cell>
          <cell r="D1750">
            <v>11231.65</v>
          </cell>
        </row>
        <row r="1751">
          <cell r="A1751">
            <v>10045</v>
          </cell>
          <cell r="B1751" t="str">
            <v>Cordel detonante</v>
          </cell>
          <cell r="C1751" t="str">
            <v>M</v>
          </cell>
          <cell r="D1751">
            <v>1.91</v>
          </cell>
        </row>
        <row r="1752">
          <cell r="A1752">
            <v>10644</v>
          </cell>
          <cell r="B1752" t="str">
            <v>Coroa para diamante NX D=75 mm</v>
          </cell>
          <cell r="C1752" t="str">
            <v>Ud</v>
          </cell>
          <cell r="D1752">
            <v>1427.1</v>
          </cell>
        </row>
        <row r="1753">
          <cell r="A1753">
            <v>10774</v>
          </cell>
          <cell r="B1753" t="str">
            <v>Curva de aço 90° para eletroduto 3/4"</v>
          </cell>
          <cell r="C1753" t="str">
            <v>Ud</v>
          </cell>
          <cell r="D1753">
            <v>4.0999999999999996</v>
          </cell>
        </row>
        <row r="1754">
          <cell r="A1754">
            <v>11007</v>
          </cell>
          <cell r="B1754" t="str">
            <v>Curva de PVC rígido para eletroduto 3/4"</v>
          </cell>
          <cell r="C1754" t="str">
            <v>Ud</v>
          </cell>
          <cell r="D1754">
            <v>3.46</v>
          </cell>
        </row>
        <row r="1755">
          <cell r="A1755">
            <v>10342</v>
          </cell>
          <cell r="B1755" t="str">
            <v>Defensa (lâmina 4 m, espessura = 3 mm) - semi maleável</v>
          </cell>
          <cell r="C1755" t="str">
            <v>M</v>
          </cell>
          <cell r="D1755">
            <v>487.43</v>
          </cell>
        </row>
        <row r="1756">
          <cell r="A1756">
            <v>10208</v>
          </cell>
          <cell r="B1756" t="str">
            <v>Desengraxante alcalino (Solupan)</v>
          </cell>
          <cell r="C1756" t="str">
            <v>kg</v>
          </cell>
          <cell r="D1756">
            <v>6.18</v>
          </cell>
        </row>
        <row r="1757">
          <cell r="A1757">
            <v>11020</v>
          </cell>
          <cell r="B1757" t="str">
            <v>Diária</v>
          </cell>
          <cell r="C1757" t="str">
            <v>DIA</v>
          </cell>
          <cell r="D1757">
            <v>112</v>
          </cell>
        </row>
        <row r="1758">
          <cell r="A1758">
            <v>10040</v>
          </cell>
          <cell r="B1758" t="str">
            <v>Dinamite a 60%</v>
          </cell>
          <cell r="C1758" t="str">
            <v>kg</v>
          </cell>
          <cell r="D1758">
            <v>11.49</v>
          </cell>
        </row>
        <row r="1759">
          <cell r="A1759">
            <v>10029</v>
          </cell>
          <cell r="B1759" t="str">
            <v>Dope</v>
          </cell>
          <cell r="C1759" t="str">
            <v>kg</v>
          </cell>
          <cell r="D1759">
            <v>72.22</v>
          </cell>
        </row>
        <row r="1760">
          <cell r="A1760">
            <v>10028</v>
          </cell>
          <cell r="B1760" t="str">
            <v>Dope AT</v>
          </cell>
          <cell r="C1760" t="str">
            <v>t</v>
          </cell>
          <cell r="D1760">
            <v>72220</v>
          </cell>
        </row>
        <row r="1761">
          <cell r="A1761">
            <v>10185</v>
          </cell>
          <cell r="B1761" t="str">
            <v>Eletrodo para soldas - OK 4804</v>
          </cell>
          <cell r="C1761" t="str">
            <v>kg</v>
          </cell>
          <cell r="D1761">
            <v>31.47</v>
          </cell>
        </row>
        <row r="1762">
          <cell r="A1762">
            <v>10775</v>
          </cell>
          <cell r="B1762" t="str">
            <v>Eletroduto de aço com costura galvanizada 3/4"</v>
          </cell>
          <cell r="C1762" t="str">
            <v>M</v>
          </cell>
          <cell r="D1762">
            <v>9.5</v>
          </cell>
        </row>
        <row r="1763">
          <cell r="A1763">
            <v>10809</v>
          </cell>
          <cell r="B1763" t="str">
            <v>Eletroduto de aço galvanizado d=1 1/4"</v>
          </cell>
          <cell r="C1763" t="str">
            <v>M</v>
          </cell>
          <cell r="D1763">
            <v>24.79</v>
          </cell>
        </row>
        <row r="1764">
          <cell r="A1764">
            <v>10763</v>
          </cell>
          <cell r="B1764" t="str">
            <v>Eletroduto de ferro galvanizado DN 4"</v>
          </cell>
          <cell r="C1764" t="str">
            <v>M</v>
          </cell>
          <cell r="D1764">
            <v>102.08</v>
          </cell>
        </row>
        <row r="1765">
          <cell r="A1765">
            <v>11467</v>
          </cell>
          <cell r="B1765" t="str">
            <v>Eletroduto de ferro galvanizado d=2"</v>
          </cell>
          <cell r="C1765" t="str">
            <v>vr</v>
          </cell>
          <cell r="D1765">
            <v>225.12</v>
          </cell>
        </row>
        <row r="1766">
          <cell r="A1766">
            <v>11006</v>
          </cell>
          <cell r="B1766" t="str">
            <v>Eletroduto de PVC rígido d=3/4"</v>
          </cell>
          <cell r="C1766" t="str">
            <v>M</v>
          </cell>
          <cell r="D1766">
            <v>3.9</v>
          </cell>
        </row>
        <row r="1767">
          <cell r="A1767">
            <v>10810</v>
          </cell>
          <cell r="B1767" t="str">
            <v>Eletroduto de PVC rígido d=4"</v>
          </cell>
          <cell r="C1767" t="str">
            <v>M</v>
          </cell>
          <cell r="D1767">
            <v>46.94</v>
          </cell>
        </row>
        <row r="1768">
          <cell r="A1768">
            <v>10685</v>
          </cell>
          <cell r="B1768" t="str">
            <v>Eletroduto de PVC rígido roscável diâm.50mm</v>
          </cell>
          <cell r="C1768" t="str">
            <v>M</v>
          </cell>
          <cell r="D1768">
            <v>12.47</v>
          </cell>
        </row>
        <row r="1769">
          <cell r="A1769">
            <v>10686</v>
          </cell>
          <cell r="B1769" t="str">
            <v>Eletroduto de PVC rígido roscável diâm.75mm</v>
          </cell>
          <cell r="C1769" t="str">
            <v>M</v>
          </cell>
          <cell r="D1769">
            <v>30.56</v>
          </cell>
        </row>
        <row r="1770">
          <cell r="A1770">
            <v>10694</v>
          </cell>
          <cell r="B1770" t="str">
            <v>Eletroduto Kanaflex diâmetro 1 1/2</v>
          </cell>
          <cell r="C1770" t="str">
            <v>M</v>
          </cell>
          <cell r="D1770">
            <v>4.5199999999999996</v>
          </cell>
        </row>
        <row r="1771">
          <cell r="A1771">
            <v>10693</v>
          </cell>
          <cell r="B1771" t="str">
            <v>Eletroduto Kanaflex diâmetro 1 1/4</v>
          </cell>
          <cell r="C1771" t="str">
            <v>M</v>
          </cell>
          <cell r="D1771">
            <v>3.53</v>
          </cell>
        </row>
        <row r="1772">
          <cell r="A1772">
            <v>10696</v>
          </cell>
          <cell r="B1772" t="str">
            <v>Eletroduto Kanaflex diâmetro 2</v>
          </cell>
          <cell r="C1772" t="str">
            <v>M</v>
          </cell>
          <cell r="D1772">
            <v>5.69</v>
          </cell>
        </row>
        <row r="1773">
          <cell r="A1773">
            <v>10695</v>
          </cell>
          <cell r="B1773" t="str">
            <v>Eletroduto Kanaflex diâmetro 4</v>
          </cell>
          <cell r="C1773" t="str">
            <v>M</v>
          </cell>
          <cell r="D1773">
            <v>12.66</v>
          </cell>
        </row>
        <row r="1774">
          <cell r="A1774">
            <v>101195</v>
          </cell>
          <cell r="B1774" t="str">
            <v>Emulsão Asfáltica para Imprimação (EAI)</v>
          </cell>
          <cell r="C1774" t="str">
            <v>t</v>
          </cell>
          <cell r="D1774">
            <v>3943.98</v>
          </cell>
        </row>
        <row r="1775">
          <cell r="A1775">
            <v>10777</v>
          </cell>
          <cell r="B1775" t="str">
            <v>Emulsão RC 1C-E</v>
          </cell>
          <cell r="C1775" t="str">
            <v>t</v>
          </cell>
          <cell r="D1775">
            <v>4403.24</v>
          </cell>
        </row>
        <row r="1776">
          <cell r="A1776">
            <v>10011</v>
          </cell>
          <cell r="B1776" t="str">
            <v>Emulsao RL 1C</v>
          </cell>
          <cell r="C1776" t="str">
            <v>t</v>
          </cell>
          <cell r="D1776">
            <v>3236.49</v>
          </cell>
        </row>
        <row r="1777">
          <cell r="A1777">
            <v>10022</v>
          </cell>
          <cell r="B1777" t="str">
            <v>Emulsão RL 1C-E</v>
          </cell>
          <cell r="C1777" t="str">
            <v>t</v>
          </cell>
          <cell r="D1777">
            <v>4324.91</v>
          </cell>
        </row>
        <row r="1778">
          <cell r="A1778">
            <v>10008</v>
          </cell>
          <cell r="B1778" t="str">
            <v>Emulsao RM 1C</v>
          </cell>
          <cell r="C1778" t="str">
            <v>t</v>
          </cell>
          <cell r="D1778">
            <v>3446.03</v>
          </cell>
        </row>
        <row r="1779">
          <cell r="A1779">
            <v>10009</v>
          </cell>
          <cell r="B1779" t="str">
            <v>Emulsão RR 1C</v>
          </cell>
          <cell r="C1779" t="str">
            <v>t</v>
          </cell>
          <cell r="D1779">
            <v>3097.3</v>
          </cell>
        </row>
        <row r="1780">
          <cell r="A1780">
            <v>10020</v>
          </cell>
          <cell r="B1780" t="str">
            <v>Emulsão RR 1C-E</v>
          </cell>
          <cell r="C1780" t="str">
            <v>t</v>
          </cell>
          <cell r="D1780">
            <v>4005.02</v>
          </cell>
        </row>
        <row r="1781">
          <cell r="A1781">
            <v>10010</v>
          </cell>
          <cell r="B1781" t="str">
            <v>Emulsao RR 2C</v>
          </cell>
          <cell r="C1781" t="str">
            <v>t</v>
          </cell>
          <cell r="D1781">
            <v>3835.87</v>
          </cell>
        </row>
        <row r="1782">
          <cell r="A1782">
            <v>10021</v>
          </cell>
          <cell r="B1782" t="str">
            <v>Emulsão RR 2C-E</v>
          </cell>
          <cell r="C1782" t="str">
            <v>t</v>
          </cell>
          <cell r="D1782">
            <v>4239.21</v>
          </cell>
        </row>
        <row r="1783">
          <cell r="A1783">
            <v>10104</v>
          </cell>
          <cell r="B1783" t="str">
            <v>Endurecedor químico de superfícies de concreto aplicado, referência -Sikafloor Cure Hard 24  da Sika</v>
          </cell>
          <cell r="C1783" t="str">
            <v>L</v>
          </cell>
          <cell r="D1783">
            <v>16.010000000000002</v>
          </cell>
        </row>
        <row r="1784">
          <cell r="A1784">
            <v>10073</v>
          </cell>
          <cell r="B1784" t="str">
            <v>Escoras de eucalipto (4,00m - D=0,10m)</v>
          </cell>
          <cell r="C1784" t="str">
            <v>DZ</v>
          </cell>
          <cell r="D1784">
            <v>132.43</v>
          </cell>
        </row>
        <row r="1785">
          <cell r="A1785">
            <v>10123</v>
          </cell>
          <cell r="B1785" t="str">
            <v>Escória de aciaria, posto em Vitória</v>
          </cell>
          <cell r="C1785" t="str">
            <v>t</v>
          </cell>
          <cell r="D1785">
            <v>21.27</v>
          </cell>
        </row>
        <row r="1786">
          <cell r="A1786">
            <v>10207</v>
          </cell>
          <cell r="B1786" t="str">
            <v>Escova de Aço 18 x 6 cm</v>
          </cell>
          <cell r="C1786" t="str">
            <v>Ud</v>
          </cell>
          <cell r="D1786">
            <v>13.45</v>
          </cell>
        </row>
        <row r="1787">
          <cell r="A1787">
            <v>10369</v>
          </cell>
          <cell r="B1787" t="str">
            <v>Esmalte sintético brilhante secagem rápida</v>
          </cell>
          <cell r="C1787" t="str">
            <v>GL</v>
          </cell>
          <cell r="D1787">
            <v>143.99</v>
          </cell>
        </row>
        <row r="1788">
          <cell r="A1788">
            <v>10370</v>
          </cell>
          <cell r="B1788" t="str">
            <v>Esmalte sintético fosco secagem rápida</v>
          </cell>
          <cell r="C1788" t="str">
            <v>GL</v>
          </cell>
          <cell r="D1788">
            <v>113.49</v>
          </cell>
        </row>
        <row r="1789">
          <cell r="A1789">
            <v>10044</v>
          </cell>
          <cell r="B1789" t="str">
            <v>Espoleta elétrica nº  8 - 3 metros</v>
          </cell>
          <cell r="C1789" t="str">
            <v>Ud</v>
          </cell>
          <cell r="D1789">
            <v>20.05</v>
          </cell>
        </row>
        <row r="1790">
          <cell r="A1790">
            <v>10043</v>
          </cell>
          <cell r="B1790" t="str">
            <v>Espoleta simples</v>
          </cell>
          <cell r="C1790" t="str">
            <v>Ud</v>
          </cell>
          <cell r="D1790">
            <v>10.93</v>
          </cell>
        </row>
        <row r="1791">
          <cell r="A1791">
            <v>11468</v>
          </cell>
          <cell r="B1791" t="str">
            <v>Estaca de concreto pré-moldada, carga 40T</v>
          </cell>
          <cell r="C1791" t="str">
            <v>M</v>
          </cell>
          <cell r="D1791">
            <v>88.26</v>
          </cell>
        </row>
        <row r="1792">
          <cell r="A1792">
            <v>11469</v>
          </cell>
          <cell r="B1792" t="str">
            <v>Estaca de concreto pré-moldada, carga 60T</v>
          </cell>
          <cell r="C1792" t="str">
            <v>M</v>
          </cell>
          <cell r="D1792">
            <v>118.4</v>
          </cell>
        </row>
        <row r="1793">
          <cell r="A1793">
            <v>11470</v>
          </cell>
          <cell r="B1793" t="str">
            <v>Estaca de concreto pré-moldada, carga 90T</v>
          </cell>
          <cell r="C1793" t="str">
            <v>M</v>
          </cell>
          <cell r="D1793">
            <v>192.96</v>
          </cell>
        </row>
        <row r="1794">
          <cell r="A1794">
            <v>10720</v>
          </cell>
          <cell r="B1794" t="str">
            <v>Estaca prancha de aço até 400 mm</v>
          </cell>
          <cell r="C1794" t="str">
            <v>kg</v>
          </cell>
          <cell r="D1794">
            <v>14.09</v>
          </cell>
        </row>
        <row r="1795">
          <cell r="A1795">
            <v>10078</v>
          </cell>
          <cell r="B1795" t="str">
            <v>Esticador com catraca</v>
          </cell>
          <cell r="C1795" t="str">
            <v>Ud</v>
          </cell>
          <cell r="D1795">
            <v>9.94</v>
          </cell>
        </row>
        <row r="1796">
          <cell r="A1796">
            <v>11531</v>
          </cell>
          <cell r="B1796" t="str">
            <v>Estopa branca de 2ª (pacote de 10kg)</v>
          </cell>
          <cell r="C1796" t="str">
            <v>kg</v>
          </cell>
          <cell r="D1796">
            <v>17.28</v>
          </cell>
        </row>
        <row r="1797">
          <cell r="A1797">
            <v>10042</v>
          </cell>
          <cell r="B1797" t="str">
            <v>Estopim simples</v>
          </cell>
          <cell r="C1797" t="str">
            <v>M</v>
          </cell>
          <cell r="D1797">
            <v>2.2599999999999998</v>
          </cell>
        </row>
        <row r="1798">
          <cell r="A1798">
            <v>10098</v>
          </cell>
          <cell r="B1798" t="str">
            <v>Filler</v>
          </cell>
          <cell r="C1798" t="str">
            <v>t</v>
          </cell>
          <cell r="D1798">
            <v>151.6</v>
          </cell>
        </row>
        <row r="1799">
          <cell r="A1799">
            <v>11516</v>
          </cell>
          <cell r="B1799" t="str">
            <v>Fio diamantado</v>
          </cell>
          <cell r="C1799" t="str">
            <v>M</v>
          </cell>
          <cell r="D1799">
            <v>297.49</v>
          </cell>
        </row>
        <row r="1800">
          <cell r="A1800">
            <v>10773</v>
          </cell>
          <cell r="B1800" t="str">
            <v>Fio isolado de PVC 705V -70°C - baixa tensão 6mm²</v>
          </cell>
          <cell r="C1800" t="str">
            <v>M</v>
          </cell>
          <cell r="D1800">
            <v>5.23</v>
          </cell>
        </row>
        <row r="1801">
          <cell r="A1801">
            <v>11009</v>
          </cell>
          <cell r="B1801" t="str">
            <v>Fio isolado em PVC 4,00 mm² - 750V</v>
          </cell>
          <cell r="C1801" t="str">
            <v>M</v>
          </cell>
          <cell r="D1801">
            <v>3.73</v>
          </cell>
        </row>
        <row r="1802">
          <cell r="A1802">
            <v>10744</v>
          </cell>
          <cell r="B1802" t="str">
            <v>Fio paralelo de cobre (2,50mm²)</v>
          </cell>
          <cell r="C1802" t="str">
            <v>M</v>
          </cell>
          <cell r="D1802">
            <v>4.4000000000000004</v>
          </cell>
        </row>
        <row r="1803">
          <cell r="A1803">
            <v>11472</v>
          </cell>
          <cell r="B1803" t="str">
            <v>Fita isolante NR 33 19m x 20mm</v>
          </cell>
          <cell r="C1803" t="str">
            <v>rl</v>
          </cell>
          <cell r="D1803">
            <v>11.5</v>
          </cell>
        </row>
        <row r="1804">
          <cell r="A1804">
            <v>11260</v>
          </cell>
          <cell r="B1804" t="str">
            <v>Formicida - referência:macro e microgranulado tipo Mirex</v>
          </cell>
          <cell r="C1804" t="str">
            <v>Kg</v>
          </cell>
          <cell r="D1804">
            <v>30.32</v>
          </cell>
        </row>
        <row r="1805">
          <cell r="A1805">
            <v>10786</v>
          </cell>
          <cell r="B1805" t="str">
            <v>Fundo preparador de superfície</v>
          </cell>
          <cell r="C1805" t="str">
            <v>L</v>
          </cell>
          <cell r="D1805">
            <v>7.37</v>
          </cell>
        </row>
        <row r="1806">
          <cell r="A1806">
            <v>10158</v>
          </cell>
          <cell r="B1806" t="str">
            <v>Gabião malha hex. 8X10mm PVC, e= 2,4mm, dimensões = 1,00 m</v>
          </cell>
          <cell r="C1806" t="str">
            <v>M3</v>
          </cell>
          <cell r="D1806">
            <v>393.89</v>
          </cell>
        </row>
        <row r="1807">
          <cell r="A1807">
            <v>10157</v>
          </cell>
          <cell r="B1807" t="str">
            <v>Gabião malha hex. 8X10mm PVC, e-&gt; 2,7mm, h-&gt; 0,50m</v>
          </cell>
          <cell r="C1807" t="str">
            <v>M3</v>
          </cell>
          <cell r="D1807">
            <v>760.26</v>
          </cell>
        </row>
        <row r="1808">
          <cell r="A1808">
            <v>10155</v>
          </cell>
          <cell r="B1808" t="str">
            <v>Gabião malha hex. 8X10mm ZN/AL, e-&gt; 2,7mm, h-&gt; 0,50m</v>
          </cell>
          <cell r="C1808" t="str">
            <v>M3</v>
          </cell>
          <cell r="D1808">
            <v>500.47</v>
          </cell>
        </row>
        <row r="1809">
          <cell r="A1809">
            <v>10156</v>
          </cell>
          <cell r="B1809" t="str">
            <v>Gabião malha hex. 8X10mm ZN/AL, e= 2,7mm, h =1,00m</v>
          </cell>
          <cell r="C1809" t="str">
            <v>M3</v>
          </cell>
          <cell r="D1809">
            <v>382.41</v>
          </cell>
        </row>
        <row r="1810">
          <cell r="A1810">
            <v>10176</v>
          </cell>
          <cell r="B1810" t="str">
            <v>Gabião manta hex. 6X8mm Zn-Al/PVC, e=2,8mm, h=0,23m, para revestimento de canal</v>
          </cell>
          <cell r="C1810" t="str">
            <v>M2</v>
          </cell>
          <cell r="D1810">
            <v>155.66999999999999</v>
          </cell>
        </row>
        <row r="1811">
          <cell r="A1811">
            <v>10853</v>
          </cell>
          <cell r="B1811" t="str">
            <v>Gabião tipo saco malha hex. de dupla torção  8x10mm PVC e=2,7mm e diâmetro 0,65m</v>
          </cell>
          <cell r="C1811" t="str">
            <v>M3</v>
          </cell>
          <cell r="D1811">
            <v>539.22</v>
          </cell>
        </row>
        <row r="1812">
          <cell r="A1812">
            <v>10859</v>
          </cell>
          <cell r="B1812" t="str">
            <v>Gasolina</v>
          </cell>
          <cell r="C1812" t="str">
            <v>L</v>
          </cell>
          <cell r="D1812">
            <v>5.1100000000000003</v>
          </cell>
        </row>
        <row r="1813">
          <cell r="A1813">
            <v>10041</v>
          </cell>
          <cell r="B1813" t="str">
            <v>Gelatina a 75%</v>
          </cell>
          <cell r="C1813" t="str">
            <v>kg</v>
          </cell>
          <cell r="D1813">
            <v>11.49</v>
          </cell>
        </row>
        <row r="1814">
          <cell r="A1814">
            <v>10852</v>
          </cell>
          <cell r="B1814" t="str">
            <v>Geodreno vertical, em forma de fita</v>
          </cell>
          <cell r="C1814" t="str">
            <v>M</v>
          </cell>
          <cell r="D1814">
            <v>4.41</v>
          </cell>
        </row>
        <row r="1815">
          <cell r="A1815">
            <v>10848</v>
          </cell>
          <cell r="B1815" t="str">
            <v>Geogrelha com resistência longit. a tração 300 kN, resist. transv. a tração 30 kN</v>
          </cell>
          <cell r="C1815" t="str">
            <v>M2</v>
          </cell>
          <cell r="D1815">
            <v>59.71</v>
          </cell>
        </row>
        <row r="1816">
          <cell r="A1816">
            <v>10851</v>
          </cell>
          <cell r="B1816" t="str">
            <v>Geogrelha com resistência longit. tração 35 a 40 kN, resist. transv. a tração de 25 a 30 kN e deformação de 5%</v>
          </cell>
          <cell r="C1816" t="str">
            <v>M2</v>
          </cell>
          <cell r="D1816">
            <v>30.22</v>
          </cell>
        </row>
        <row r="1817">
          <cell r="A1817">
            <v>10850</v>
          </cell>
          <cell r="B1817" t="str">
            <v>Geogrelha com resistência longit. tração 55 a 60 kN, resist. transv. a tração de 25 a 30 kN e deformação de 5%</v>
          </cell>
          <cell r="C1817" t="str">
            <v>M2</v>
          </cell>
          <cell r="D1817">
            <v>36.22</v>
          </cell>
        </row>
        <row r="1818">
          <cell r="A1818">
            <v>10849</v>
          </cell>
          <cell r="B1818" t="str">
            <v>Geogrelha com resistência longit. tração 80 a 90 kN, resist. transv. a tração de 25 a 30 kN e deformação 5%</v>
          </cell>
          <cell r="C1818" t="str">
            <v>M2</v>
          </cell>
          <cell r="D1818">
            <v>41.56</v>
          </cell>
        </row>
        <row r="1819">
          <cell r="A1819">
            <v>102592</v>
          </cell>
          <cell r="B1819" t="str">
            <v>Geogrelha com resistência longitudinal a tração de 35 a 40 KN e resistência transversal a tração de 25 a 30 KN com
deformação de 10%</v>
          </cell>
          <cell r="C1819" t="str">
            <v>m²</v>
          </cell>
          <cell r="D1819">
            <v>15.39</v>
          </cell>
        </row>
        <row r="1820">
          <cell r="A1820">
            <v>102591</v>
          </cell>
          <cell r="B1820" t="str">
            <v>Geogrelha com resistência longitudinal a tração de 55 a 60 KN e resistência transversal a tração de 25 a 30 KN com
deformação de 10%</v>
          </cell>
          <cell r="C1820" t="str">
            <v>m²</v>
          </cell>
          <cell r="D1820">
            <v>19.440000000000001</v>
          </cell>
        </row>
        <row r="1821">
          <cell r="A1821">
            <v>102593</v>
          </cell>
          <cell r="B1821" t="str">
            <v>Geogrelha com resistência longitudinal a tração de 80 a 90 KN e resistência transversal a tração de 25 a 30 KN com
deformação de 10%</v>
          </cell>
          <cell r="C1821" t="str">
            <v>m²</v>
          </cell>
          <cell r="D1821">
            <v>20.77</v>
          </cell>
        </row>
        <row r="1822">
          <cell r="A1822">
            <v>10719</v>
          </cell>
          <cell r="B1822" t="str">
            <v>Geogrelha de poliéster monodirecional com resistência de 200KN na longitudinal e 25kN na transversal</v>
          </cell>
          <cell r="C1822" t="str">
            <v>M2</v>
          </cell>
          <cell r="D1822">
            <v>40.67</v>
          </cell>
        </row>
        <row r="1823">
          <cell r="A1823">
            <v>10334</v>
          </cell>
          <cell r="B1823" t="str">
            <v>Geogrelha em  polipropileno (PP) módulo de rigidez nominal 400KN/m nas duas direções</v>
          </cell>
          <cell r="C1823" t="str">
            <v>M2</v>
          </cell>
          <cell r="D1823">
            <v>68.28</v>
          </cell>
        </row>
        <row r="1824">
          <cell r="A1824">
            <v>10569</v>
          </cell>
          <cell r="B1824" t="str">
            <v>Grama esmeralda em placas</v>
          </cell>
          <cell r="C1824" t="str">
            <v>M2</v>
          </cell>
          <cell r="D1824">
            <v>13.9</v>
          </cell>
        </row>
        <row r="1825">
          <cell r="A1825">
            <v>10137</v>
          </cell>
          <cell r="B1825" t="str">
            <v>Grampo para cerca (galvanizado)</v>
          </cell>
          <cell r="C1825" t="str">
            <v>kg</v>
          </cell>
          <cell r="D1825">
            <v>13.2</v>
          </cell>
        </row>
        <row r="1826">
          <cell r="A1826">
            <v>10629</v>
          </cell>
          <cell r="B1826" t="str">
            <v>Graxa comum (chassis 2), tambores com 170kg</v>
          </cell>
          <cell r="C1826" t="str">
            <v>kg</v>
          </cell>
          <cell r="D1826">
            <v>34.72</v>
          </cell>
        </row>
        <row r="1827">
          <cell r="A1827">
            <v>10782</v>
          </cell>
          <cell r="B1827" t="str">
            <v>Grelha articulada, inclusive caixilho em ferro fundido</v>
          </cell>
          <cell r="C1827" t="str">
            <v>Ud</v>
          </cell>
          <cell r="D1827">
            <v>532.70000000000005</v>
          </cell>
        </row>
        <row r="1828">
          <cell r="A1828">
            <v>10255</v>
          </cell>
          <cell r="B1828" t="str">
            <v>Grelha e caixilho de concreto (cx. ralo)</v>
          </cell>
          <cell r="C1828" t="str">
            <v>CJ</v>
          </cell>
          <cell r="D1828">
            <v>264.10000000000002</v>
          </cell>
        </row>
        <row r="1829">
          <cell r="A1829">
            <v>11478</v>
          </cell>
          <cell r="B1829" t="str">
            <v>Grupo focal gradativo veicular 200 x 200 x 200mm, com lâmpada tipo LED</v>
          </cell>
          <cell r="C1829" t="str">
            <v>Ud</v>
          </cell>
          <cell r="D1829">
            <v>2305.5</v>
          </cell>
        </row>
        <row r="1830">
          <cell r="A1830">
            <v>11480</v>
          </cell>
          <cell r="B1830" t="str">
            <v>Grupo focal repetidor 2 x 200mm, com lâmpada LED, pedestre, inclusive abraçadeira para fixação</v>
          </cell>
          <cell r="C1830" t="str">
            <v>Ud</v>
          </cell>
          <cell r="D1830">
            <v>1504.87</v>
          </cell>
        </row>
        <row r="1831">
          <cell r="A1831">
            <v>11475</v>
          </cell>
          <cell r="B1831" t="str">
            <v>Grupo focal repetidor 3x200mm, com lâmpada tipo LED, inclusive suporte de fixação</v>
          </cell>
          <cell r="C1831" t="str">
            <v>Ud</v>
          </cell>
          <cell r="D1831">
            <v>2234.5500000000002</v>
          </cell>
        </row>
        <row r="1832">
          <cell r="A1832">
            <v>11474</v>
          </cell>
          <cell r="B1832" t="str">
            <v>Grupo focal repetidor 3x300mm, com lâmpada tipo LED, inclusive suporte para fixação</v>
          </cell>
          <cell r="C1832" t="str">
            <v>Ud</v>
          </cell>
          <cell r="D1832">
            <v>3507</v>
          </cell>
        </row>
        <row r="1833">
          <cell r="A1833">
            <v>10663</v>
          </cell>
          <cell r="B1833" t="str">
            <v>Guia pré-moldada para caixa boca de lobo</v>
          </cell>
          <cell r="C1833" t="str">
            <v>Ud</v>
          </cell>
          <cell r="D1833">
            <v>61.89</v>
          </cell>
        </row>
        <row r="1834">
          <cell r="A1834">
            <v>10699</v>
          </cell>
          <cell r="B1834" t="str">
            <v>Haste cobreada para aterramento diam. 5/8" x 2,40m</v>
          </cell>
          <cell r="C1834" t="str">
            <v>Ud</v>
          </cell>
          <cell r="D1834">
            <v>70.19</v>
          </cell>
        </row>
        <row r="1835">
          <cell r="A1835">
            <v>11471</v>
          </cell>
          <cell r="B1835" t="str">
            <v>Imposto sobre serviços (ISS)</v>
          </cell>
          <cell r="C1835" t="str">
            <v>vb</v>
          </cell>
          <cell r="D1835">
            <v>0</v>
          </cell>
        </row>
        <row r="1836">
          <cell r="A1836">
            <v>10747</v>
          </cell>
          <cell r="B1836" t="str">
            <v>Interruptor</v>
          </cell>
          <cell r="C1836" t="str">
            <v>Ud</v>
          </cell>
          <cell r="D1836">
            <v>7.2</v>
          </cell>
        </row>
        <row r="1837">
          <cell r="A1837">
            <v>10697</v>
          </cell>
          <cell r="B1837" t="str">
            <v>Isolador de porcelana tipo roldana</v>
          </cell>
          <cell r="C1837" t="str">
            <v>Ud</v>
          </cell>
          <cell r="D1837">
            <v>7.05</v>
          </cell>
        </row>
        <row r="1838">
          <cell r="A1838">
            <v>10056</v>
          </cell>
          <cell r="B1838" t="str">
            <v>Jogo de brocas p/ perfuratriz (S-12)</v>
          </cell>
          <cell r="C1838" t="str">
            <v>JG</v>
          </cell>
          <cell r="D1838">
            <v>10794.26</v>
          </cell>
        </row>
        <row r="1839">
          <cell r="A1839">
            <v>10771</v>
          </cell>
          <cell r="B1839" t="str">
            <v>Junta de dilatação elástica prémoldada tipo fungenband em perfil O-12, de PVC de alta densidade, Uniontech ou
equivalente</v>
          </cell>
          <cell r="C1839" t="str">
            <v>M</v>
          </cell>
          <cell r="D1839">
            <v>88.57</v>
          </cell>
        </row>
        <row r="1840">
          <cell r="A1840">
            <v>10781</v>
          </cell>
          <cell r="B1840" t="str">
            <v>Ladrilho hidráulico podotátil</v>
          </cell>
          <cell r="C1840" t="str">
            <v>M2</v>
          </cell>
          <cell r="D1840">
            <v>82.27</v>
          </cell>
        </row>
        <row r="1841">
          <cell r="A1841">
            <v>10274</v>
          </cell>
          <cell r="B1841" t="str">
            <v>Ladrilho hidráulico 2 cores p/ calçada</v>
          </cell>
          <cell r="C1841" t="str">
            <v>M2</v>
          </cell>
          <cell r="D1841">
            <v>69.510000000000005</v>
          </cell>
        </row>
        <row r="1842">
          <cell r="A1842">
            <v>10319</v>
          </cell>
          <cell r="B1842" t="str">
            <v>Lajota de 20 X 20 X 10 cm</v>
          </cell>
          <cell r="C1842" t="str">
            <v>MIL</v>
          </cell>
          <cell r="D1842">
            <v>540</v>
          </cell>
        </row>
        <row r="1843">
          <cell r="A1843">
            <v>10746</v>
          </cell>
          <cell r="B1843" t="str">
            <v>Lâmpada de LED equivalente a incandescente (60Watts)</v>
          </cell>
          <cell r="C1843" t="str">
            <v>Ud</v>
          </cell>
          <cell r="D1843">
            <v>6.79</v>
          </cell>
        </row>
        <row r="1844">
          <cell r="A1844">
            <v>10318</v>
          </cell>
          <cell r="B1844" t="str">
            <v>Lixa d'água</v>
          </cell>
          <cell r="C1844" t="str">
            <v>Ud</v>
          </cell>
          <cell r="D1844">
            <v>1.26</v>
          </cell>
        </row>
        <row r="1845">
          <cell r="A1845">
            <v>10373</v>
          </cell>
          <cell r="B1845" t="str">
            <v>Lixa d'água nº 80</v>
          </cell>
          <cell r="C1845" t="str">
            <v>Ud</v>
          </cell>
          <cell r="D1845">
            <v>1.66</v>
          </cell>
        </row>
        <row r="1846">
          <cell r="A1846">
            <v>10784</v>
          </cell>
          <cell r="B1846" t="str">
            <v>Lixa para madeira nº 100</v>
          </cell>
          <cell r="C1846" t="str">
            <v>Ud</v>
          </cell>
          <cell r="D1846">
            <v>0.96</v>
          </cell>
        </row>
        <row r="1847">
          <cell r="A1847">
            <v>10789</v>
          </cell>
          <cell r="B1847" t="str">
            <v>Lixa para superfície metálica</v>
          </cell>
          <cell r="C1847" t="str">
            <v>Ud</v>
          </cell>
          <cell r="D1847">
            <v>2.37</v>
          </cell>
        </row>
        <row r="1848">
          <cell r="A1848">
            <v>10742</v>
          </cell>
          <cell r="B1848" t="str">
            <v>Lona plástica preta para isolamento de concretagem  sobre solo</v>
          </cell>
          <cell r="C1848" t="str">
            <v>M2</v>
          </cell>
          <cell r="D1848">
            <v>1.1599999999999999</v>
          </cell>
        </row>
        <row r="1849">
          <cell r="A1849">
            <v>11008</v>
          </cell>
          <cell r="B1849" t="str">
            <v>Luva de PVC rígido para eletroduto 3/4"</v>
          </cell>
          <cell r="C1849" t="str">
            <v>Ud</v>
          </cell>
          <cell r="D1849">
            <v>1.47</v>
          </cell>
        </row>
        <row r="1850">
          <cell r="A1850">
            <v>10630</v>
          </cell>
          <cell r="B1850" t="str">
            <v>Luva de PVC rígido, roscável de 3/4"</v>
          </cell>
          <cell r="C1850" t="str">
            <v>Ud</v>
          </cell>
          <cell r="D1850">
            <v>3.02</v>
          </cell>
        </row>
        <row r="1851">
          <cell r="A1851">
            <v>10764</v>
          </cell>
          <cell r="B1851" t="str">
            <v>Luva DN 4" ferro galvanizado</v>
          </cell>
          <cell r="C1851" t="str">
            <v>Ud</v>
          </cell>
          <cell r="D1851">
            <v>34.74</v>
          </cell>
        </row>
        <row r="1852">
          <cell r="A1852">
            <v>10653</v>
          </cell>
          <cell r="B1852" t="str">
            <v>Luva para tirante referência Rocsolo d=50mm</v>
          </cell>
          <cell r="C1852" t="str">
            <v>Ud</v>
          </cell>
          <cell r="D1852">
            <v>88.21</v>
          </cell>
        </row>
        <row r="1853">
          <cell r="A1853">
            <v>10071</v>
          </cell>
          <cell r="B1853" t="str">
            <v>Madeira roliça (aprox. 8,00m - D=0,15m)</v>
          </cell>
          <cell r="C1853" t="str">
            <v>m</v>
          </cell>
          <cell r="D1853">
            <v>29.9</v>
          </cell>
        </row>
        <row r="1854">
          <cell r="A1854">
            <v>10072</v>
          </cell>
          <cell r="B1854" t="str">
            <v>Madeira roliça (aprox. 8,00m - D=0,20m)</v>
          </cell>
          <cell r="C1854" t="str">
            <v>M</v>
          </cell>
          <cell r="D1854">
            <v>50.83</v>
          </cell>
        </row>
        <row r="1855">
          <cell r="A1855">
            <v>10082</v>
          </cell>
          <cell r="B1855" t="str">
            <v>Madeira serrada (passadeira 30 X 8 cm)</v>
          </cell>
          <cell r="C1855" t="str">
            <v>M3</v>
          </cell>
          <cell r="D1855">
            <v>3617.92</v>
          </cell>
        </row>
        <row r="1856">
          <cell r="A1856">
            <v>10081</v>
          </cell>
          <cell r="B1856" t="str">
            <v>Madeira serrada (pranchões 20 X 8 cm)</v>
          </cell>
          <cell r="C1856" t="str">
            <v>m3</v>
          </cell>
          <cell r="D1856">
            <v>5426.88</v>
          </cell>
        </row>
        <row r="1857">
          <cell r="A1857">
            <v>10080</v>
          </cell>
          <cell r="B1857" t="str">
            <v>Madeira tratada (aprox. 4,00m - D=0,15m)</v>
          </cell>
          <cell r="C1857" t="str">
            <v>Ud</v>
          </cell>
          <cell r="D1857">
            <v>40.479999999999997</v>
          </cell>
        </row>
        <row r="1858">
          <cell r="A1858">
            <v>10632</v>
          </cell>
          <cell r="B1858" t="str">
            <v>Mangueira para bomba injetora manual Putzmeister de 10, diam. 35mm</v>
          </cell>
          <cell r="C1858" t="str">
            <v>Ud</v>
          </cell>
          <cell r="D1858">
            <v>3838.02</v>
          </cell>
        </row>
        <row r="1859">
          <cell r="A1859">
            <v>10633</v>
          </cell>
          <cell r="B1859" t="str">
            <v>Mangueira para bomba injetora manual Putzmeister de 10, diam. 50mm</v>
          </cell>
          <cell r="C1859" t="str">
            <v>Ud</v>
          </cell>
          <cell r="D1859">
            <v>5239.2700000000004</v>
          </cell>
        </row>
        <row r="1860">
          <cell r="A1860">
            <v>11250</v>
          </cell>
          <cell r="B1860" t="str">
            <v>Manta de fibras vegetais, 0,5kg/m², fornecimento e aplicação, inclusive grampos</v>
          </cell>
          <cell r="C1860" t="str">
            <v>m2</v>
          </cell>
          <cell r="D1860">
            <v>16.47</v>
          </cell>
        </row>
        <row r="1861">
          <cell r="A1861">
            <v>10323</v>
          </cell>
          <cell r="B1861" t="str">
            <v>Manta Geotêxtil não tecida RT- 07 (07 kN/m)</v>
          </cell>
          <cell r="C1861" t="str">
            <v>M2</v>
          </cell>
          <cell r="D1861">
            <v>3.18</v>
          </cell>
        </row>
        <row r="1862">
          <cell r="A1862">
            <v>10847</v>
          </cell>
          <cell r="B1862" t="str">
            <v>Manta Geotêxtil não tecida RT-10 (10kN/m)</v>
          </cell>
          <cell r="C1862" t="str">
            <v>M2</v>
          </cell>
          <cell r="D1862">
            <v>4.5199999999999996</v>
          </cell>
        </row>
        <row r="1863">
          <cell r="A1863">
            <v>10163</v>
          </cell>
          <cell r="B1863" t="str">
            <v>Manta Geotêxtil não tecida RT-16 (16kN/m)</v>
          </cell>
          <cell r="C1863" t="str">
            <v>M2</v>
          </cell>
          <cell r="D1863">
            <v>6.7</v>
          </cell>
        </row>
        <row r="1864">
          <cell r="A1864">
            <v>10039</v>
          </cell>
          <cell r="B1864" t="str">
            <v>Massa asfáltica CBUQ - usina comercial</v>
          </cell>
          <cell r="C1864" t="str">
            <v>t</v>
          </cell>
          <cell r="D1864">
            <v>565</v>
          </cell>
        </row>
        <row r="1865">
          <cell r="A1865">
            <v>11486</v>
          </cell>
          <cell r="B1865" t="str">
            <v>Material termoplástico (extrusão)</v>
          </cell>
          <cell r="C1865" t="str">
            <v>SC</v>
          </cell>
          <cell r="D1865">
            <v>271.67</v>
          </cell>
        </row>
        <row r="1866">
          <cell r="A1866">
            <v>10352</v>
          </cell>
          <cell r="B1866" t="str">
            <v>Material termoplástico (SPRAY) (25 kg)</v>
          </cell>
          <cell r="C1866" t="str">
            <v>SC</v>
          </cell>
          <cell r="D1866">
            <v>298.56</v>
          </cell>
        </row>
        <row r="1867">
          <cell r="A1867">
            <v>10263</v>
          </cell>
          <cell r="B1867" t="str">
            <v>Meio fio 12 X 30 X 15 cm X 1 m</v>
          </cell>
          <cell r="C1867" t="str">
            <v>PÇ</v>
          </cell>
          <cell r="D1867">
            <v>30.52</v>
          </cell>
        </row>
        <row r="1868">
          <cell r="A1868">
            <v>10344</v>
          </cell>
          <cell r="B1868" t="str">
            <v>Micro esfera (DROP-ON) saco 25 kg</v>
          </cell>
          <cell r="C1868" t="str">
            <v>SC</v>
          </cell>
          <cell r="D1868">
            <v>263.95</v>
          </cell>
        </row>
        <row r="1869">
          <cell r="A1869">
            <v>10346</v>
          </cell>
          <cell r="B1869" t="str">
            <v>Micro-esfera (preço médio)</v>
          </cell>
          <cell r="C1869" t="str">
            <v>kg</v>
          </cell>
          <cell r="D1869">
            <v>10.25</v>
          </cell>
        </row>
        <row r="1870">
          <cell r="A1870">
            <v>10345</v>
          </cell>
          <cell r="B1870" t="str">
            <v>Micro-esfera (PRE-MIX) saco 25 kg</v>
          </cell>
          <cell r="C1870" t="str">
            <v>SC</v>
          </cell>
          <cell r="D1870">
            <v>256.26</v>
          </cell>
        </row>
        <row r="1871">
          <cell r="A1871">
            <v>10623</v>
          </cell>
          <cell r="B1871" t="str">
            <v>Mourão de concreto 2,50m "T"</v>
          </cell>
          <cell r="C1871" t="str">
            <v>Ud</v>
          </cell>
          <cell r="D1871">
            <v>95.86</v>
          </cell>
        </row>
        <row r="1872">
          <cell r="A1872">
            <v>10074</v>
          </cell>
          <cell r="B1872" t="str">
            <v>Mourao p/ cerca (2,20m - D=0,10m) m. branca</v>
          </cell>
          <cell r="C1872" t="str">
            <v>DZ</v>
          </cell>
          <cell r="D1872">
            <v>229.15</v>
          </cell>
        </row>
        <row r="1873">
          <cell r="A1873">
            <v>10075</v>
          </cell>
          <cell r="B1873" t="str">
            <v>Mourão p/ cerca (2,50m - D=0,20m) madeira branca (estic.)</v>
          </cell>
          <cell r="C1873" t="str">
            <v>DZ</v>
          </cell>
          <cell r="D1873">
            <v>780.71</v>
          </cell>
        </row>
        <row r="1874">
          <cell r="A1874">
            <v>10821</v>
          </cell>
          <cell r="B1874" t="str">
            <v>Mourão para cerca (2,80 - D=0,20m) m. branca (esticador)</v>
          </cell>
          <cell r="C1874" t="str">
            <v>DZ</v>
          </cell>
          <cell r="D1874">
            <v>1165.8699999999999</v>
          </cell>
        </row>
        <row r="1875">
          <cell r="A1875">
            <v>10260</v>
          </cell>
          <cell r="B1875" t="str">
            <v>Mourao quadrado (tipo DNIT) 10 X 10 cm X 2,20 m</v>
          </cell>
          <cell r="C1875" t="str">
            <v>PÇ</v>
          </cell>
          <cell r="D1875">
            <v>64.22</v>
          </cell>
        </row>
        <row r="1876">
          <cell r="A1876">
            <v>10261</v>
          </cell>
          <cell r="B1876" t="str">
            <v>Mourao triangular (tipo DNIT) 10 cm X 2,00 m</v>
          </cell>
          <cell r="C1876" t="str">
            <v>PÇ</v>
          </cell>
          <cell r="D1876">
            <v>56.44</v>
          </cell>
        </row>
        <row r="1877">
          <cell r="A1877">
            <v>10570</v>
          </cell>
          <cell r="B1877" t="str">
            <v>Muda de árvore (altura até 1,50m)</v>
          </cell>
          <cell r="C1877" t="str">
            <v>Ud</v>
          </cell>
          <cell r="D1877">
            <v>52.31</v>
          </cell>
        </row>
        <row r="1878">
          <cell r="A1878">
            <v>11262</v>
          </cell>
          <cell r="B1878" t="str">
            <v>Muda de árvore grande (altura maior que 150cm)</v>
          </cell>
          <cell r="C1878" t="str">
            <v>Ud</v>
          </cell>
          <cell r="D1878">
            <v>107.44</v>
          </cell>
        </row>
        <row r="1879">
          <cell r="A1879">
            <v>11267</v>
          </cell>
          <cell r="B1879" t="str">
            <v>Muda de árvore/arbusto espécies da Mata Atlântica (mudas em sacolas ou tubetes)</v>
          </cell>
          <cell r="C1879" t="str">
            <v>Ud</v>
          </cell>
          <cell r="D1879">
            <v>8.93</v>
          </cell>
        </row>
        <row r="1880">
          <cell r="A1880">
            <v>10036</v>
          </cell>
          <cell r="B1880" t="str">
            <v>Óleo combustível BPF - baixo pto. fusão</v>
          </cell>
          <cell r="C1880" t="str">
            <v>kg</v>
          </cell>
          <cell r="D1880">
            <v>4.78</v>
          </cell>
        </row>
        <row r="1881">
          <cell r="A1881">
            <v>10309</v>
          </cell>
          <cell r="B1881" t="str">
            <v>Oleo de linhaça</v>
          </cell>
          <cell r="C1881" t="str">
            <v>L</v>
          </cell>
          <cell r="D1881">
            <v>30.17</v>
          </cell>
        </row>
        <row r="1882">
          <cell r="A1882">
            <v>10034</v>
          </cell>
          <cell r="B1882" t="str">
            <v>Óleo diesel</v>
          </cell>
          <cell r="C1882" t="str">
            <v>L</v>
          </cell>
          <cell r="D1882">
            <v>6.04</v>
          </cell>
        </row>
        <row r="1883">
          <cell r="A1883">
            <v>10187</v>
          </cell>
          <cell r="B1883" t="str">
            <v>Oxigênio</v>
          </cell>
          <cell r="C1883" t="str">
            <v>M3</v>
          </cell>
          <cell r="D1883">
            <v>16.04</v>
          </cell>
        </row>
        <row r="1884">
          <cell r="A1884">
            <v>10375</v>
          </cell>
          <cell r="B1884" t="str">
            <v>Parafuso c/ porca e arruela (3/16x1 1/2")</v>
          </cell>
          <cell r="C1884" t="str">
            <v>Ud</v>
          </cell>
          <cell r="D1884">
            <v>0.55000000000000004</v>
          </cell>
        </row>
        <row r="1885">
          <cell r="A1885">
            <v>10327</v>
          </cell>
          <cell r="B1885" t="str">
            <v>Parafuso de 1/2 X 230 mm (galvanizado)</v>
          </cell>
          <cell r="C1885" t="str">
            <v>Ud</v>
          </cell>
          <cell r="D1885">
            <v>14</v>
          </cell>
        </row>
        <row r="1886">
          <cell r="A1886">
            <v>101971</v>
          </cell>
          <cell r="B1886" t="str">
            <v>Parafuso em aço galvanizado comp. 250mm, diâmetro = 16mm</v>
          </cell>
          <cell r="C1886" t="str">
            <v>Ud</v>
          </cell>
          <cell r="D1886">
            <v>16.59</v>
          </cell>
        </row>
        <row r="1887">
          <cell r="A1887">
            <v>11565</v>
          </cell>
          <cell r="B1887" t="str">
            <v>Parafuso sextavado, soberba 5/8" x 6" com porca e arruela</v>
          </cell>
          <cell r="C1887" t="str">
            <v>Ud</v>
          </cell>
          <cell r="D1887">
            <v>7.97</v>
          </cell>
        </row>
        <row r="1888">
          <cell r="A1888">
            <v>10326</v>
          </cell>
          <cell r="B1888" t="str">
            <v>Parafusos completos 5/16 X 65 mm</v>
          </cell>
          <cell r="C1888" t="str">
            <v>Ud</v>
          </cell>
          <cell r="D1888">
            <v>1.1200000000000001</v>
          </cell>
        </row>
        <row r="1889">
          <cell r="A1889">
            <v>10298</v>
          </cell>
          <cell r="B1889" t="str">
            <v>Paralelepípedo de pedra (milheiro)</v>
          </cell>
          <cell r="C1889" t="str">
            <v>MIL</v>
          </cell>
          <cell r="D1889">
            <v>5122.96</v>
          </cell>
        </row>
        <row r="1890">
          <cell r="A1890">
            <v>11016</v>
          </cell>
          <cell r="B1890" t="str">
            <v>Peça em madeira de 1ª qualidade 10,0 x 2,5 cm</v>
          </cell>
          <cell r="C1890" t="str">
            <v>M</v>
          </cell>
          <cell r="D1890">
            <v>4.34</v>
          </cell>
        </row>
        <row r="1891">
          <cell r="A1891">
            <v>11017</v>
          </cell>
          <cell r="B1891" t="str">
            <v>Peça em madeira de 1ª qualidade 7,0 x 2,0 cm</v>
          </cell>
          <cell r="C1891" t="str">
            <v>M</v>
          </cell>
          <cell r="D1891">
            <v>2.75</v>
          </cell>
        </row>
        <row r="1892">
          <cell r="A1892">
            <v>11015</v>
          </cell>
          <cell r="B1892" t="str">
            <v>Peça em madeira de 1ª qualidade 8,0 x 8,0 cm</v>
          </cell>
          <cell r="C1892" t="str">
            <v>M</v>
          </cell>
          <cell r="D1892">
            <v>43.91</v>
          </cell>
        </row>
        <row r="1893">
          <cell r="A1893">
            <v>10125</v>
          </cell>
          <cell r="B1893" t="str">
            <v>Pedra britada p/ concreto, sem frete</v>
          </cell>
          <cell r="C1893" t="str">
            <v>m3</v>
          </cell>
          <cell r="D1893">
            <v>103.94</v>
          </cell>
        </row>
        <row r="1894">
          <cell r="A1894">
            <v>10121</v>
          </cell>
          <cell r="B1894" t="str">
            <v>Pedra de mao (incl. 0% IUM) s/ frete</v>
          </cell>
          <cell r="C1894" t="str">
            <v>m3</v>
          </cell>
          <cell r="D1894">
            <v>95.74</v>
          </cell>
        </row>
        <row r="1895">
          <cell r="A1895">
            <v>10124</v>
          </cell>
          <cell r="B1895" t="str">
            <v>Pedra p/ enrocamento</v>
          </cell>
          <cell r="C1895" t="str">
            <v>M3</v>
          </cell>
          <cell r="D1895">
            <v>95.74</v>
          </cell>
        </row>
        <row r="1896">
          <cell r="A1896">
            <v>10301</v>
          </cell>
          <cell r="B1896" t="str">
            <v>Pedra portuguesa (só a pedra)</v>
          </cell>
          <cell r="C1896" t="str">
            <v>M2</v>
          </cell>
          <cell r="D1896">
            <v>56.52</v>
          </cell>
        </row>
        <row r="1897">
          <cell r="A1897">
            <v>10126</v>
          </cell>
          <cell r="B1897" t="str">
            <v>Pedrisco</v>
          </cell>
          <cell r="C1897" t="str">
            <v>m3</v>
          </cell>
          <cell r="D1897">
            <v>118.83</v>
          </cell>
        </row>
        <row r="1898">
          <cell r="A1898">
            <v>10368</v>
          </cell>
          <cell r="B1898" t="str">
            <v>Película preto legenda</v>
          </cell>
          <cell r="C1898" t="str">
            <v>M2</v>
          </cell>
          <cell r="D1898">
            <v>81.209999999999994</v>
          </cell>
        </row>
        <row r="1899">
          <cell r="A1899">
            <v>10380</v>
          </cell>
          <cell r="B1899" t="str">
            <v>Película refletiva grau técnico todas as cores</v>
          </cell>
          <cell r="C1899" t="str">
            <v>M2</v>
          </cell>
          <cell r="D1899">
            <v>230.51</v>
          </cell>
        </row>
        <row r="1900">
          <cell r="A1900">
            <v>10363</v>
          </cell>
          <cell r="B1900" t="str">
            <v>Película refletiva lentes inclusas</v>
          </cell>
          <cell r="C1900" t="str">
            <v>M2</v>
          </cell>
          <cell r="D1900">
            <v>152.03</v>
          </cell>
        </row>
        <row r="1901">
          <cell r="A1901">
            <v>11488</v>
          </cell>
          <cell r="B1901" t="str">
            <v>Perfil elastomérico de vedação em juntas de pontes com abertura média de 25 mm ±  10 mm, inclusive lábios
poliméricos e mão de obra para colocação (Ref. JEENE JJ2540 VV)</v>
          </cell>
          <cell r="C1901" t="str">
            <v>M</v>
          </cell>
          <cell r="D1901">
            <v>500</v>
          </cell>
        </row>
        <row r="1902">
          <cell r="A1902">
            <v>10200</v>
          </cell>
          <cell r="B1902" t="str">
            <v>Perfil elastomérico de vedação em juntas de pontes com abertura média de 50 mm ±  25 mm, inclusive lábios
poliméricos e mão de obra para colocação</v>
          </cell>
          <cell r="C1902" t="str">
            <v>M</v>
          </cell>
          <cell r="D1902">
            <v>590</v>
          </cell>
        </row>
        <row r="1903">
          <cell r="A1903">
            <v>11465</v>
          </cell>
          <cell r="B1903" t="str">
            <v>Perfil laminado W 250 x 44.80, Perfil I</v>
          </cell>
          <cell r="C1903" t="str">
            <v>kg</v>
          </cell>
          <cell r="D1903">
            <v>13.32</v>
          </cell>
        </row>
        <row r="1904">
          <cell r="A1904">
            <v>10179</v>
          </cell>
          <cell r="B1904" t="str">
            <v>Perfil metálico seção I</v>
          </cell>
          <cell r="C1904" t="str">
            <v>kg</v>
          </cell>
          <cell r="D1904">
            <v>11.16</v>
          </cell>
        </row>
        <row r="1905">
          <cell r="A1905">
            <v>10257</v>
          </cell>
          <cell r="B1905" t="str">
            <v>Pescoço p/ PV  H= 0,30 m diam= 0,60 m (anel de concreto pré-moldado)</v>
          </cell>
          <cell r="C1905" t="str">
            <v>Ud</v>
          </cell>
          <cell r="D1905">
            <v>85.93</v>
          </cell>
        </row>
        <row r="1906">
          <cell r="A1906">
            <v>11512</v>
          </cell>
          <cell r="B1906" t="str">
            <v>PIS/COFINS</v>
          </cell>
          <cell r="C1906" t="str">
            <v>vb</v>
          </cell>
          <cell r="D1906">
            <v>0</v>
          </cell>
        </row>
        <row r="1907">
          <cell r="A1907">
            <v>10201</v>
          </cell>
          <cell r="B1907" t="str">
            <v>Placa de neoprene fretado esp = 5 cm (18% I.P.I. e embalagem)</v>
          </cell>
          <cell r="C1907" t="str">
            <v>dm3</v>
          </cell>
          <cell r="D1907">
            <v>82.77</v>
          </cell>
        </row>
        <row r="1908">
          <cell r="A1908">
            <v>10378</v>
          </cell>
          <cell r="B1908" t="str">
            <v>Placa em alumínio espessura = 1,5mm</v>
          </cell>
          <cell r="C1908" t="str">
            <v>M2</v>
          </cell>
          <cell r="D1908">
            <v>191.56</v>
          </cell>
        </row>
        <row r="1909">
          <cell r="A1909">
            <v>10615</v>
          </cell>
          <cell r="B1909" t="str">
            <v>Placa metálica para ancoragem, sextavada, de (160x160x19)mm</v>
          </cell>
          <cell r="C1909" t="str">
            <v>Ud</v>
          </cell>
          <cell r="D1909">
            <v>100.03</v>
          </cell>
        </row>
        <row r="1910">
          <cell r="A1910">
            <v>10340</v>
          </cell>
          <cell r="B1910" t="str">
            <v>Placa sinalizaçao pronta - chapa de ferro N. 20</v>
          </cell>
          <cell r="C1910" t="str">
            <v>M2</v>
          </cell>
          <cell r="D1910">
            <v>693</v>
          </cell>
        </row>
        <row r="1911">
          <cell r="A1911">
            <v>10654</v>
          </cell>
          <cell r="B1911" t="str">
            <v>Placa 160 x 160 x 10mm</v>
          </cell>
          <cell r="C1911" t="str">
            <v>Ud</v>
          </cell>
          <cell r="D1911">
            <v>78.989999999999995</v>
          </cell>
        </row>
        <row r="1912">
          <cell r="A1912">
            <v>10798</v>
          </cell>
          <cell r="B1912" t="str">
            <v>Placa 20 x 20 x 3/4" para tirante Rocsolo</v>
          </cell>
          <cell r="C1912" t="str">
            <v>Ud</v>
          </cell>
          <cell r="D1912">
            <v>165.53</v>
          </cell>
        </row>
        <row r="1913">
          <cell r="A1913">
            <v>10191</v>
          </cell>
          <cell r="B1913" t="str">
            <v>Plastiment VZ (10% I.P.I. e 8% frete), marca de referência Sika</v>
          </cell>
          <cell r="C1913" t="str">
            <v>kg</v>
          </cell>
          <cell r="D1913">
            <v>6.73</v>
          </cell>
        </row>
        <row r="1914">
          <cell r="A1914">
            <v>10573</v>
          </cell>
          <cell r="B1914" t="str">
            <v>Pó calcáreo dolomítico</v>
          </cell>
          <cell r="C1914" t="str">
            <v>kg</v>
          </cell>
          <cell r="D1914">
            <v>0.12</v>
          </cell>
        </row>
        <row r="1915">
          <cell r="A1915">
            <v>10120</v>
          </cell>
          <cell r="B1915" t="str">
            <v>Pó de pedra (incl. 0% IUM) s/ frete</v>
          </cell>
          <cell r="C1915" t="str">
            <v>m3</v>
          </cell>
          <cell r="D1915">
            <v>62.43</v>
          </cell>
        </row>
        <row r="1916">
          <cell r="A1916">
            <v>10621</v>
          </cell>
          <cell r="B1916" t="str">
            <v>Pontalete de Pinho de 1ª de 3" x 3", sem aparelhamento</v>
          </cell>
          <cell r="C1916" t="str">
            <v>M</v>
          </cell>
          <cell r="D1916">
            <v>13.12</v>
          </cell>
        </row>
        <row r="1917">
          <cell r="A1917">
            <v>10624</v>
          </cell>
          <cell r="B1917" t="str">
            <v>Pontalete de Pinho de 3ª ou similar de 3" x 3", sem aparelhamento</v>
          </cell>
          <cell r="C1917" t="str">
            <v>M</v>
          </cell>
          <cell r="D1917">
            <v>8.0399999999999991</v>
          </cell>
        </row>
        <row r="1918">
          <cell r="A1918">
            <v>10616</v>
          </cell>
          <cell r="B1918" t="str">
            <v>Porca de ancoragem de aço, sextavada, para protensão, com altura de 50mm</v>
          </cell>
          <cell r="C1918" t="str">
            <v>Ud</v>
          </cell>
          <cell r="D1918">
            <v>35.26</v>
          </cell>
        </row>
        <row r="1919">
          <cell r="A1919">
            <v>10656</v>
          </cell>
          <cell r="B1919" t="str">
            <v>Porca sextavada esférica H=70mm, chave 55mm</v>
          </cell>
          <cell r="C1919" t="str">
            <v>Ud</v>
          </cell>
          <cell r="D1919">
            <v>86.32</v>
          </cell>
        </row>
        <row r="1920">
          <cell r="A1920">
            <v>10778</v>
          </cell>
          <cell r="B1920" t="str">
            <v>Poste galvanizado reto com 4,0m e base</v>
          </cell>
          <cell r="C1920" t="str">
            <v>Ud</v>
          </cell>
          <cell r="D1920">
            <v>724.7</v>
          </cell>
        </row>
        <row r="1921">
          <cell r="A1921">
            <v>10703</v>
          </cell>
          <cell r="B1921" t="str">
            <v>Poste galvanizado 101mm simples, h= 6,0 m para semáforo</v>
          </cell>
          <cell r="C1921" t="str">
            <v>Ud</v>
          </cell>
          <cell r="D1921">
            <v>2219.11</v>
          </cell>
        </row>
        <row r="1922">
          <cell r="A1922">
            <v>10702</v>
          </cell>
          <cell r="B1922" t="str">
            <v>Poste galvanizado 114mm - 1 boca, h = 6,00 m para semáforo</v>
          </cell>
          <cell r="C1922" t="str">
            <v>Ud</v>
          </cell>
          <cell r="D1922">
            <v>2441.0500000000002</v>
          </cell>
        </row>
        <row r="1923">
          <cell r="A1923">
            <v>10701</v>
          </cell>
          <cell r="B1923" t="str">
            <v>Poste galvanizado 114mm - 2 bocas, h = 6,00 m para semáforo</v>
          </cell>
          <cell r="C1923" t="str">
            <v>Ud</v>
          </cell>
          <cell r="D1923">
            <v>2323.8000000000002</v>
          </cell>
        </row>
        <row r="1924">
          <cell r="A1924">
            <v>11519</v>
          </cell>
          <cell r="B1924" t="str">
            <v>Poste Intermediário 40x60 mm, para Gradil Nylofor</v>
          </cell>
          <cell r="C1924" t="str">
            <v>Ud</v>
          </cell>
          <cell r="D1924">
            <v>205.87</v>
          </cell>
        </row>
        <row r="1925">
          <cell r="A1925">
            <v>10063</v>
          </cell>
          <cell r="B1925" t="str">
            <v>Pranchoes 30 X 5 cm (p/ ensecadeira)</v>
          </cell>
          <cell r="C1925" t="str">
            <v>M3</v>
          </cell>
          <cell r="D1925">
            <v>3617.92</v>
          </cell>
        </row>
        <row r="1926">
          <cell r="A1926">
            <v>10135</v>
          </cell>
          <cell r="B1926" t="str">
            <v>Prego 18 X 24</v>
          </cell>
          <cell r="C1926" t="str">
            <v>kg</v>
          </cell>
          <cell r="D1926">
            <v>17.28</v>
          </cell>
        </row>
        <row r="1927">
          <cell r="A1927">
            <v>10136</v>
          </cell>
          <cell r="B1927" t="str">
            <v>Prego 25 X 72 (para pontes de madeira)</v>
          </cell>
          <cell r="C1927" t="str">
            <v>kg</v>
          </cell>
          <cell r="D1927">
            <v>25.12</v>
          </cell>
        </row>
        <row r="1928">
          <cell r="A1928">
            <v>10381</v>
          </cell>
          <cell r="B1928" t="str">
            <v>Primer base cromato de zinco</v>
          </cell>
          <cell r="C1928" t="str">
            <v>GL</v>
          </cell>
          <cell r="D1928">
            <v>168.89</v>
          </cell>
        </row>
        <row r="1929">
          <cell r="A1929">
            <v>10617</v>
          </cell>
          <cell r="B1929" t="str">
            <v>Primer epoxi tipo Quinnducot 5800/14 na cor vermelha. Química União ou similar</v>
          </cell>
          <cell r="C1929" t="str">
            <v>GL</v>
          </cell>
          <cell r="D1929">
            <v>280.79000000000002</v>
          </cell>
        </row>
        <row r="1930">
          <cell r="A1930">
            <v>10618</v>
          </cell>
          <cell r="B1930" t="str">
            <v>Primer epoxi tipo Quinnducot 5806 na cor branca, Química União ou similar</v>
          </cell>
          <cell r="C1930" t="str">
            <v>GL</v>
          </cell>
          <cell r="D1930">
            <v>329.8</v>
          </cell>
        </row>
        <row r="1931">
          <cell r="A1931">
            <v>10749</v>
          </cell>
          <cell r="B1931" t="str">
            <v>Primer (PCF)</v>
          </cell>
          <cell r="C1931" t="str">
            <v>kg</v>
          </cell>
          <cell r="D1931">
            <v>90.23</v>
          </cell>
        </row>
        <row r="1932">
          <cell r="A1932">
            <v>11487</v>
          </cell>
          <cell r="B1932" t="str">
            <v>Redutor  tipo 2002 primeira qualidade</v>
          </cell>
          <cell r="C1932" t="str">
            <v>L</v>
          </cell>
          <cell r="D1932">
            <v>15.67</v>
          </cell>
        </row>
        <row r="1933">
          <cell r="A1933">
            <v>11002</v>
          </cell>
          <cell r="B1933" t="str">
            <v>Reservatório de polietileno 1000 litros tampa redonda</v>
          </cell>
          <cell r="C1933" t="str">
            <v>Ud</v>
          </cell>
          <cell r="D1933">
            <v>457.49</v>
          </cell>
        </row>
        <row r="1934">
          <cell r="A1934">
            <v>10046</v>
          </cell>
          <cell r="B1934" t="str">
            <v>Retardo</v>
          </cell>
          <cell r="C1934" t="str">
            <v>Ud</v>
          </cell>
          <cell r="D1934">
            <v>31.83</v>
          </cell>
        </row>
        <row r="1935">
          <cell r="A1935">
            <v>10069</v>
          </cell>
          <cell r="B1935" t="str">
            <v>Ripão de 2,5  X 7.0 cm</v>
          </cell>
          <cell r="C1935" t="str">
            <v>m3</v>
          </cell>
          <cell r="D1935">
            <v>1965.12</v>
          </cell>
        </row>
        <row r="1936">
          <cell r="A1936">
            <v>11261</v>
          </cell>
          <cell r="B1936" t="str">
            <v>Ripas de 2,5cm x 5,0cm</v>
          </cell>
          <cell r="C1936" t="str">
            <v>M</v>
          </cell>
          <cell r="D1936">
            <v>2.41</v>
          </cell>
        </row>
        <row r="1937">
          <cell r="A1937">
            <v>10320</v>
          </cell>
          <cell r="B1937" t="str">
            <v>Saco de propileno (RIP RAP)</v>
          </cell>
          <cell r="C1937" t="str">
            <v>Ud</v>
          </cell>
          <cell r="D1937">
            <v>2.61</v>
          </cell>
        </row>
        <row r="1938">
          <cell r="A1938">
            <v>10165</v>
          </cell>
          <cell r="B1938" t="str">
            <v>Sapata de widea NW</v>
          </cell>
          <cell r="C1938" t="str">
            <v>Ud</v>
          </cell>
          <cell r="D1938">
            <v>574.17999999999995</v>
          </cell>
        </row>
        <row r="1939">
          <cell r="A1939">
            <v>10067</v>
          </cell>
          <cell r="B1939" t="str">
            <v>Sarrafo 10 X 2,5 cm</v>
          </cell>
          <cell r="C1939" t="str">
            <v>M3</v>
          </cell>
          <cell r="D1939">
            <v>1632</v>
          </cell>
        </row>
        <row r="1940">
          <cell r="A1940">
            <v>10004</v>
          </cell>
          <cell r="B1940" t="str">
            <v>SBS 55 75 (CAP FLEX 55/75)</v>
          </cell>
          <cell r="C1940" t="str">
            <v>t</v>
          </cell>
          <cell r="D1940">
            <v>6228.27</v>
          </cell>
        </row>
        <row r="1941">
          <cell r="A1941">
            <v>10005</v>
          </cell>
          <cell r="B1941" t="str">
            <v>SBS 60 85 (CAP FLEX 60/85)</v>
          </cell>
          <cell r="C1941" t="str">
            <v>t</v>
          </cell>
          <cell r="D1941">
            <v>5863.75</v>
          </cell>
        </row>
        <row r="1942">
          <cell r="A1942">
            <v>10776</v>
          </cell>
          <cell r="B1942" t="str">
            <v>SBS 65 90 (CAP FLEX 65/90)</v>
          </cell>
          <cell r="C1942" t="str">
            <v>t</v>
          </cell>
          <cell r="D1942">
            <v>5936.41</v>
          </cell>
        </row>
        <row r="1943">
          <cell r="A1943">
            <v>10572</v>
          </cell>
          <cell r="B1943" t="str">
            <v>Sementes</v>
          </cell>
          <cell r="C1943" t="str">
            <v>kg</v>
          </cell>
          <cell r="D1943">
            <v>31.67</v>
          </cell>
        </row>
        <row r="1944">
          <cell r="A1944">
            <v>10584</v>
          </cell>
          <cell r="B1944" t="str">
            <v>Serviços gráficos e materiais de consumo</v>
          </cell>
          <cell r="C1944" t="str">
            <v>Mes</v>
          </cell>
          <cell r="D1944">
            <v>3550.27</v>
          </cell>
        </row>
        <row r="1945">
          <cell r="A1945">
            <v>11504</v>
          </cell>
          <cell r="B1945" t="str">
            <v>Sigunit STM-35 AF, Aditivo de pega, Sika ou similar</v>
          </cell>
          <cell r="C1945" t="str">
            <v>kg</v>
          </cell>
          <cell r="D1945">
            <v>16.010000000000002</v>
          </cell>
        </row>
        <row r="1946">
          <cell r="A1946">
            <v>11558</v>
          </cell>
          <cell r="B1946" t="str">
            <v>Sikacrete BR</v>
          </cell>
          <cell r="C1946" t="str">
            <v>L</v>
          </cell>
          <cell r="D1946">
            <v>14.63</v>
          </cell>
        </row>
        <row r="1947">
          <cell r="A1947">
            <v>10198</v>
          </cell>
          <cell r="B1947" t="str">
            <v>Sikadur 43 (argamassa epoxídica)</v>
          </cell>
          <cell r="C1947" t="str">
            <v>kg</v>
          </cell>
          <cell r="D1947">
            <v>136.34</v>
          </cell>
        </row>
        <row r="1948">
          <cell r="A1948">
            <v>10195</v>
          </cell>
          <cell r="B1948" t="str">
            <v>Sikagrout</v>
          </cell>
          <cell r="C1948" t="str">
            <v>kg</v>
          </cell>
          <cell r="D1948">
            <v>1.31</v>
          </cell>
        </row>
        <row r="1949">
          <cell r="A1949">
            <v>10099</v>
          </cell>
          <cell r="B1949" t="str">
            <v>Silica ativa (micro-silica) saco 15 kg</v>
          </cell>
          <cell r="C1949" t="str">
            <v>SC</v>
          </cell>
          <cell r="D1949">
            <v>24.68</v>
          </cell>
        </row>
        <row r="1950">
          <cell r="A1950">
            <v>11513</v>
          </cell>
          <cell r="B1950" t="str">
            <v>Sistema  de cercamento tipo Gradil Nylofor Pintura Simples (preto, verde ou branco), #50x200mm, fio 5mm, L=2,50m,
H=2,03m</v>
          </cell>
          <cell r="C1950" t="str">
            <v>M</v>
          </cell>
          <cell r="D1950">
            <v>286.58</v>
          </cell>
        </row>
        <row r="1951">
          <cell r="A1951">
            <v>10122</v>
          </cell>
          <cell r="B1951" t="str">
            <v>Solo brita (incl. 0% IUM) sem frete</v>
          </cell>
          <cell r="C1951" t="str">
            <v>M3</v>
          </cell>
          <cell r="D1951">
            <v>85.95</v>
          </cell>
        </row>
        <row r="1952">
          <cell r="A1952">
            <v>10366</v>
          </cell>
          <cell r="B1952" t="str">
            <v>Solvente epoxi</v>
          </cell>
          <cell r="C1952" t="str">
            <v>GL</v>
          </cell>
          <cell r="D1952">
            <v>79.38</v>
          </cell>
        </row>
        <row r="1953">
          <cell r="A1953">
            <v>10374</v>
          </cell>
          <cell r="B1953" t="str">
            <v>Suporte em madeira de 1ª qualidade (8x8x320cm)</v>
          </cell>
          <cell r="C1953" t="str">
            <v>Ud</v>
          </cell>
          <cell r="D1953">
            <v>55.22</v>
          </cell>
        </row>
        <row r="1954">
          <cell r="A1954">
            <v>10743</v>
          </cell>
          <cell r="B1954" t="str">
            <v>Suporte para placa de sinalização vertical em madeira de 1ª qualidade, tratada e pintada (8x8) com 3,40m</v>
          </cell>
          <cell r="C1954" t="str">
            <v>Ud</v>
          </cell>
          <cell r="D1954">
            <v>58.67</v>
          </cell>
        </row>
        <row r="1955">
          <cell r="A1955">
            <v>10620</v>
          </cell>
          <cell r="B1955" t="str">
            <v>Tábua de pinho de 1ª de 1" x 12"</v>
          </cell>
          <cell r="C1955" t="str">
            <v>M</v>
          </cell>
          <cell r="D1955">
            <v>14.53</v>
          </cell>
        </row>
        <row r="1956">
          <cell r="A1956">
            <v>10065</v>
          </cell>
          <cell r="B1956" t="str">
            <v>Tábuas de 2,5 cm (Não Aparelhada)</v>
          </cell>
          <cell r="C1956" t="str">
            <v>M3</v>
          </cell>
          <cell r="D1956">
            <v>1777.33</v>
          </cell>
        </row>
        <row r="1957">
          <cell r="A1957">
            <v>10061</v>
          </cell>
          <cell r="B1957" t="str">
            <v>Tábuas de 30 X 2,5 cm (Aparelhada)</v>
          </cell>
          <cell r="C1957" t="str">
            <v>M3</v>
          </cell>
          <cell r="D1957">
            <v>1937.55</v>
          </cell>
        </row>
        <row r="1958">
          <cell r="A1958">
            <v>10359</v>
          </cell>
          <cell r="B1958" t="str">
            <v>Tacha bidirecional</v>
          </cell>
          <cell r="C1958" t="str">
            <v>Ud</v>
          </cell>
          <cell r="D1958">
            <v>21.11</v>
          </cell>
        </row>
        <row r="1959">
          <cell r="A1959">
            <v>10358</v>
          </cell>
          <cell r="B1959" t="str">
            <v>Tacha monodirecional</v>
          </cell>
          <cell r="C1959" t="str">
            <v>Ud</v>
          </cell>
          <cell r="D1959">
            <v>17.71</v>
          </cell>
        </row>
        <row r="1960">
          <cell r="A1960">
            <v>10361</v>
          </cell>
          <cell r="B1960" t="str">
            <v>Tachao bidirecional</v>
          </cell>
          <cell r="C1960" t="str">
            <v>Ud</v>
          </cell>
          <cell r="D1960">
            <v>54.47</v>
          </cell>
        </row>
        <row r="1961">
          <cell r="A1961">
            <v>10360</v>
          </cell>
          <cell r="B1961" t="str">
            <v>Tachao monodirecional</v>
          </cell>
          <cell r="C1961" t="str">
            <v>Ud</v>
          </cell>
          <cell r="D1961">
            <v>52.51</v>
          </cell>
        </row>
        <row r="1962">
          <cell r="A1962">
            <v>10057</v>
          </cell>
          <cell r="B1962" t="str">
            <v>Taipá de 1ª com 2,5 cm</v>
          </cell>
          <cell r="C1962" t="str">
            <v>M3</v>
          </cell>
          <cell r="D1962">
            <v>1937.55</v>
          </cell>
        </row>
        <row r="1963">
          <cell r="A1963">
            <v>10244</v>
          </cell>
          <cell r="B1963" t="str">
            <v>Tampa pré-moldada em concreto para sumidouro d=2,00m</v>
          </cell>
          <cell r="C1963" t="str">
            <v>Ud</v>
          </cell>
          <cell r="D1963">
            <v>612.07000000000005</v>
          </cell>
        </row>
        <row r="1964">
          <cell r="A1964">
            <v>10161</v>
          </cell>
          <cell r="B1964" t="str">
            <v>Tampão de aço galvanizado D=3"</v>
          </cell>
          <cell r="C1964" t="str">
            <v>Ud</v>
          </cell>
          <cell r="D1964">
            <v>74.7</v>
          </cell>
        </row>
        <row r="1965">
          <cell r="A1965">
            <v>10182</v>
          </cell>
          <cell r="B1965" t="str">
            <v>Tampao F.F. articulado pesado p / poço visita Classe D400 (carga 400kN)</v>
          </cell>
          <cell r="C1965" t="str">
            <v>CJ</v>
          </cell>
          <cell r="D1965">
            <v>603.96</v>
          </cell>
        </row>
        <row r="1966">
          <cell r="A1966">
            <v>10642</v>
          </cell>
          <cell r="B1966" t="str">
            <v>Tampão simples 1,07x0,62 Padrão R2 Telemar</v>
          </cell>
          <cell r="C1966" t="str">
            <v>Ud</v>
          </cell>
          <cell r="D1966">
            <v>603.96</v>
          </cell>
        </row>
        <row r="1967">
          <cell r="A1967">
            <v>11255</v>
          </cell>
          <cell r="B1967" t="str">
            <v>Tela de aço galvanizada 8 x 10 cm , d=2,70mm, dupla torção</v>
          </cell>
          <cell r="C1967" t="str">
            <v>M2</v>
          </cell>
          <cell r="D1967">
            <v>66.3</v>
          </cell>
        </row>
        <row r="1968">
          <cell r="A1968">
            <v>10635</v>
          </cell>
          <cell r="B1968" t="str">
            <v>Tela de aço soldada Telcon Q-138 ou similar</v>
          </cell>
          <cell r="C1968" t="str">
            <v>kg</v>
          </cell>
          <cell r="D1968">
            <v>23.63</v>
          </cell>
        </row>
        <row r="1969">
          <cell r="A1969">
            <v>11493</v>
          </cell>
          <cell r="B1969" t="str">
            <v>Tela de aço soldada Telcon Q-196 ou similar</v>
          </cell>
          <cell r="C1969" t="str">
            <v>Kg</v>
          </cell>
          <cell r="D1969">
            <v>15.75</v>
          </cell>
        </row>
        <row r="1970">
          <cell r="A1970">
            <v>10649</v>
          </cell>
          <cell r="B1970" t="str">
            <v>Tela de PVC na cor laranja, para proteção de segurança (tapume), rolo com 50,00 m</v>
          </cell>
          <cell r="C1970" t="str">
            <v>rl</v>
          </cell>
          <cell r="D1970">
            <v>95.61</v>
          </cell>
        </row>
        <row r="1971">
          <cell r="A1971">
            <v>10173</v>
          </cell>
          <cell r="B1971" t="str">
            <v>Tela losangular fio 10 galvanizado, malha 3"</v>
          </cell>
          <cell r="C1971" t="str">
            <v>M2</v>
          </cell>
          <cell r="D1971">
            <v>34.729999999999997</v>
          </cell>
        </row>
        <row r="1972">
          <cell r="A1972">
            <v>10637</v>
          </cell>
          <cell r="B1972" t="str">
            <v>Tela losangular fio 12 galvanizado, malha 3"</v>
          </cell>
          <cell r="C1972" t="str">
            <v>M2</v>
          </cell>
          <cell r="D1972">
            <v>22.84</v>
          </cell>
        </row>
        <row r="1973">
          <cell r="A1973">
            <v>10172</v>
          </cell>
          <cell r="B1973" t="str">
            <v>Tela losangular fio 12, revestido em PVC, malha 3"</v>
          </cell>
          <cell r="C1973" t="str">
            <v>M2</v>
          </cell>
          <cell r="D1973">
            <v>38.26</v>
          </cell>
        </row>
        <row r="1974">
          <cell r="A1974">
            <v>11003</v>
          </cell>
          <cell r="B1974" t="str">
            <v>Telha de fribrocimento ondulada de 6 mm</v>
          </cell>
          <cell r="C1974" t="str">
            <v>M2</v>
          </cell>
          <cell r="D1974">
            <v>26.68</v>
          </cell>
        </row>
        <row r="1975">
          <cell r="A1975">
            <v>10818</v>
          </cell>
          <cell r="B1975" t="str">
            <v>Telha fibrocimento - Canalete normal 49 - Comp. = 2,50 m</v>
          </cell>
          <cell r="C1975" t="str">
            <v>PÇ</v>
          </cell>
          <cell r="D1975">
            <v>133.38999999999999</v>
          </cell>
        </row>
        <row r="1976">
          <cell r="A1976">
            <v>10324</v>
          </cell>
          <cell r="B1976" t="str">
            <v>Telha fibrocimento - Canalete normal 49 - Comp. = 3,60 m</v>
          </cell>
          <cell r="C1976" t="str">
            <v>PÇ</v>
          </cell>
          <cell r="D1976">
            <v>201.29</v>
          </cell>
        </row>
        <row r="1977">
          <cell r="A1977">
            <v>10819</v>
          </cell>
          <cell r="B1977" t="str">
            <v>Telha fibrocimento - Canalete terminal 49 - Comp. = 2,50 m</v>
          </cell>
          <cell r="C1977" t="str">
            <v>PÇ</v>
          </cell>
          <cell r="D1977">
            <v>251.63</v>
          </cell>
        </row>
        <row r="1978">
          <cell r="A1978">
            <v>10325</v>
          </cell>
          <cell r="B1978" t="str">
            <v>Telha fibrocimento - Canalete terminal 49 - Comp. = 3,60 m</v>
          </cell>
          <cell r="C1978" t="str">
            <v>PÇ</v>
          </cell>
          <cell r="D1978">
            <v>355.96</v>
          </cell>
        </row>
        <row r="1979">
          <cell r="A1979">
            <v>10571</v>
          </cell>
          <cell r="B1979" t="str">
            <v>Terra vegetal</v>
          </cell>
          <cell r="C1979" t="str">
            <v>M3</v>
          </cell>
          <cell r="D1979">
            <v>175.71</v>
          </cell>
        </row>
        <row r="1980">
          <cell r="A1980">
            <v>10845</v>
          </cell>
          <cell r="B1980" t="str">
            <v>Terramesh System malha hexagonal 8x10mm, PVC, diâmetro 2,7 mm, 0,50x1,00x6,00m</v>
          </cell>
          <cell r="C1980" t="str">
            <v>PÇ</v>
          </cell>
          <cell r="D1980">
            <v>796.12</v>
          </cell>
        </row>
        <row r="1981">
          <cell r="A1981">
            <v>10844</v>
          </cell>
          <cell r="B1981" t="str">
            <v>Terramesh System malha hexagonal 8x10mm, PVC, diâmetro 2,7mm, 0,50x1,00x4,00m</v>
          </cell>
          <cell r="C1981" t="str">
            <v>PÇ</v>
          </cell>
          <cell r="D1981">
            <v>649.02</v>
          </cell>
        </row>
        <row r="1982">
          <cell r="A1982">
            <v>10846</v>
          </cell>
          <cell r="B1982" t="str">
            <v>Terramesh System malha hexagonal 8x10mm, PVC, diâmetro 2,7mm, 0,50x1,00x7,00m</v>
          </cell>
          <cell r="C1982" t="str">
            <v>PÇ</v>
          </cell>
          <cell r="D1982">
            <v>874.4</v>
          </cell>
        </row>
        <row r="1983">
          <cell r="A1983">
            <v>10842</v>
          </cell>
          <cell r="B1983" t="str">
            <v>Terramesh System malha hexagonal, 8x10mm, PVC, diâmetro 2,7mm, 1,00x1,00x4,00m</v>
          </cell>
          <cell r="C1983" t="str">
            <v>PÇ</v>
          </cell>
          <cell r="D1983">
            <v>783.1</v>
          </cell>
        </row>
        <row r="1984">
          <cell r="A1984">
            <v>10843</v>
          </cell>
          <cell r="B1984" t="str">
            <v>Terramesh System malha hexagonal 8x10mm, PVC, diâmetro 2,7mm, 1,00x1,00x5,00m</v>
          </cell>
          <cell r="C1984" t="str">
            <v>PÇ</v>
          </cell>
          <cell r="D1984">
            <v>866.11</v>
          </cell>
        </row>
        <row r="1985">
          <cell r="A1985">
            <v>10329</v>
          </cell>
          <cell r="B1985" t="str">
            <v>Tijolinho a vista (placa de revestimento)</v>
          </cell>
          <cell r="C1985" t="str">
            <v>M2</v>
          </cell>
          <cell r="D1985">
            <v>50.99</v>
          </cell>
        </row>
        <row r="1986">
          <cell r="A1986">
            <v>11567</v>
          </cell>
          <cell r="B1986" t="str">
            <v>Tijolo cerâmico maciço 5x10x20 cm</v>
          </cell>
          <cell r="C1986" t="str">
            <v>Ud</v>
          </cell>
          <cell r="D1986">
            <v>0.46</v>
          </cell>
        </row>
        <row r="1987">
          <cell r="A1987">
            <v>10372</v>
          </cell>
          <cell r="B1987" t="str">
            <v>Tinner comum</v>
          </cell>
          <cell r="C1987" t="str">
            <v>L</v>
          </cell>
          <cell r="D1987">
            <v>15.67</v>
          </cell>
        </row>
        <row r="1988">
          <cell r="A1988">
            <v>10365</v>
          </cell>
          <cell r="B1988" t="str">
            <v>Tinta a base de borracha clorada para acabamento a cores</v>
          </cell>
          <cell r="C1988" t="str">
            <v>GL</v>
          </cell>
          <cell r="D1988">
            <v>203.95</v>
          </cell>
        </row>
        <row r="1989">
          <cell r="A1989">
            <v>11521</v>
          </cell>
          <cell r="B1989" t="str">
            <v>Tinta à base de epóxi, Coral (Wandepóxi), Suvinil (Esmalte Epóxi) ou equivalente</v>
          </cell>
          <cell r="C1989" t="str">
            <v>L</v>
          </cell>
          <cell r="D1989">
            <v>66.41</v>
          </cell>
        </row>
        <row r="1990">
          <cell r="A1990">
            <v>10788</v>
          </cell>
          <cell r="B1990" t="str">
            <v>Tinta a óleo</v>
          </cell>
          <cell r="C1990" t="str">
            <v>L</v>
          </cell>
          <cell r="D1990">
            <v>43.04</v>
          </cell>
        </row>
        <row r="1991">
          <cell r="A1991">
            <v>10371</v>
          </cell>
          <cell r="B1991" t="str">
            <v>Tinta acrílica</v>
          </cell>
          <cell r="C1991" t="str">
            <v>BD</v>
          </cell>
          <cell r="D1991">
            <v>195.66</v>
          </cell>
        </row>
        <row r="1992">
          <cell r="A1992">
            <v>10317</v>
          </cell>
          <cell r="B1992" t="str">
            <v>Tinta base água (preço médio)</v>
          </cell>
          <cell r="C1992" t="str">
            <v>BD</v>
          </cell>
          <cell r="D1992">
            <v>548.23</v>
          </cell>
        </row>
        <row r="1993">
          <cell r="A1993">
            <v>10655</v>
          </cell>
          <cell r="B1993" t="str">
            <v>Tinta epóxica isenta de solvente</v>
          </cell>
          <cell r="C1993" t="str">
            <v>kg</v>
          </cell>
          <cell r="D1993">
            <v>70.42</v>
          </cell>
        </row>
        <row r="1994">
          <cell r="A1994">
            <v>10787</v>
          </cell>
          <cell r="B1994" t="str">
            <v>Tinta látex acrílica</v>
          </cell>
          <cell r="C1994" t="str">
            <v>L</v>
          </cell>
          <cell r="D1994">
            <v>10.87</v>
          </cell>
        </row>
        <row r="1995">
          <cell r="A1995">
            <v>10339</v>
          </cell>
          <cell r="B1995" t="str">
            <v>Tinta para demarc.viária à base de resina acrílica emuls. água (Preço médio)</v>
          </cell>
          <cell r="C1995" t="str">
            <v>BD</v>
          </cell>
          <cell r="D1995">
            <v>383.94</v>
          </cell>
        </row>
        <row r="1996">
          <cell r="A1996">
            <v>10178</v>
          </cell>
          <cell r="B1996" t="str">
            <v>Trilho usado</v>
          </cell>
          <cell r="C1996" t="str">
            <v>kg</v>
          </cell>
          <cell r="D1996">
            <v>4.71</v>
          </cell>
        </row>
        <row r="1997">
          <cell r="A1997">
            <v>10159</v>
          </cell>
          <cell r="B1997" t="str">
            <v>Tubo de aço galvanizado D=1 1/2"</v>
          </cell>
          <cell r="C1997" t="str">
            <v>M</v>
          </cell>
          <cell r="D1997">
            <v>73.930000000000007</v>
          </cell>
        </row>
        <row r="1998">
          <cell r="A1998">
            <v>10160</v>
          </cell>
          <cell r="B1998" t="str">
            <v>Tubo de aço galvanizado D=3"</v>
          </cell>
          <cell r="C1998" t="str">
            <v>M</v>
          </cell>
          <cell r="D1998">
            <v>102.31</v>
          </cell>
        </row>
        <row r="1999">
          <cell r="A1999">
            <v>11477</v>
          </cell>
          <cell r="B1999" t="str">
            <v>Tubo de aço galvanizado, semi-pesado d=2"</v>
          </cell>
          <cell r="C1999" t="str">
            <v>M</v>
          </cell>
          <cell r="D1999">
            <v>77.14</v>
          </cell>
        </row>
        <row r="2000">
          <cell r="A2000">
            <v>10174</v>
          </cell>
          <cell r="B2000" t="str">
            <v>Tubo de aço redondo preto DIN2440 diâm. 2"</v>
          </cell>
          <cell r="C2000" t="str">
            <v>M</v>
          </cell>
          <cell r="D2000">
            <v>80.790000000000006</v>
          </cell>
        </row>
        <row r="2001">
          <cell r="A2001">
            <v>10217</v>
          </cell>
          <cell r="B2001" t="str">
            <v>Tubo de concreto armado D=0,30m CA-1 MF</v>
          </cell>
          <cell r="C2001" t="str">
            <v>M</v>
          </cell>
          <cell r="D2001">
            <v>91.95</v>
          </cell>
        </row>
        <row r="2002">
          <cell r="A2002">
            <v>10218</v>
          </cell>
          <cell r="B2002" t="str">
            <v>Tubo de concreto armado D=0,40m CA-1 MF</v>
          </cell>
          <cell r="C2002" t="str">
            <v>M</v>
          </cell>
          <cell r="D2002">
            <v>103.76</v>
          </cell>
        </row>
        <row r="2003">
          <cell r="A2003">
            <v>10229</v>
          </cell>
          <cell r="B2003" t="str">
            <v>Tubo de concreto armado D=0,40m CA-2 MF</v>
          </cell>
          <cell r="C2003" t="str">
            <v>M</v>
          </cell>
          <cell r="D2003">
            <v>109.67</v>
          </cell>
        </row>
        <row r="2004">
          <cell r="A2004">
            <v>10219</v>
          </cell>
          <cell r="B2004" t="str">
            <v>Tubo de concreto armado D=0,60m CA-1 MF</v>
          </cell>
          <cell r="C2004" t="str">
            <v>M</v>
          </cell>
          <cell r="D2004">
            <v>169.31</v>
          </cell>
        </row>
        <row r="2005">
          <cell r="A2005">
            <v>10224</v>
          </cell>
          <cell r="B2005" t="str">
            <v>Tubo de concreto armado D=0,60m CA-1 PB</v>
          </cell>
          <cell r="C2005" t="str">
            <v>M</v>
          </cell>
          <cell r="D2005">
            <v>169.31</v>
          </cell>
        </row>
        <row r="2006">
          <cell r="A2006">
            <v>10230</v>
          </cell>
          <cell r="B2006" t="str">
            <v>Tubo de concreto armado D=0,60m CA-2 MF</v>
          </cell>
          <cell r="C2006" t="str">
            <v>M</v>
          </cell>
          <cell r="D2006">
            <v>172.59</v>
          </cell>
        </row>
        <row r="2007">
          <cell r="A2007">
            <v>10235</v>
          </cell>
          <cell r="B2007" t="str">
            <v>Tubo de concreto armado D=0,60m CA-2 PB</v>
          </cell>
          <cell r="C2007" t="str">
            <v>M</v>
          </cell>
          <cell r="D2007">
            <v>172.59</v>
          </cell>
        </row>
        <row r="2008">
          <cell r="A2008">
            <v>10220</v>
          </cell>
          <cell r="B2008" t="str">
            <v>Tubo de concreto armado D=0,80m CA-1 MF</v>
          </cell>
          <cell r="C2008" t="str">
            <v>M</v>
          </cell>
          <cell r="D2008">
            <v>250.84</v>
          </cell>
        </row>
        <row r="2009">
          <cell r="A2009">
            <v>10225</v>
          </cell>
          <cell r="B2009" t="str">
            <v>Tubo de concreto armado D=0,80m CA-1 PB</v>
          </cell>
          <cell r="C2009" t="str">
            <v>M</v>
          </cell>
          <cell r="D2009">
            <v>250.84</v>
          </cell>
        </row>
        <row r="2010">
          <cell r="A2010">
            <v>10231</v>
          </cell>
          <cell r="B2010" t="str">
            <v>Tubo de concreto armado D=0,80m CA-2 MF</v>
          </cell>
          <cell r="C2010" t="str">
            <v>M</v>
          </cell>
          <cell r="D2010">
            <v>285.87</v>
          </cell>
        </row>
        <row r="2011">
          <cell r="A2011">
            <v>10236</v>
          </cell>
          <cell r="B2011" t="str">
            <v>Tubo de concreto armado D=0,80m CA-2 PB</v>
          </cell>
          <cell r="C2011" t="str">
            <v>M</v>
          </cell>
          <cell r="D2011">
            <v>285.87</v>
          </cell>
        </row>
        <row r="2012">
          <cell r="A2012">
            <v>10221</v>
          </cell>
          <cell r="B2012" t="str">
            <v>Tubo de concreto armado D=1,00m CA-1 MF</v>
          </cell>
          <cell r="C2012" t="str">
            <v>M</v>
          </cell>
          <cell r="D2012">
            <v>388.99</v>
          </cell>
        </row>
        <row r="2013">
          <cell r="A2013">
            <v>10226</v>
          </cell>
          <cell r="B2013" t="str">
            <v>Tubo de concreto armado D=1,00m CA-1 PB</v>
          </cell>
          <cell r="C2013" t="str">
            <v>M</v>
          </cell>
          <cell r="D2013">
            <v>388.99</v>
          </cell>
        </row>
        <row r="2014">
          <cell r="A2014">
            <v>10232</v>
          </cell>
          <cell r="B2014" t="str">
            <v>Tubo de concreto armado D=1,00m CA-2 MF</v>
          </cell>
          <cell r="C2014" t="str">
            <v>M</v>
          </cell>
          <cell r="D2014">
            <v>423.7</v>
          </cell>
        </row>
        <row r="2015">
          <cell r="A2015">
            <v>10237</v>
          </cell>
          <cell r="B2015" t="str">
            <v>Tubo de concreto armado D=1,00m CA-2 PB</v>
          </cell>
          <cell r="C2015" t="str">
            <v>M</v>
          </cell>
          <cell r="D2015">
            <v>423.7</v>
          </cell>
        </row>
        <row r="2016">
          <cell r="A2016">
            <v>10240</v>
          </cell>
          <cell r="B2016" t="str">
            <v>Tubo de concreto armado D=1,00m CA-3 MF</v>
          </cell>
          <cell r="C2016" t="str">
            <v>M</v>
          </cell>
          <cell r="D2016">
            <v>548.37</v>
          </cell>
        </row>
        <row r="2017">
          <cell r="A2017">
            <v>10222</v>
          </cell>
          <cell r="B2017" t="str">
            <v>Tubo de concreto armado D=1,20m CA-1 MF</v>
          </cell>
          <cell r="C2017" t="str">
            <v>M</v>
          </cell>
          <cell r="D2017">
            <v>584.65</v>
          </cell>
        </row>
        <row r="2018">
          <cell r="A2018">
            <v>10227</v>
          </cell>
          <cell r="B2018" t="str">
            <v>Tubo de concreto armado D=1,20m CA-1 PB</v>
          </cell>
          <cell r="C2018" t="str">
            <v>M</v>
          </cell>
          <cell r="D2018">
            <v>584.65</v>
          </cell>
        </row>
        <row r="2019">
          <cell r="A2019">
            <v>10233</v>
          </cell>
          <cell r="B2019" t="str">
            <v>Tubo de concreto armado D=1,20m CA-2 MF</v>
          </cell>
          <cell r="C2019" t="str">
            <v>M</v>
          </cell>
          <cell r="D2019">
            <v>631.04999999999995</v>
          </cell>
        </row>
        <row r="2020">
          <cell r="A2020">
            <v>10238</v>
          </cell>
          <cell r="B2020" t="str">
            <v>Tubo de concreto armado D=1,20m CA-2 PB</v>
          </cell>
          <cell r="C2020" t="str">
            <v>M</v>
          </cell>
          <cell r="D2020">
            <v>631.04999999999995</v>
          </cell>
        </row>
        <row r="2021">
          <cell r="A2021">
            <v>10241</v>
          </cell>
          <cell r="B2021" t="str">
            <v>Tubo de concreto armado D=1,20m CA-3 MF</v>
          </cell>
          <cell r="C2021" t="str">
            <v>M</v>
          </cell>
          <cell r="D2021">
            <v>872.17</v>
          </cell>
        </row>
        <row r="2022">
          <cell r="A2022">
            <v>10223</v>
          </cell>
          <cell r="B2022" t="str">
            <v>Tubo de concreto armado D=1,50m CA-1 MF</v>
          </cell>
          <cell r="C2022" t="str">
            <v>M</v>
          </cell>
          <cell r="D2022">
            <v>847.03</v>
          </cell>
        </row>
        <row r="2023">
          <cell r="A2023">
            <v>10228</v>
          </cell>
          <cell r="B2023" t="str">
            <v>Tubo de concreto armado D=1,50m CA-1 PB</v>
          </cell>
          <cell r="C2023" t="str">
            <v>M</v>
          </cell>
          <cell r="D2023">
            <v>847.03</v>
          </cell>
        </row>
        <row r="2024">
          <cell r="A2024">
            <v>10234</v>
          </cell>
          <cell r="B2024" t="str">
            <v>Tubo de concreto armado D=1,50m CA-2 MF</v>
          </cell>
          <cell r="C2024" t="str">
            <v>M</v>
          </cell>
          <cell r="D2024">
            <v>906.08</v>
          </cell>
        </row>
        <row r="2025">
          <cell r="A2025">
            <v>10239</v>
          </cell>
          <cell r="B2025" t="str">
            <v>Tubo de concreto armado D=1,50m CA-2 PB</v>
          </cell>
          <cell r="C2025" t="str">
            <v>M</v>
          </cell>
          <cell r="D2025">
            <v>906.08</v>
          </cell>
        </row>
        <row r="2026">
          <cell r="A2026">
            <v>10242</v>
          </cell>
          <cell r="B2026" t="str">
            <v>Tubo de concreto armado D=1,50m CA-3 MF</v>
          </cell>
          <cell r="C2026" t="str">
            <v>M</v>
          </cell>
          <cell r="D2026">
            <v>1324.53</v>
          </cell>
        </row>
        <row r="2027">
          <cell r="A2027">
            <v>10249</v>
          </cell>
          <cell r="B2027" t="str">
            <v>Tubo de concreto poroso D=0,20 m</v>
          </cell>
          <cell r="C2027" t="str">
            <v>M</v>
          </cell>
          <cell r="D2027">
            <v>37.29</v>
          </cell>
        </row>
        <row r="2028">
          <cell r="A2028">
            <v>10209</v>
          </cell>
          <cell r="B2028" t="str">
            <v>Tubo de concreto s/ armaçao D=0,20m MF</v>
          </cell>
          <cell r="C2028" t="str">
            <v>M</v>
          </cell>
          <cell r="D2028">
            <v>35.67</v>
          </cell>
        </row>
        <row r="2029">
          <cell r="A2029">
            <v>10213</v>
          </cell>
          <cell r="B2029" t="str">
            <v>Tubo de concreto s/ armaçao D=0,20m PB</v>
          </cell>
          <cell r="C2029" t="str">
            <v>M</v>
          </cell>
          <cell r="D2029">
            <v>43.78</v>
          </cell>
        </row>
        <row r="2030">
          <cell r="A2030">
            <v>10210</v>
          </cell>
          <cell r="B2030" t="str">
            <v>Tubo de concreto s/ armaçao D=0,30m MF</v>
          </cell>
          <cell r="C2030" t="str">
            <v>M</v>
          </cell>
          <cell r="D2030">
            <v>49.94</v>
          </cell>
        </row>
        <row r="2031">
          <cell r="A2031">
            <v>10214</v>
          </cell>
          <cell r="B2031" t="str">
            <v>Tubo de concreto s/ armaçao D=0,30m PB</v>
          </cell>
          <cell r="C2031" t="str">
            <v>M</v>
          </cell>
          <cell r="D2031">
            <v>60</v>
          </cell>
        </row>
        <row r="2032">
          <cell r="A2032">
            <v>10211</v>
          </cell>
          <cell r="B2032" t="str">
            <v>Tubo de concreto s/ armaçao D=0,40m MF</v>
          </cell>
          <cell r="C2032" t="str">
            <v>M</v>
          </cell>
          <cell r="D2032">
            <v>69.72</v>
          </cell>
        </row>
        <row r="2033">
          <cell r="A2033">
            <v>10215</v>
          </cell>
          <cell r="B2033" t="str">
            <v>Tubo de concreto s/ armaçao D=0,40m PB</v>
          </cell>
          <cell r="C2033" t="str">
            <v>m</v>
          </cell>
          <cell r="D2033">
            <v>70.900000000000006</v>
          </cell>
        </row>
        <row r="2034">
          <cell r="A2034">
            <v>10212</v>
          </cell>
          <cell r="B2034" t="str">
            <v>Tubo de concreto s/ armaçao D=0,60m MF</v>
          </cell>
          <cell r="C2034" t="str">
            <v>M</v>
          </cell>
          <cell r="D2034">
            <v>116.71</v>
          </cell>
        </row>
        <row r="2035">
          <cell r="A2035">
            <v>10216</v>
          </cell>
          <cell r="B2035" t="str">
            <v>Tubo de concreto s/ armaçao D=0,60m PB</v>
          </cell>
          <cell r="C2035" t="str">
            <v>m</v>
          </cell>
          <cell r="D2035">
            <v>126.32</v>
          </cell>
        </row>
        <row r="2036">
          <cell r="A2036">
            <v>10813</v>
          </cell>
          <cell r="B2036" t="str">
            <v>Tubo de PVC de 100mm para esgoto</v>
          </cell>
          <cell r="C2036" t="str">
            <v>M</v>
          </cell>
          <cell r="D2036">
            <v>17.920000000000002</v>
          </cell>
        </row>
        <row r="2037">
          <cell r="A2037">
            <v>10661</v>
          </cell>
          <cell r="B2037" t="str">
            <v>Tubo de PVC PBA CL 15 DN  75mm</v>
          </cell>
          <cell r="C2037" t="str">
            <v>M</v>
          </cell>
          <cell r="D2037">
            <v>42.68</v>
          </cell>
        </row>
        <row r="2038">
          <cell r="A2038">
            <v>10659</v>
          </cell>
          <cell r="B2038" t="str">
            <v>Tubo de PVC PBA CL 15 DN 100mm</v>
          </cell>
          <cell r="C2038" t="str">
            <v>Ud</v>
          </cell>
          <cell r="D2038">
            <v>5.2</v>
          </cell>
        </row>
        <row r="2039">
          <cell r="A2039">
            <v>10658</v>
          </cell>
          <cell r="B2039" t="str">
            <v>Tubo de PVC PBA CL 15 DN 100mm</v>
          </cell>
          <cell r="C2039" t="str">
            <v>M</v>
          </cell>
          <cell r="D2039">
            <v>71.3</v>
          </cell>
        </row>
        <row r="2040">
          <cell r="A2040">
            <v>10688</v>
          </cell>
          <cell r="B2040" t="str">
            <v>Tubo de PVC PBA, JEI (junta elástica) Classe 12 - NBR 5647,  diam. 75mm</v>
          </cell>
          <cell r="C2040" t="str">
            <v>M</v>
          </cell>
          <cell r="D2040">
            <v>60.8</v>
          </cell>
        </row>
        <row r="2041">
          <cell r="A2041">
            <v>10687</v>
          </cell>
          <cell r="B2041" t="str">
            <v>Tubo de PVC PBA, JEI (junta elástica) Classe 12 - NBR 5647 diâm. 50mm</v>
          </cell>
          <cell r="C2041" t="str">
            <v>M</v>
          </cell>
          <cell r="D2041">
            <v>22.3</v>
          </cell>
        </row>
        <row r="2042">
          <cell r="A2042">
            <v>10306</v>
          </cell>
          <cell r="B2042" t="str">
            <v>Tubo de PVC rígido D=  50mm (dreno) - vara 6m</v>
          </cell>
          <cell r="C2042" t="str">
            <v>vr</v>
          </cell>
          <cell r="D2042">
            <v>123.6</v>
          </cell>
        </row>
        <row r="2043">
          <cell r="A2043">
            <v>10307</v>
          </cell>
          <cell r="B2043" t="str">
            <v>Tubo de PVC rígido D=  75mm (dreno) - vara 6m</v>
          </cell>
          <cell r="C2043" t="str">
            <v>vr</v>
          </cell>
          <cell r="D2043">
            <v>224.16</v>
          </cell>
        </row>
        <row r="2044">
          <cell r="A2044">
            <v>10308</v>
          </cell>
          <cell r="B2044" t="str">
            <v>Tubo de PVC rígido D= 100mm (dreno) - vara 6m</v>
          </cell>
          <cell r="C2044" t="str">
            <v>vr</v>
          </cell>
          <cell r="D2044">
            <v>270.60000000000002</v>
          </cell>
        </row>
        <row r="2045">
          <cell r="A2045">
            <v>10648</v>
          </cell>
          <cell r="B2045" t="str">
            <v>Tubo de PVC rígido, PBV, Série R, vara com 3m, diâmetro nominal de 50mm</v>
          </cell>
          <cell r="C2045" t="str">
            <v>Ud</v>
          </cell>
          <cell r="D2045">
            <v>57.52</v>
          </cell>
        </row>
        <row r="2046">
          <cell r="A2046">
            <v>10631</v>
          </cell>
          <cell r="B2046" t="str">
            <v>Tubo de PVC rígido, roscável, vara com 6m de 3/4"</v>
          </cell>
          <cell r="C2046" t="str">
            <v>Ud</v>
          </cell>
          <cell r="D2046">
            <v>88.14</v>
          </cell>
        </row>
        <row r="2047">
          <cell r="A2047">
            <v>10690</v>
          </cell>
          <cell r="B2047" t="str">
            <v>Tubo de PVC rígido, série R NBR5688, diam.100mm</v>
          </cell>
          <cell r="C2047" t="str">
            <v>M</v>
          </cell>
          <cell r="D2047">
            <v>45.1</v>
          </cell>
        </row>
        <row r="2048">
          <cell r="A2048">
            <v>10752</v>
          </cell>
          <cell r="B2048" t="str">
            <v>Tubo de PVC soldável DN 20mm</v>
          </cell>
          <cell r="C2048" t="str">
            <v>M</v>
          </cell>
          <cell r="D2048">
            <v>4.5199999999999996</v>
          </cell>
        </row>
        <row r="2049">
          <cell r="A2049">
            <v>10753</v>
          </cell>
          <cell r="B2049" t="str">
            <v>Tubo de PVC soldável DN 25mm</v>
          </cell>
          <cell r="C2049" t="str">
            <v>M</v>
          </cell>
          <cell r="D2049">
            <v>3.71</v>
          </cell>
        </row>
        <row r="2050">
          <cell r="A2050">
            <v>10754</v>
          </cell>
          <cell r="B2050" t="str">
            <v>Tubo de PVC soldável DN 32mm</v>
          </cell>
          <cell r="C2050" t="str">
            <v>M</v>
          </cell>
          <cell r="D2050">
            <v>8.85</v>
          </cell>
        </row>
        <row r="2051">
          <cell r="A2051">
            <v>10303</v>
          </cell>
          <cell r="B2051" t="str">
            <v>Tubo de PVC soldável DN 50 mm (água)</v>
          </cell>
          <cell r="C2051" t="str">
            <v>M</v>
          </cell>
          <cell r="D2051">
            <v>14.68</v>
          </cell>
        </row>
        <row r="2052">
          <cell r="A2052">
            <v>10684</v>
          </cell>
          <cell r="B2052" t="str">
            <v>Tubo IRRIFORT agropecuário diâmetro 32</v>
          </cell>
          <cell r="C2052" t="str">
            <v>M</v>
          </cell>
          <cell r="D2052">
            <v>6.49</v>
          </cell>
        </row>
        <row r="2053">
          <cell r="A2053">
            <v>10682</v>
          </cell>
          <cell r="B2053" t="str">
            <v>Tubo para irrigação linha fixa PN40, diâm. 50mm</v>
          </cell>
          <cell r="C2053" t="str">
            <v>M</v>
          </cell>
          <cell r="D2053">
            <v>8.8699999999999992</v>
          </cell>
        </row>
        <row r="2054">
          <cell r="A2054">
            <v>10683</v>
          </cell>
          <cell r="B2054" t="str">
            <v>Tubo para irrigação linha fixa PN40, diam. 75mm</v>
          </cell>
          <cell r="C2054" t="str">
            <v>M</v>
          </cell>
          <cell r="D2054">
            <v>15.46</v>
          </cell>
        </row>
        <row r="2055">
          <cell r="A2055">
            <v>10258</v>
          </cell>
          <cell r="B2055" t="str">
            <v>Tubo plástico, corrugado, perfurado de PEAD (polietileno de alta densidade), padrão NBR, diâmetro 100mm</v>
          </cell>
          <cell r="C2055" t="str">
            <v>M</v>
          </cell>
          <cell r="D2055">
            <v>11.32</v>
          </cell>
        </row>
        <row r="2056">
          <cell r="A2056">
            <v>10800</v>
          </cell>
          <cell r="B2056" t="str">
            <v>Tubo plástico, corrugado, perfurado de PEAD (polietileno de alta densidade), padrão NBR, diâmetro 65mm</v>
          </cell>
          <cell r="C2056" t="str">
            <v>M</v>
          </cell>
          <cell r="D2056">
            <v>7.06</v>
          </cell>
        </row>
        <row r="2057">
          <cell r="A2057">
            <v>10515</v>
          </cell>
          <cell r="B2057" t="str">
            <v>TX 10,00% de custos diretos</v>
          </cell>
          <cell r="C2057" t="str">
            <v>vb</v>
          </cell>
          <cell r="D2057">
            <v>0</v>
          </cell>
        </row>
        <row r="2058">
          <cell r="A2058">
            <v>10516</v>
          </cell>
          <cell r="B2058" t="str">
            <v>TX 2,00% de custos diretos + remuneraçao</v>
          </cell>
          <cell r="C2058" t="str">
            <v>vb</v>
          </cell>
          <cell r="D2058">
            <v>0</v>
          </cell>
        </row>
        <row r="2059">
          <cell r="A2059">
            <v>10514</v>
          </cell>
          <cell r="B2059" t="str">
            <v>TX 25.00% s/ mao obra/equip. projeto</v>
          </cell>
          <cell r="C2059" t="str">
            <v>vb</v>
          </cell>
          <cell r="D2059">
            <v>0</v>
          </cell>
        </row>
        <row r="2060">
          <cell r="A2060">
            <v>10513</v>
          </cell>
          <cell r="B2060" t="str">
            <v>TX 80,40 s/ mao obra/equip. projeto</v>
          </cell>
          <cell r="C2060" t="str">
            <v>vb</v>
          </cell>
          <cell r="D2060">
            <v>0</v>
          </cell>
        </row>
        <row r="2061">
          <cell r="A2061">
            <v>10330</v>
          </cell>
          <cell r="B2061" t="str">
            <v>Vassoura tipo gari</v>
          </cell>
          <cell r="C2061" t="str">
            <v>Ud</v>
          </cell>
          <cell r="D2061">
            <v>21.68</v>
          </cell>
        </row>
        <row r="2062">
          <cell r="A2062">
            <v>10328</v>
          </cell>
          <cell r="B2062" t="str">
            <v>Verniz (para tijolinho a vista)</v>
          </cell>
          <cell r="C2062" t="str">
            <v>GL</v>
          </cell>
          <cell r="D2062">
            <v>50.01</v>
          </cell>
        </row>
        <row r="2063">
          <cell r="A2063">
            <v>10790</v>
          </cell>
          <cell r="B2063" t="str">
            <v>Zarcão, Suvinil ou equivalente</v>
          </cell>
          <cell r="C2063" t="str">
            <v>L</v>
          </cell>
          <cell r="D2063">
            <v>32.25</v>
          </cell>
        </row>
        <row r="2064">
          <cell r="A2064"/>
          <cell r="B2064"/>
          <cell r="C2064"/>
          <cell r="D2064"/>
          <cell r="E2064"/>
        </row>
        <row r="2065">
          <cell r="A2065"/>
          <cell r="B2065"/>
          <cell r="C2065"/>
          <cell r="D2065"/>
          <cell r="E2065"/>
        </row>
        <row r="2066">
          <cell r="A2066"/>
          <cell r="B2066"/>
          <cell r="C2066"/>
          <cell r="D2066"/>
          <cell r="E2066"/>
        </row>
        <row r="2067">
          <cell r="A2067"/>
          <cell r="B2067"/>
          <cell r="C2067"/>
          <cell r="D2067"/>
          <cell r="E2067"/>
        </row>
        <row r="2068">
          <cell r="A2068"/>
          <cell r="B2068"/>
          <cell r="C2068"/>
          <cell r="D2068"/>
          <cell r="E2068"/>
        </row>
        <row r="2069">
          <cell r="A2069"/>
          <cell r="B2069"/>
          <cell r="C2069"/>
          <cell r="D2069"/>
          <cell r="E2069"/>
        </row>
        <row r="2070">
          <cell r="A2070"/>
          <cell r="B2070"/>
          <cell r="C2070"/>
          <cell r="D2070"/>
          <cell r="E2070"/>
        </row>
        <row r="2071">
          <cell r="A2071"/>
          <cell r="B2071"/>
          <cell r="C2071"/>
          <cell r="D2071"/>
          <cell r="E2071"/>
        </row>
        <row r="2072">
          <cell r="A2072" t="str">
            <v>CONSULTORIA</v>
          </cell>
          <cell r="B2072"/>
          <cell r="C2072"/>
          <cell r="D2072"/>
          <cell r="E2072"/>
        </row>
        <row r="2073">
          <cell r="A2073" t="str">
            <v>Cód. Padrão</v>
          </cell>
          <cell r="B2073" t="str">
            <v>Descrição do material</v>
          </cell>
          <cell r="C2073" t="str">
            <v>Unidade</v>
          </cell>
          <cell r="D2073" t="str">
            <v>Custo Unitário</v>
          </cell>
          <cell r="E2073"/>
        </row>
        <row r="2074">
          <cell r="A2074">
            <v>10591</v>
          </cell>
          <cell r="B2074" t="str">
            <v>Aluguel computador com Windows e Pacote Office</v>
          </cell>
          <cell r="C2074" t="str">
            <v>Mes</v>
          </cell>
          <cell r="D2074">
            <v>374.7</v>
          </cell>
          <cell r="E2074"/>
        </row>
        <row r="2075">
          <cell r="A2075">
            <v>101447</v>
          </cell>
          <cell r="B2075" t="str">
            <v>Aluguel de impressora colorida A3 - Jato de tinta</v>
          </cell>
          <cell r="C2075" t="str">
            <v>Mes</v>
          </cell>
          <cell r="D2075">
            <v>206.05</v>
          </cell>
          <cell r="E2075"/>
        </row>
        <row r="2076">
          <cell r="A2076">
            <v>10579</v>
          </cell>
          <cell r="B2076" t="str">
            <v>Aluguel mensal de escritório</v>
          </cell>
          <cell r="C2076" t="str">
            <v>m²xmês</v>
          </cell>
          <cell r="D2076">
            <v>46.53</v>
          </cell>
          <cell r="E2076"/>
        </row>
        <row r="2077">
          <cell r="A2077">
            <v>11490</v>
          </cell>
          <cell r="B2077" t="str">
            <v>Aluguel mensal de GPS Geodésico dupla frequência (L1/L2)</v>
          </cell>
          <cell r="C2077" t="str">
            <v>Mes</v>
          </cell>
          <cell r="D2077">
            <v>5015.08</v>
          </cell>
          <cell r="E2077"/>
        </row>
        <row r="2078">
          <cell r="A2078">
            <v>10587</v>
          </cell>
          <cell r="B2078" t="str">
            <v>Aluguel mensal de instrumento de topografia ( Estação Total )</v>
          </cell>
          <cell r="C2078" t="str">
            <v>Mes</v>
          </cell>
          <cell r="D2078">
            <v>2967.32</v>
          </cell>
          <cell r="E2078"/>
        </row>
        <row r="2079">
          <cell r="A2079">
            <v>10589</v>
          </cell>
          <cell r="B2079" t="str">
            <v>Aluguel mensal de laboratório de betume</v>
          </cell>
          <cell r="C2079" t="str">
            <v>Mes</v>
          </cell>
          <cell r="D2079">
            <v>5815.67</v>
          </cell>
          <cell r="E2079"/>
        </row>
        <row r="2080">
          <cell r="A2080">
            <v>10590</v>
          </cell>
          <cell r="B2080" t="str">
            <v>Aluguel mensal de laboratório de concreto</v>
          </cell>
          <cell r="C2080" t="str">
            <v>Mes</v>
          </cell>
          <cell r="D2080">
            <v>4150.5200000000004</v>
          </cell>
          <cell r="E2080"/>
        </row>
        <row r="2081">
          <cell r="A2081">
            <v>10588</v>
          </cell>
          <cell r="B2081" t="str">
            <v>Aluguel mensal de laboratório de solos</v>
          </cell>
          <cell r="C2081" t="str">
            <v>Mes</v>
          </cell>
          <cell r="D2081">
            <v>4421.87</v>
          </cell>
          <cell r="E2081"/>
        </row>
        <row r="2082">
          <cell r="A2082">
            <v>10582</v>
          </cell>
          <cell r="B2082" t="str">
            <v>Aluguel mensal de mobiliário - escritório (nº ocupantes x mês)</v>
          </cell>
          <cell r="C2082" t="str">
            <v>Nxmês</v>
          </cell>
          <cell r="D2082">
            <v>505.99</v>
          </cell>
          <cell r="E2082"/>
        </row>
        <row r="2083">
          <cell r="A2083">
            <v>10580</v>
          </cell>
          <cell r="B2083" t="str">
            <v>Aluguel mensal de residência -  engenheiro, incluindo despesas gerais e mobiliário</v>
          </cell>
          <cell r="C2083" t="str">
            <v>Mes</v>
          </cell>
          <cell r="D2083">
            <v>1997.83</v>
          </cell>
          <cell r="E2083"/>
        </row>
        <row r="2084">
          <cell r="A2084">
            <v>10586</v>
          </cell>
          <cell r="B2084" t="str">
            <v>Aluguel mensal de utilitário, inclusive combustível</v>
          </cell>
          <cell r="C2084" t="str">
            <v>Mes</v>
          </cell>
          <cell r="D2084">
            <v>9090.2900000000009</v>
          </cell>
          <cell r="E2084"/>
        </row>
        <row r="2085">
          <cell r="A2085">
            <v>10585</v>
          </cell>
          <cell r="B2085" t="str">
            <v>Aluguel mensal de veículo tipo Gol 1.6 ou equivalente, inclusive combustível</v>
          </cell>
          <cell r="C2085" t="str">
            <v>Mes</v>
          </cell>
          <cell r="D2085">
            <v>2764.9</v>
          </cell>
          <cell r="E2085"/>
        </row>
        <row r="2086">
          <cell r="A2086">
            <v>101454</v>
          </cell>
          <cell r="B2086" t="str">
            <v>Aluguel mensal de viga Benkelman</v>
          </cell>
          <cell r="C2086" t="str">
            <v>Mes</v>
          </cell>
          <cell r="D2086">
            <v>13062.22</v>
          </cell>
          <cell r="E2086"/>
        </row>
        <row r="2087">
          <cell r="A2087">
            <v>10592</v>
          </cell>
          <cell r="B2087" t="str">
            <v>Aluguel multifuncional A4 - monocromática</v>
          </cell>
          <cell r="C2087" t="str">
            <v>Mes</v>
          </cell>
          <cell r="D2087">
            <v>400</v>
          </cell>
          <cell r="E2087"/>
        </row>
        <row r="2088">
          <cell r="A2088">
            <v>11456</v>
          </cell>
          <cell r="B2088" t="str">
            <v>Coleta de amostra indeformada de solo (NBR 9604/86)</v>
          </cell>
          <cell r="C2088" t="str">
            <v>Ud</v>
          </cell>
          <cell r="D2088">
            <v>924.42</v>
          </cell>
          <cell r="E2088"/>
        </row>
        <row r="2089">
          <cell r="A2089">
            <v>11502</v>
          </cell>
          <cell r="B2089" t="str">
            <v>Coleta de amostra indeformada Shelby</v>
          </cell>
          <cell r="C2089" t="str">
            <v>Ud</v>
          </cell>
          <cell r="D2089">
            <v>758.35</v>
          </cell>
          <cell r="E2089"/>
        </row>
        <row r="2090">
          <cell r="A2090">
            <v>103868</v>
          </cell>
          <cell r="B2090" t="str">
            <v>Custos Diversos - Escritório (nº ocupantes x mês)</v>
          </cell>
          <cell r="C2090" t="str">
            <v>Nxmês</v>
          </cell>
          <cell r="D2090">
            <v>129</v>
          </cell>
          <cell r="E2090"/>
        </row>
        <row r="2091">
          <cell r="A2091">
            <v>99567</v>
          </cell>
          <cell r="B2091" t="str">
            <v>Deslocamento de equipe e equipamento de sondagem rotativa e SPT, fora da Grande Vitória</v>
          </cell>
          <cell r="C2091" t="str">
            <v>km</v>
          </cell>
          <cell r="D2091">
            <v>63.49</v>
          </cell>
          <cell r="E2091"/>
        </row>
        <row r="2092">
          <cell r="A2092">
            <v>99568</v>
          </cell>
          <cell r="B2092" t="str">
            <v>Deslocamento entre furos na área de investigação de sondagem SPT acima de 500 m de distância</v>
          </cell>
          <cell r="C2092" t="str">
            <v>Ud</v>
          </cell>
          <cell r="D2092">
            <v>336.21</v>
          </cell>
          <cell r="E2092"/>
        </row>
        <row r="2093">
          <cell r="A2093">
            <v>99570</v>
          </cell>
          <cell r="B2093" t="str">
            <v>Deslocamento manual entre furos para Sondagem Rotativa acima de 500 m</v>
          </cell>
          <cell r="C2093" t="str">
            <v>Ud</v>
          </cell>
          <cell r="D2093">
            <v>549.89</v>
          </cell>
          <cell r="E2093"/>
        </row>
        <row r="2094">
          <cell r="A2094">
            <v>11020</v>
          </cell>
          <cell r="B2094" t="str">
            <v>Diária</v>
          </cell>
          <cell r="C2094" t="str">
            <v>DIA</v>
          </cell>
          <cell r="D2094">
            <v>112</v>
          </cell>
          <cell r="E2094"/>
        </row>
        <row r="2095">
          <cell r="A2095">
            <v>10534</v>
          </cell>
          <cell r="B2095" t="str">
            <v>Ensaio - Esclerometria até 4 pontos com 16 perc.</v>
          </cell>
          <cell r="C2095" t="str">
            <v>Ud</v>
          </cell>
          <cell r="D2095">
            <v>757.39</v>
          </cell>
          <cell r="E2095"/>
        </row>
        <row r="2096">
          <cell r="A2096">
            <v>11496</v>
          </cell>
          <cell r="B2096" t="str">
            <v>Ensaio compressão triaxial - Não adensado, não drenado (3 CPs por amostra)</v>
          </cell>
          <cell r="C2096" t="str">
            <v>Ud</v>
          </cell>
          <cell r="D2096">
            <v>2432.67</v>
          </cell>
          <cell r="E2096"/>
        </row>
        <row r="2097">
          <cell r="A2097">
            <v>11437</v>
          </cell>
          <cell r="B2097" t="str">
            <v>Ensaio de Cisalhamento Direto - Lento (3 CPs por amostra)</v>
          </cell>
          <cell r="C2097" t="str">
            <v>Ud</v>
          </cell>
          <cell r="D2097">
            <v>2041.28</v>
          </cell>
          <cell r="E2097"/>
        </row>
        <row r="2098">
          <cell r="A2098">
            <v>11440</v>
          </cell>
          <cell r="B2098" t="str">
            <v>Ensaio de Compactação Proctor Intermediário - por amostra</v>
          </cell>
          <cell r="C2098" t="str">
            <v>Ud</v>
          </cell>
          <cell r="D2098">
            <v>166.74</v>
          </cell>
          <cell r="E2098"/>
        </row>
        <row r="2099">
          <cell r="A2099">
            <v>11441</v>
          </cell>
          <cell r="B2099" t="str">
            <v>Ensaio de Compactação Proctor Modificado - por amostra</v>
          </cell>
          <cell r="C2099" t="str">
            <v>Ud</v>
          </cell>
          <cell r="D2099">
            <v>197.39</v>
          </cell>
          <cell r="E2099"/>
        </row>
        <row r="2100">
          <cell r="A2100">
            <v>11442</v>
          </cell>
          <cell r="B2100" t="str">
            <v>Ensaio de Compressão Simples de solos coesivos (NBR 12770)</v>
          </cell>
          <cell r="C2100" t="str">
            <v>Ud</v>
          </cell>
          <cell r="D2100">
            <v>152.35</v>
          </cell>
          <cell r="E2100"/>
        </row>
        <row r="2101">
          <cell r="A2101">
            <v>11445</v>
          </cell>
          <cell r="B2101" t="str">
            <v>Ensaio de Equivalente de Areia - por amostra</v>
          </cell>
          <cell r="C2101" t="str">
            <v>Ud</v>
          </cell>
          <cell r="D2101">
            <v>143.93</v>
          </cell>
          <cell r="E2101"/>
        </row>
        <row r="2102">
          <cell r="A2102">
            <v>101973</v>
          </cell>
          <cell r="B2102" t="str">
            <v>Ensaio de Estabilidade de Concreto Asfáltico</v>
          </cell>
          <cell r="C2102" t="str">
            <v>Ud</v>
          </cell>
          <cell r="D2102">
            <v>213.74</v>
          </cell>
          <cell r="E2102"/>
        </row>
        <row r="2103">
          <cell r="A2103">
            <v>11446</v>
          </cell>
          <cell r="B2103" t="str">
            <v>Ensaio de Granulometria por Peneiramento</v>
          </cell>
          <cell r="C2103" t="str">
            <v>Ud</v>
          </cell>
          <cell r="D2103">
            <v>114.42</v>
          </cell>
          <cell r="E2103"/>
        </row>
        <row r="2104">
          <cell r="A2104">
            <v>11447</v>
          </cell>
          <cell r="B2104" t="str">
            <v>Ensaio de Granulometria por Peneiramento e Sedimentação - por amostra</v>
          </cell>
          <cell r="C2104" t="str">
            <v>Ud</v>
          </cell>
          <cell r="D2104">
            <v>305.12</v>
          </cell>
          <cell r="E2104"/>
        </row>
        <row r="2105">
          <cell r="A2105">
            <v>11449</v>
          </cell>
          <cell r="B2105" t="str">
            <v>Ensaio de Indíce de suporte Califórnia</v>
          </cell>
          <cell r="C2105" t="str">
            <v>Ud</v>
          </cell>
          <cell r="D2105">
            <v>164.48</v>
          </cell>
          <cell r="E2105"/>
        </row>
        <row r="2106">
          <cell r="A2106">
            <v>11451</v>
          </cell>
          <cell r="B2106" t="str">
            <v>Ensaio de Limites de Liquidez e Plasticidade - por amostra</v>
          </cell>
          <cell r="C2106" t="str">
            <v>Ud</v>
          </cell>
          <cell r="D2106">
            <v>154.53</v>
          </cell>
          <cell r="E2106"/>
        </row>
        <row r="2107">
          <cell r="A2107">
            <v>11432</v>
          </cell>
          <cell r="B2107" t="str">
            <v>Ensaio de massa específica "In Situ"</v>
          </cell>
          <cell r="C2107" t="str">
            <v>Ud</v>
          </cell>
          <cell r="D2107">
            <v>114.42</v>
          </cell>
          <cell r="E2107"/>
        </row>
        <row r="2108">
          <cell r="A2108">
            <v>11459</v>
          </cell>
          <cell r="B2108" t="str">
            <v>Ensaio de Palheta (VANE)</v>
          </cell>
          <cell r="C2108" t="str">
            <v>Ud</v>
          </cell>
          <cell r="D2108">
            <v>852.91</v>
          </cell>
          <cell r="E2108"/>
        </row>
        <row r="2109">
          <cell r="A2109">
            <v>99571</v>
          </cell>
          <cell r="B2109" t="str">
            <v>Ensaio de penetração de cone CPTU</v>
          </cell>
          <cell r="C2109" t="str">
            <v>m</v>
          </cell>
          <cell r="D2109">
            <v>382.43</v>
          </cell>
          <cell r="E2109"/>
        </row>
        <row r="2110">
          <cell r="A2110">
            <v>10525</v>
          </cell>
          <cell r="B2110" t="str">
            <v>Ensaio de resistência à compressão simples - concreto</v>
          </cell>
          <cell r="C2110" t="str">
            <v>Ud</v>
          </cell>
          <cell r="D2110">
            <v>133.05000000000001</v>
          </cell>
          <cell r="E2110"/>
        </row>
        <row r="2111">
          <cell r="A2111">
            <v>10859</v>
          </cell>
          <cell r="B2111" t="str">
            <v>Gasolina</v>
          </cell>
          <cell r="C2111" t="str">
            <v>L</v>
          </cell>
          <cell r="D2111">
            <v>5.1100000000000003</v>
          </cell>
          <cell r="E2111"/>
        </row>
        <row r="2112">
          <cell r="A2112">
            <v>11471</v>
          </cell>
          <cell r="B2112" t="str">
            <v>Imposto sobre serviços (ISS)</v>
          </cell>
          <cell r="C2112" t="str">
            <v>vb</v>
          </cell>
          <cell r="D2112">
            <v>0</v>
          </cell>
          <cell r="E2112"/>
        </row>
        <row r="2113">
          <cell r="A2113">
            <v>99573</v>
          </cell>
          <cell r="B2113" t="str">
            <v>Instalação de cone "CPTU" e ensaio de dissipação de pressões neutras (até 2 horas), inclusive relatório</v>
          </cell>
          <cell r="C2113" t="str">
            <v>Ud</v>
          </cell>
          <cell r="D2113">
            <v>1729.07</v>
          </cell>
          <cell r="E2113"/>
        </row>
        <row r="2114">
          <cell r="A2114">
            <v>101450</v>
          </cell>
          <cell r="B2114" t="str">
            <v>Levantamento deflectométrico com FWD, leitura em duas faixas de tráfego, espaçamento de 120m por faixa (60m
alternados), inclusive relatório</v>
          </cell>
          <cell r="C2114" t="str">
            <v>km</v>
          </cell>
          <cell r="D2114">
            <v>306.51</v>
          </cell>
          <cell r="E2114"/>
        </row>
        <row r="2115">
          <cell r="A2115">
            <v>99577</v>
          </cell>
          <cell r="B2115" t="str">
            <v>Mobilização e desmobilização de equipe / equipamento para ensaio CPTU / Vane Test / Piezômetro</v>
          </cell>
          <cell r="C2115" t="str">
            <v>Ud</v>
          </cell>
          <cell r="D2115">
            <v>20108.8</v>
          </cell>
          <cell r="E2115"/>
        </row>
        <row r="2116">
          <cell r="A2116">
            <v>99578</v>
          </cell>
          <cell r="B2116" t="str">
            <v>Mobilização e desmobilização de equipe e equipamento de sondagem rotativa, inclusive deslocamento na Grande
Vitória</v>
          </cell>
          <cell r="C2116" t="str">
            <v>Ud</v>
          </cell>
          <cell r="D2116">
            <v>1954.68</v>
          </cell>
          <cell r="E2116"/>
        </row>
        <row r="2117">
          <cell r="A2117">
            <v>99579</v>
          </cell>
          <cell r="B2117" t="str">
            <v>Mobilização e desmobilização de equipe e equipamento de sondagem SPT, inclusive deslocamento na Grande Vitória</v>
          </cell>
          <cell r="C2117" t="str">
            <v>Ud</v>
          </cell>
          <cell r="D2117">
            <v>881.99</v>
          </cell>
          <cell r="E2117"/>
        </row>
        <row r="2118">
          <cell r="A2118">
            <v>101451</v>
          </cell>
          <cell r="B2118" t="str">
            <v>Mobilização e desmobilização de equipe e equipamento para levantamento com FWD</v>
          </cell>
          <cell r="C2118" t="str">
            <v>Ud</v>
          </cell>
          <cell r="D2118">
            <v>5243.4</v>
          </cell>
          <cell r="E2118"/>
        </row>
        <row r="2119">
          <cell r="A2119">
            <v>10420</v>
          </cell>
          <cell r="B2119" t="str">
            <v>Nível óptico</v>
          </cell>
          <cell r="C2119" t="str">
            <v>Mes</v>
          </cell>
          <cell r="D2119">
            <v>432</v>
          </cell>
          <cell r="E2119"/>
        </row>
        <row r="2120">
          <cell r="A2120">
            <v>11501</v>
          </cell>
          <cell r="B2120" t="str">
            <v>Perfuração para execução de ensaio de Palheta (Vane Test)</v>
          </cell>
          <cell r="C2120" t="str">
            <v>M</v>
          </cell>
          <cell r="D2120">
            <v>243.81</v>
          </cell>
          <cell r="E2120"/>
        </row>
        <row r="2121">
          <cell r="A2121">
            <v>11512</v>
          </cell>
          <cell r="B2121" t="str">
            <v>PIS/COFINS</v>
          </cell>
          <cell r="C2121" t="str">
            <v>vb</v>
          </cell>
          <cell r="D2121">
            <v>0</v>
          </cell>
          <cell r="E2121"/>
        </row>
        <row r="2122">
          <cell r="A2122">
            <v>11500</v>
          </cell>
          <cell r="B2122" t="str">
            <v>Relatório de Ensaio de Palheta (Vane Test)</v>
          </cell>
          <cell r="C2122" t="str">
            <v>Ud</v>
          </cell>
          <cell r="D2122">
            <v>462.27</v>
          </cell>
          <cell r="E2122"/>
        </row>
        <row r="2123">
          <cell r="A2123">
            <v>10584</v>
          </cell>
          <cell r="B2123" t="str">
            <v>Serviços gráficos e materiais de consumo</v>
          </cell>
          <cell r="C2123" t="str">
            <v>Mes</v>
          </cell>
          <cell r="D2123">
            <v>3550.27</v>
          </cell>
          <cell r="E2123"/>
        </row>
        <row r="2124">
          <cell r="A2124">
            <v>99582</v>
          </cell>
          <cell r="B2124" t="str">
            <v>Sondagem à Percussão SPT - Instalação de tubo de revestimento</v>
          </cell>
          <cell r="C2124" t="str">
            <v>m</v>
          </cell>
          <cell r="D2124">
            <v>102.5</v>
          </cell>
          <cell r="E2124"/>
        </row>
        <row r="2125">
          <cell r="A2125">
            <v>99586</v>
          </cell>
          <cell r="B2125" t="str">
            <v>Sondagem à Trado, profundidade até 3,00 m, inclusive coleta de amostras</v>
          </cell>
          <cell r="C2125" t="str">
            <v>Ud</v>
          </cell>
          <cell r="D2125">
            <v>170.13</v>
          </cell>
          <cell r="E2125"/>
        </row>
        <row r="2126">
          <cell r="A2126">
            <v>99587</v>
          </cell>
          <cell r="B2126" t="str">
            <v>Sondagem de simples reconhecimento tipo SPT, incl. deslocamento local do equipamento até 500 m</v>
          </cell>
          <cell r="C2126" t="str">
            <v>m</v>
          </cell>
          <cell r="D2126">
            <v>100.12</v>
          </cell>
          <cell r="E2126"/>
        </row>
        <row r="2127">
          <cell r="A2127">
            <v>99589</v>
          </cell>
          <cell r="B2127" t="str">
            <v>Sondagem rotativa em alteração de rocha inclusive deslocamento local do equipamento até 500 m</v>
          </cell>
          <cell r="C2127" t="str">
            <v>m</v>
          </cell>
          <cell r="D2127">
            <v>504.58</v>
          </cell>
          <cell r="E2127"/>
        </row>
        <row r="2128">
          <cell r="A2128">
            <v>99590</v>
          </cell>
          <cell r="B2128" t="str">
            <v>Sondagem rotativa em rocha sã ou fraturada inclusive deslocamento local do equipamento até 500m</v>
          </cell>
          <cell r="C2128" t="str">
            <v>m</v>
          </cell>
          <cell r="D2128">
            <v>643.94000000000005</v>
          </cell>
          <cell r="E2128"/>
        </row>
        <row r="2129">
          <cell r="A2129">
            <v>99591</v>
          </cell>
          <cell r="B2129" t="str">
            <v>Sondagem rotativa em solo, inclusive deslocamento local do equipamento até 500m</v>
          </cell>
          <cell r="C2129" t="str">
            <v>m</v>
          </cell>
          <cell r="D2129">
            <v>296.86</v>
          </cell>
          <cell r="E2129"/>
        </row>
        <row r="2130">
          <cell r="A2130">
            <v>10515</v>
          </cell>
          <cell r="B2130" t="str">
            <v>TX 10,00% de custos diretos</v>
          </cell>
          <cell r="C2130" t="str">
            <v>vb</v>
          </cell>
          <cell r="D2130">
            <v>0</v>
          </cell>
          <cell r="E2130"/>
        </row>
        <row r="2131">
          <cell r="A2131">
            <v>10516</v>
          </cell>
          <cell r="B2131" t="str">
            <v>TX 2,00% de custos diretos + remuneraçao</v>
          </cell>
          <cell r="C2131" t="str">
            <v>vb</v>
          </cell>
          <cell r="D2131">
            <v>0</v>
          </cell>
          <cell r="E2131"/>
        </row>
        <row r="2132">
          <cell r="A2132">
            <v>99640</v>
          </cell>
          <cell r="B2132" t="str">
            <v>TX 20,00% s/ mao obra/equip. projeto (Pessoa Juridica)</v>
          </cell>
          <cell r="C2132" t="str">
            <v>vb</v>
          </cell>
          <cell r="D2132">
            <v>0</v>
          </cell>
          <cell r="E2132"/>
        </row>
        <row r="2133">
          <cell r="A2133">
            <v>10513</v>
          </cell>
          <cell r="B2133" t="str">
            <v>TX 84,04 s/ mao obra/equip. projeto</v>
          </cell>
          <cell r="C2133" t="str">
            <v>vb</v>
          </cell>
          <cell r="D2133">
            <v>0</v>
          </cell>
          <cell r="E2133"/>
        </row>
        <row r="2134">
          <cell r="A2134"/>
          <cell r="B2134"/>
          <cell r="C2134"/>
          <cell r="D2134"/>
          <cell r="E2134"/>
        </row>
        <row r="2135">
          <cell r="A2135"/>
          <cell r="B2135"/>
          <cell r="C2135"/>
          <cell r="D2135"/>
          <cell r="E2135"/>
        </row>
        <row r="2136">
          <cell r="A2136" t="str">
            <v>Cód. Padrão</v>
          </cell>
          <cell r="B2136" t="str">
            <v>Descrição da mão de obra</v>
          </cell>
          <cell r="C2136" t="str">
            <v>Unidade</v>
          </cell>
          <cell r="D2136" t="str">
            <v>Valor sem encargos</v>
          </cell>
          <cell r="E2136" t="str">
            <v>Encargos</v>
          </cell>
        </row>
        <row r="2137">
          <cell r="A2137">
            <v>20028</v>
          </cell>
          <cell r="B2137" t="str">
            <v>Advogado</v>
          </cell>
          <cell r="C2137" t="str">
            <v>Mes</v>
          </cell>
          <cell r="D2137">
            <v>5731.15</v>
          </cell>
          <cell r="E2137">
            <v>84.04</v>
          </cell>
        </row>
        <row r="2138">
          <cell r="A2138">
            <v>20105</v>
          </cell>
          <cell r="B2138" t="str">
            <v>Analista de sistemas (júnior)</v>
          </cell>
          <cell r="C2138" t="str">
            <v>Mes</v>
          </cell>
          <cell r="D2138">
            <v>3651.52</v>
          </cell>
          <cell r="E2138">
            <v>84.04</v>
          </cell>
        </row>
        <row r="2139">
          <cell r="A2139">
            <v>20001</v>
          </cell>
          <cell r="B2139" t="str">
            <v>Analista de sistemas (sênior)</v>
          </cell>
          <cell r="C2139" t="str">
            <v>Mes</v>
          </cell>
          <cell r="D2139">
            <v>8775.73</v>
          </cell>
          <cell r="E2139">
            <v>84.04</v>
          </cell>
        </row>
        <row r="2140">
          <cell r="A2140">
            <v>103585</v>
          </cell>
          <cell r="B2140" t="str">
            <v>Arqueólogo (Pleno)</v>
          </cell>
          <cell r="C2140" t="str">
            <v>Mes</v>
          </cell>
          <cell r="D2140">
            <v>4153.92</v>
          </cell>
          <cell r="E2140">
            <v>84.04</v>
          </cell>
        </row>
        <row r="2141">
          <cell r="A2141">
            <v>103584</v>
          </cell>
          <cell r="B2141" t="str">
            <v>Assistente Social (Pleno)</v>
          </cell>
          <cell r="C2141" t="str">
            <v>Mes</v>
          </cell>
          <cell r="D2141">
            <v>5233.21</v>
          </cell>
          <cell r="E2141">
            <v>84.04</v>
          </cell>
        </row>
        <row r="2142">
          <cell r="A2142">
            <v>20021</v>
          </cell>
          <cell r="B2142" t="str">
            <v>Auxiliar de administraçao</v>
          </cell>
          <cell r="C2142" t="str">
            <v>Mes</v>
          </cell>
          <cell r="D2142">
            <v>1681.55</v>
          </cell>
          <cell r="E2142">
            <v>84.04</v>
          </cell>
        </row>
        <row r="2143">
          <cell r="A2143">
            <v>20024</v>
          </cell>
          <cell r="B2143" t="str">
            <v>Auxiliar de engenharia</v>
          </cell>
          <cell r="C2143" t="str">
            <v>Mes</v>
          </cell>
          <cell r="D2143">
            <v>5066.07</v>
          </cell>
          <cell r="E2143">
            <v>84.04</v>
          </cell>
        </row>
        <row r="2144">
          <cell r="A2144">
            <v>20025</v>
          </cell>
          <cell r="B2144" t="str">
            <v>Auxiliar de escritório</v>
          </cell>
          <cell r="C2144" t="str">
            <v>Mes</v>
          </cell>
          <cell r="D2144">
            <v>1681.55</v>
          </cell>
          <cell r="E2144">
            <v>84.04</v>
          </cell>
        </row>
        <row r="2145">
          <cell r="A2145">
            <v>20026</v>
          </cell>
          <cell r="B2145" t="str">
            <v>Auxiliar de laboratório</v>
          </cell>
          <cell r="C2145" t="str">
            <v>Mes</v>
          </cell>
          <cell r="D2145">
            <v>1553.91</v>
          </cell>
          <cell r="E2145">
            <v>84.04</v>
          </cell>
        </row>
        <row r="2146">
          <cell r="A2146">
            <v>20027</v>
          </cell>
          <cell r="B2146" t="str">
            <v>Auxiliar de serviços gerais</v>
          </cell>
          <cell r="C2146" t="str">
            <v>Mes</v>
          </cell>
          <cell r="D2146">
            <v>1401.01</v>
          </cell>
          <cell r="E2146">
            <v>84.04</v>
          </cell>
        </row>
        <row r="2147">
          <cell r="A2147">
            <v>20029</v>
          </cell>
          <cell r="B2147" t="str">
            <v>Auxiliar de topografia</v>
          </cell>
          <cell r="C2147" t="str">
            <v>Mes</v>
          </cell>
          <cell r="D2147">
            <v>1401.01</v>
          </cell>
          <cell r="E2147">
            <v>84.04</v>
          </cell>
        </row>
        <row r="2148">
          <cell r="A2148">
            <v>20031</v>
          </cell>
          <cell r="B2148" t="str">
            <v>Auxiliar técnico</v>
          </cell>
          <cell r="C2148" t="str">
            <v>Mes</v>
          </cell>
          <cell r="D2148">
            <v>1905.92</v>
          </cell>
          <cell r="E2148">
            <v>84.04</v>
          </cell>
        </row>
        <row r="2149">
          <cell r="A2149">
            <v>103587</v>
          </cell>
          <cell r="B2149" t="str">
            <v>Biólogo (Pleno)</v>
          </cell>
          <cell r="C2149" t="str">
            <v>Mes</v>
          </cell>
          <cell r="D2149">
            <v>4045.9</v>
          </cell>
          <cell r="E2149">
            <v>84.04</v>
          </cell>
        </row>
        <row r="2150">
          <cell r="A2150">
            <v>20043</v>
          </cell>
          <cell r="B2150" t="str">
            <v>Consultor Especial (P.J.)</v>
          </cell>
          <cell r="C2150" t="str">
            <v>Mes</v>
          </cell>
          <cell r="D2150">
            <v>20302.32</v>
          </cell>
          <cell r="E2150">
            <v>20</v>
          </cell>
        </row>
        <row r="2151">
          <cell r="A2151">
            <v>20044</v>
          </cell>
          <cell r="B2151" t="str">
            <v>Contador de nível superior</v>
          </cell>
          <cell r="C2151" t="str">
            <v>Mes</v>
          </cell>
          <cell r="D2151">
            <v>5079.67</v>
          </cell>
          <cell r="E2151">
            <v>84.04</v>
          </cell>
        </row>
        <row r="2152">
          <cell r="A2152">
            <v>20048</v>
          </cell>
          <cell r="B2152" t="str">
            <v>Desenhista</v>
          </cell>
          <cell r="C2152" t="str">
            <v>Mes</v>
          </cell>
          <cell r="D2152">
            <v>3395.76</v>
          </cell>
          <cell r="E2152">
            <v>84.04</v>
          </cell>
        </row>
        <row r="2153">
          <cell r="A2153">
            <v>20051</v>
          </cell>
          <cell r="B2153" t="str">
            <v>Desenhista projetista</v>
          </cell>
          <cell r="C2153" t="str">
            <v>Mes</v>
          </cell>
          <cell r="D2153">
            <v>7334.76</v>
          </cell>
          <cell r="E2153">
            <v>84.04</v>
          </cell>
        </row>
        <row r="2154">
          <cell r="A2154">
            <v>20052</v>
          </cell>
          <cell r="B2154" t="str">
            <v>Digitador</v>
          </cell>
          <cell r="C2154" t="str">
            <v>Mes</v>
          </cell>
          <cell r="D2154">
            <v>1905.92</v>
          </cell>
          <cell r="E2154">
            <v>84.04</v>
          </cell>
        </row>
        <row r="2155">
          <cell r="A2155">
            <v>20054</v>
          </cell>
          <cell r="B2155" t="str">
            <v>Economista</v>
          </cell>
          <cell r="C2155" t="str">
            <v>Mes</v>
          </cell>
          <cell r="D2155">
            <v>5903.86</v>
          </cell>
          <cell r="E2155">
            <v>84.04</v>
          </cell>
        </row>
        <row r="2156">
          <cell r="A2156">
            <v>20077</v>
          </cell>
          <cell r="B2156" t="str">
            <v>Engenheiro auxiliar</v>
          </cell>
          <cell r="C2156" t="str">
            <v>Mes</v>
          </cell>
          <cell r="D2156">
            <v>10302</v>
          </cell>
          <cell r="E2156">
            <v>84.04</v>
          </cell>
        </row>
        <row r="2157">
          <cell r="A2157">
            <v>20071</v>
          </cell>
          <cell r="B2157" t="str">
            <v>Engenheiro consultor (P.J.)</v>
          </cell>
          <cell r="C2157" t="str">
            <v>Mes</v>
          </cell>
          <cell r="D2157">
            <v>16918.599999999999</v>
          </cell>
          <cell r="E2157">
            <v>20</v>
          </cell>
        </row>
        <row r="2158">
          <cell r="A2158">
            <v>20073</v>
          </cell>
          <cell r="B2158" t="str">
            <v>Engenheiro coordenador</v>
          </cell>
          <cell r="C2158" t="str">
            <v>Mes</v>
          </cell>
          <cell r="D2158">
            <v>16918.599999999999</v>
          </cell>
          <cell r="E2158">
            <v>84.04</v>
          </cell>
        </row>
        <row r="2159">
          <cell r="A2159">
            <v>20070</v>
          </cell>
          <cell r="B2159" t="str">
            <v>Engenheiro junior</v>
          </cell>
          <cell r="C2159" t="str">
            <v>Mes</v>
          </cell>
          <cell r="D2159">
            <v>11067</v>
          </cell>
          <cell r="E2159">
            <v>84.04</v>
          </cell>
        </row>
        <row r="2160">
          <cell r="A2160">
            <v>20069</v>
          </cell>
          <cell r="B2160" t="str">
            <v>Engenheiro pleno</v>
          </cell>
          <cell r="C2160" t="str">
            <v>Mes</v>
          </cell>
          <cell r="D2160">
            <v>11294.64</v>
          </cell>
          <cell r="E2160">
            <v>84.04</v>
          </cell>
        </row>
        <row r="2161">
          <cell r="A2161">
            <v>20079</v>
          </cell>
          <cell r="B2161" t="str">
            <v>Engenheiro sênior</v>
          </cell>
          <cell r="C2161" t="str">
            <v>Mes</v>
          </cell>
          <cell r="D2161">
            <v>14506.03</v>
          </cell>
          <cell r="E2161">
            <v>84.04</v>
          </cell>
        </row>
        <row r="2162">
          <cell r="A2162">
            <v>20153</v>
          </cell>
          <cell r="B2162" t="str">
            <v>Especialista Ambiental (Coordenador de Estudos)</v>
          </cell>
          <cell r="C2162" t="str">
            <v>Mes</v>
          </cell>
          <cell r="D2162">
            <v>14992.13</v>
          </cell>
          <cell r="E2162">
            <v>84.04</v>
          </cell>
        </row>
        <row r="2163">
          <cell r="A2163">
            <v>20084</v>
          </cell>
          <cell r="B2163" t="str">
            <v>Especialista em meio ambiente</v>
          </cell>
          <cell r="C2163" t="str">
            <v>Mes</v>
          </cell>
          <cell r="D2163">
            <v>13081.85</v>
          </cell>
          <cell r="E2163">
            <v>84.04</v>
          </cell>
        </row>
        <row r="2164">
          <cell r="A2164">
            <v>103588</v>
          </cell>
          <cell r="B2164" t="str">
            <v>Historiador (Pleno)</v>
          </cell>
          <cell r="C2164" t="str">
            <v>Mes</v>
          </cell>
          <cell r="D2164">
            <v>4386.17</v>
          </cell>
          <cell r="E2164">
            <v>84.04</v>
          </cell>
        </row>
        <row r="2165">
          <cell r="A2165">
            <v>20089</v>
          </cell>
          <cell r="B2165" t="str">
            <v>Laboratorista</v>
          </cell>
          <cell r="C2165" t="str">
            <v>Mes</v>
          </cell>
          <cell r="D2165">
            <v>3455.34</v>
          </cell>
          <cell r="E2165">
            <v>84.04</v>
          </cell>
        </row>
        <row r="2166">
          <cell r="A2166">
            <v>20090</v>
          </cell>
          <cell r="B2166" t="str">
            <v>Laboratorista auxiliar</v>
          </cell>
          <cell r="C2166" t="str">
            <v>Mes</v>
          </cell>
          <cell r="D2166">
            <v>2071.89</v>
          </cell>
          <cell r="E2166">
            <v>84.04</v>
          </cell>
        </row>
        <row r="2167">
          <cell r="A2167">
            <v>20091</v>
          </cell>
          <cell r="B2167" t="str">
            <v>Laboratorista chefe</v>
          </cell>
          <cell r="C2167" t="str">
            <v>Mes</v>
          </cell>
          <cell r="D2167">
            <v>5990.45</v>
          </cell>
          <cell r="E2167">
            <v>84.04</v>
          </cell>
        </row>
        <row r="2168">
          <cell r="A2168">
            <v>20097</v>
          </cell>
          <cell r="B2168" t="str">
            <v>Motorista</v>
          </cell>
          <cell r="C2168" t="str">
            <v>Mes</v>
          </cell>
          <cell r="D2168">
            <v>1905.56</v>
          </cell>
          <cell r="E2168">
            <v>84.04</v>
          </cell>
        </row>
        <row r="2169">
          <cell r="A2169">
            <v>20098</v>
          </cell>
          <cell r="B2169" t="str">
            <v>Nivelador</v>
          </cell>
          <cell r="C2169" t="str">
            <v>Mes</v>
          </cell>
          <cell r="D2169">
            <v>2215.09</v>
          </cell>
          <cell r="E2169">
            <v>84.04</v>
          </cell>
        </row>
        <row r="2170">
          <cell r="A2170">
            <v>103586</v>
          </cell>
          <cell r="B2170" t="str">
            <v>Pedagogo (Pleno)</v>
          </cell>
          <cell r="C2170" t="str">
            <v>Mes</v>
          </cell>
          <cell r="D2170">
            <v>3415.85</v>
          </cell>
          <cell r="E2170">
            <v>84.04</v>
          </cell>
        </row>
        <row r="2171">
          <cell r="A2171">
            <v>20114</v>
          </cell>
          <cell r="B2171" t="str">
            <v>Secretária</v>
          </cell>
          <cell r="C2171" t="str">
            <v>Mes</v>
          </cell>
          <cell r="D2171">
            <v>2364.31</v>
          </cell>
          <cell r="E2171">
            <v>84.04</v>
          </cell>
        </row>
        <row r="2172">
          <cell r="A2172">
            <v>20174</v>
          </cell>
          <cell r="B2172" t="str">
            <v>Servente consultoria</v>
          </cell>
          <cell r="C2172" t="str">
            <v>Mes</v>
          </cell>
          <cell r="D2172">
            <v>1401.01</v>
          </cell>
          <cell r="E2172">
            <v>84.04</v>
          </cell>
        </row>
        <row r="2173">
          <cell r="A2173">
            <v>20007</v>
          </cell>
          <cell r="B2173" t="str">
            <v>Técnico de campo</v>
          </cell>
          <cell r="C2173" t="str">
            <v>Mes</v>
          </cell>
          <cell r="D2173">
            <v>3069.63</v>
          </cell>
          <cell r="E2173">
            <v>84.04</v>
          </cell>
        </row>
        <row r="2174">
          <cell r="A2174">
            <v>20009</v>
          </cell>
          <cell r="B2174" t="str">
            <v>Técnico de estradas I</v>
          </cell>
          <cell r="C2174" t="str">
            <v>Mes</v>
          </cell>
          <cell r="D2174">
            <v>4066.21</v>
          </cell>
          <cell r="E2174">
            <v>84.04</v>
          </cell>
        </row>
        <row r="2175">
          <cell r="A2175">
            <v>99511</v>
          </cell>
          <cell r="B2175" t="str">
            <v>Técnico de estradas II</v>
          </cell>
          <cell r="C2175" t="str">
            <v>Mes</v>
          </cell>
          <cell r="D2175">
            <v>5066.07</v>
          </cell>
          <cell r="E2175">
            <v>84.04</v>
          </cell>
        </row>
        <row r="2176">
          <cell r="A2176">
            <v>99512</v>
          </cell>
          <cell r="B2176" t="str">
            <v>Técnico de estradas III</v>
          </cell>
          <cell r="C2176" t="str">
            <v>Mes</v>
          </cell>
          <cell r="D2176">
            <v>6698.92</v>
          </cell>
          <cell r="E2176">
            <v>84.04</v>
          </cell>
        </row>
        <row r="2177">
          <cell r="A2177">
            <v>20008</v>
          </cell>
          <cell r="B2177" t="str">
            <v>Técnico de nível médio</v>
          </cell>
          <cell r="C2177" t="str">
            <v>Mes</v>
          </cell>
          <cell r="D2177">
            <v>3037.71</v>
          </cell>
          <cell r="E2177">
            <v>84.04</v>
          </cell>
        </row>
        <row r="2178">
          <cell r="A2178">
            <v>20010</v>
          </cell>
          <cell r="B2178" t="str">
            <v>Técnico em meio ambiente</v>
          </cell>
          <cell r="C2178" t="str">
            <v>Mes</v>
          </cell>
          <cell r="D2178">
            <v>3037.71</v>
          </cell>
          <cell r="E2178">
            <v>84.04</v>
          </cell>
        </row>
        <row r="2179">
          <cell r="A2179">
            <v>99515</v>
          </cell>
          <cell r="B2179" t="str">
            <v>Técnico especial</v>
          </cell>
          <cell r="C2179" t="str">
            <v>Mes</v>
          </cell>
          <cell r="D2179">
            <v>8782.92</v>
          </cell>
          <cell r="E2179">
            <v>84.04</v>
          </cell>
        </row>
        <row r="2180">
          <cell r="A2180">
            <v>20014</v>
          </cell>
          <cell r="B2180" t="str">
            <v>Topógrafo</v>
          </cell>
          <cell r="C2180" t="str">
            <v>Mes</v>
          </cell>
          <cell r="D2180">
            <v>3694.16</v>
          </cell>
          <cell r="E2180">
            <v>84.04</v>
          </cell>
        </row>
        <row r="2181">
          <cell r="A2181">
            <v>20015</v>
          </cell>
          <cell r="B2181" t="str">
            <v>Topógrafo auxiliar (nivelador)</v>
          </cell>
          <cell r="C2181" t="str">
            <v>Mes</v>
          </cell>
          <cell r="D2181">
            <v>2215.09</v>
          </cell>
          <cell r="E2181">
            <v>84.04</v>
          </cell>
        </row>
        <row r="2182">
          <cell r="A2182">
            <v>20016</v>
          </cell>
          <cell r="B2182" t="str">
            <v>Topógrafo chefe</v>
          </cell>
          <cell r="C2182" t="str">
            <v>Mes</v>
          </cell>
          <cell r="D2182">
            <v>6404.48</v>
          </cell>
          <cell r="E2182">
            <v>84.04</v>
          </cell>
        </row>
        <row r="2183">
          <cell r="A2183">
            <v>103589</v>
          </cell>
          <cell r="B2183" t="str">
            <v>Veterinário</v>
          </cell>
          <cell r="C2183" t="str">
            <v>Mes</v>
          </cell>
          <cell r="D2183">
            <v>11067</v>
          </cell>
          <cell r="E2183">
            <v>84.04</v>
          </cell>
        </row>
        <row r="2184">
          <cell r="A2184"/>
          <cell r="B2184"/>
          <cell r="C2184"/>
          <cell r="D2184"/>
          <cell r="E2184"/>
        </row>
        <row r="2185">
          <cell r="A2185"/>
          <cell r="B2185"/>
          <cell r="C2185"/>
          <cell r="D2185"/>
          <cell r="E2185"/>
        </row>
        <row r="2186">
          <cell r="A2186" t="str">
            <v>Cód. Padrão</v>
          </cell>
          <cell r="B2186" t="str">
            <v>Descrição do equipamento</v>
          </cell>
          <cell r="C2186" t="str">
            <v>CT</v>
          </cell>
          <cell r="D2186" t="str">
            <v>Hora prod.</v>
          </cell>
          <cell r="E2186" t="str">
            <v>Hora improd.</v>
          </cell>
        </row>
        <row r="2187">
          <cell r="A2187">
            <v>30041</v>
          </cell>
          <cell r="B2187" t="str">
            <v>Acabadora de asfalto AF 5000, esteira, CIBER ou equivalente</v>
          </cell>
          <cell r="C2187" t="str">
            <v>H</v>
          </cell>
          <cell r="D2187">
            <v>366.92</v>
          </cell>
          <cell r="E2187">
            <v>185.59</v>
          </cell>
        </row>
        <row r="2188">
          <cell r="A2188">
            <v>30047</v>
          </cell>
          <cell r="B2188" t="str">
            <v>Acabadora de superficie de concreto, rotativa PT 36" B c/ motor de 9 hp, Petrotec ou equivalente</v>
          </cell>
          <cell r="C2188" t="str">
            <v>H</v>
          </cell>
          <cell r="D2188">
            <v>13.7</v>
          </cell>
          <cell r="E2188">
            <v>1.5</v>
          </cell>
        </row>
        <row r="2189">
          <cell r="A2189">
            <v>30140</v>
          </cell>
          <cell r="B2189" t="str">
            <v>Aplicador de material termoplástico por extrusão, marca de referência Elgimaq ou equivalente</v>
          </cell>
          <cell r="C2189" t="str">
            <v>H</v>
          </cell>
          <cell r="D2189">
            <v>130.81</v>
          </cell>
          <cell r="E2189">
            <v>106.51</v>
          </cell>
        </row>
        <row r="2190">
          <cell r="A2190">
            <v>101529</v>
          </cell>
          <cell r="B2190" t="str">
            <v>Automóvel - VW  Gol (flex), 1.6 Total Flex 4 P ou equivalente</v>
          </cell>
          <cell r="C2190" t="str">
            <v>H</v>
          </cell>
          <cell r="D2190">
            <v>43.44</v>
          </cell>
          <cell r="E2190">
            <v>36.96</v>
          </cell>
        </row>
        <row r="2191">
          <cell r="A2191">
            <v>30102</v>
          </cell>
          <cell r="B2191" t="str">
            <v>Automóvel Utilitário - GM/S 10 cabine dupla, ou equivalente</v>
          </cell>
          <cell r="C2191" t="str">
            <v>H</v>
          </cell>
          <cell r="D2191">
            <v>235.94</v>
          </cell>
          <cell r="E2191">
            <v>52.1</v>
          </cell>
        </row>
        <row r="2192">
          <cell r="A2192">
            <v>30101</v>
          </cell>
          <cell r="B2192" t="str">
            <v>Automóvel Utilitário - VW/ Kombi  (flex)</v>
          </cell>
          <cell r="C2192" t="str">
            <v>H</v>
          </cell>
          <cell r="D2192">
            <v>149.30000000000001</v>
          </cell>
          <cell r="E2192">
            <v>47.91</v>
          </cell>
        </row>
        <row r="2193">
          <cell r="A2193">
            <v>30134</v>
          </cell>
          <cell r="B2193" t="str">
            <v>Barco de aluminio compr. 4,20 metros motor 15HP</v>
          </cell>
          <cell r="C2193" t="str">
            <v>H</v>
          </cell>
          <cell r="D2193">
            <v>40.159999999999997</v>
          </cell>
          <cell r="E2193">
            <v>24.48</v>
          </cell>
        </row>
        <row r="2194">
          <cell r="A2194">
            <v>30078</v>
          </cell>
          <cell r="B2194" t="str">
            <v>Bate-estaca (martelo 2.500  kg)</v>
          </cell>
          <cell r="C2194" t="str">
            <v>H</v>
          </cell>
          <cell r="D2194">
            <v>247.86</v>
          </cell>
          <cell r="E2194">
            <v>94.53</v>
          </cell>
        </row>
        <row r="2195">
          <cell r="A2195">
            <v>30070</v>
          </cell>
          <cell r="B2195" t="str">
            <v>Betoneira 600 l com carregador (elétrica)</v>
          </cell>
          <cell r="C2195" t="str">
            <v>H</v>
          </cell>
          <cell r="D2195">
            <v>33.81</v>
          </cell>
          <cell r="E2195">
            <v>27.93</v>
          </cell>
        </row>
        <row r="2196">
          <cell r="A2196">
            <v>30081</v>
          </cell>
          <cell r="B2196" t="str">
            <v>Bomba d'água 3,0 CV</v>
          </cell>
          <cell r="C2196" t="str">
            <v>H</v>
          </cell>
          <cell r="D2196">
            <v>18.55</v>
          </cell>
          <cell r="E2196">
            <v>15.8</v>
          </cell>
        </row>
        <row r="2197">
          <cell r="A2197">
            <v>30072</v>
          </cell>
          <cell r="B2197" t="str">
            <v>Bomba de concreto BSF 1406 D (diesel)  60m3/h</v>
          </cell>
          <cell r="C2197" t="str">
            <v>H</v>
          </cell>
          <cell r="D2197">
            <v>246.5</v>
          </cell>
          <cell r="E2197">
            <v>79.680000000000007</v>
          </cell>
        </row>
        <row r="2198">
          <cell r="A2198">
            <v>30088</v>
          </cell>
          <cell r="B2198" t="str">
            <v>Bomba hidraulica tipo MT 200</v>
          </cell>
          <cell r="C2198" t="str">
            <v>H</v>
          </cell>
          <cell r="D2198">
            <v>82.87</v>
          </cell>
          <cell r="E2198">
            <v>42.8</v>
          </cell>
        </row>
        <row r="2199">
          <cell r="A2199">
            <v>30113</v>
          </cell>
          <cell r="B2199" t="str">
            <v>Bomba triplex MT-100, motor diesel de 12CV, 122 l/min, 250rpm, Maquessonda ou equivalente</v>
          </cell>
          <cell r="C2199" t="str">
            <v>H</v>
          </cell>
          <cell r="D2199">
            <v>44.48</v>
          </cell>
          <cell r="E2199">
            <v>24.08</v>
          </cell>
        </row>
        <row r="2200">
          <cell r="A2200">
            <v>101461</v>
          </cell>
          <cell r="B2200" t="str">
            <v>Calandra para chapas de aço até 25mm - 22KW</v>
          </cell>
          <cell r="C2200" t="str">
            <v>H</v>
          </cell>
          <cell r="D2200">
            <v>116.31</v>
          </cell>
          <cell r="E2200">
            <v>73.08</v>
          </cell>
        </row>
        <row r="2201">
          <cell r="A2201">
            <v>30002</v>
          </cell>
          <cell r="B2201" t="str">
            <v>Caminhão basculante L 2324/41 PBT=22,0t (TRUCK 15,0t)</v>
          </cell>
          <cell r="C2201" t="str">
            <v>H</v>
          </cell>
          <cell r="D2201">
            <v>339.52</v>
          </cell>
          <cell r="E2201">
            <v>88.39</v>
          </cell>
        </row>
        <row r="2202">
          <cell r="A2202">
            <v>30131</v>
          </cell>
          <cell r="B2202" t="str">
            <v>Caminhão basculante L 2324/51 PBT - 22,0 t</v>
          </cell>
          <cell r="C2202" t="str">
            <v>H</v>
          </cell>
          <cell r="D2202">
            <v>187.75</v>
          </cell>
          <cell r="E2202">
            <v>113.38</v>
          </cell>
        </row>
        <row r="2203">
          <cell r="A2203">
            <v>30000</v>
          </cell>
          <cell r="B2203" t="str">
            <v>Caminhão basculante 1315C PBT=12,9t (TOCO 8,0t)</v>
          </cell>
          <cell r="C2203" t="str">
            <v>H</v>
          </cell>
          <cell r="D2203">
            <v>272.73</v>
          </cell>
          <cell r="E2203">
            <v>72.599999999999994</v>
          </cell>
        </row>
        <row r="2204">
          <cell r="A2204">
            <v>30001</v>
          </cell>
          <cell r="B2204" t="str">
            <v>Caminhão basculante 1518/48C PBT=19,0t (TRUCK 12,0t)</v>
          </cell>
          <cell r="C2204" t="str">
            <v>H</v>
          </cell>
          <cell r="D2204">
            <v>301.55</v>
          </cell>
          <cell r="E2204">
            <v>87.86</v>
          </cell>
        </row>
        <row r="2205">
          <cell r="A2205">
            <v>30005</v>
          </cell>
          <cell r="B2205" t="str">
            <v>Caminhão carroceria L 1319 PBT=13,9t (TOCO 8,0t)</v>
          </cell>
          <cell r="C2205" t="str">
            <v>H</v>
          </cell>
          <cell r="D2205">
            <v>258.89999999999998</v>
          </cell>
          <cell r="E2205">
            <v>67.459999999999994</v>
          </cell>
        </row>
        <row r="2206">
          <cell r="A2206">
            <v>30006</v>
          </cell>
          <cell r="B2206" t="str">
            <v>Caminhão carroceria 1518/48 PBT=19,0t (TRUCK 15,0t)</v>
          </cell>
          <cell r="C2206" t="str">
            <v>H</v>
          </cell>
          <cell r="D2206">
            <v>283.93</v>
          </cell>
          <cell r="E2206">
            <v>81.55</v>
          </cell>
        </row>
        <row r="2207">
          <cell r="A2207">
            <v>30004</v>
          </cell>
          <cell r="B2207" t="str">
            <v>Caminhão carroceria 815/37 PBT=8,3t (TOCO 4,0t)</v>
          </cell>
          <cell r="C2207" t="str">
            <v>H</v>
          </cell>
          <cell r="D2207">
            <v>244.71</v>
          </cell>
          <cell r="E2207">
            <v>63.76</v>
          </cell>
        </row>
        <row r="2208">
          <cell r="A2208">
            <v>30010</v>
          </cell>
          <cell r="B2208" t="str">
            <v>Caminhao para hidrossemeadura L 1319 - (6.000 L)</v>
          </cell>
          <cell r="C2208" t="str">
            <v>H</v>
          </cell>
          <cell r="D2208">
            <v>370.05</v>
          </cell>
          <cell r="E2208">
            <v>115</v>
          </cell>
        </row>
        <row r="2209">
          <cell r="A2209">
            <v>30007</v>
          </cell>
          <cell r="B2209" t="str">
            <v>Caminhão tanque L 1319/48 PBT=12,9t (6.000L)</v>
          </cell>
          <cell r="C2209" t="str">
            <v>H</v>
          </cell>
          <cell r="D2209">
            <v>267</v>
          </cell>
          <cell r="E2209">
            <v>72.02</v>
          </cell>
        </row>
        <row r="2210">
          <cell r="A2210">
            <v>30023</v>
          </cell>
          <cell r="B2210" t="str">
            <v>Carregadeira de rodas ref. Caterpillar modelo 924H (1,9 m3) ( cab + ar ) ou equivalente</v>
          </cell>
          <cell r="C2210" t="str">
            <v>H</v>
          </cell>
          <cell r="D2210">
            <v>317.19</v>
          </cell>
          <cell r="E2210">
            <v>93.47</v>
          </cell>
        </row>
        <row r="2211">
          <cell r="A2211">
            <v>30024</v>
          </cell>
          <cell r="B2211" t="str">
            <v>Carregadeira de rodas ref. Caterpillar modelo 950H (3,10 m3) ( cab + ar ) ou equivalente</v>
          </cell>
          <cell r="C2211" t="str">
            <v>H</v>
          </cell>
          <cell r="D2211">
            <v>533.29</v>
          </cell>
          <cell r="E2211">
            <v>202.9</v>
          </cell>
        </row>
        <row r="2212">
          <cell r="A2212">
            <v>30008</v>
          </cell>
          <cell r="B2212" t="str">
            <v>Carreta com prancha 2040 45,0 t</v>
          </cell>
          <cell r="C2212" t="str">
            <v>H</v>
          </cell>
          <cell r="D2212">
            <v>558.5</v>
          </cell>
          <cell r="E2212">
            <v>103.63</v>
          </cell>
        </row>
        <row r="2213">
          <cell r="A2213">
            <v>30076</v>
          </cell>
          <cell r="B2213" t="str">
            <v>Carrinho de mão</v>
          </cell>
          <cell r="C2213" t="str">
            <v>H</v>
          </cell>
          <cell r="D2213">
            <v>0.36</v>
          </cell>
          <cell r="E2213">
            <v>0.24</v>
          </cell>
        </row>
        <row r="2214">
          <cell r="A2214">
            <v>30075</v>
          </cell>
          <cell r="B2214" t="str">
            <v>Compactador manual LF-100 gasol marca de referência Honda asfal 500mm ou equivalente</v>
          </cell>
          <cell r="C2214" t="str">
            <v>H</v>
          </cell>
          <cell r="D2214">
            <v>18.690000000000001</v>
          </cell>
          <cell r="E2214">
            <v>16.7</v>
          </cell>
        </row>
        <row r="2215">
          <cell r="A2215">
            <v>30059</v>
          </cell>
          <cell r="B2215" t="str">
            <v>Compressor de ar  XA 187/400 PCM, ATLAS ou equivalente</v>
          </cell>
          <cell r="C2215" t="str">
            <v>H</v>
          </cell>
          <cell r="D2215">
            <v>186.13</v>
          </cell>
          <cell r="E2215">
            <v>32.82</v>
          </cell>
        </row>
        <row r="2216">
          <cell r="A2216">
            <v>30060</v>
          </cell>
          <cell r="B2216" t="str">
            <v>Compressor de ar  XA 360/763 pcm (ATLAS) ou equivalente</v>
          </cell>
          <cell r="C2216" t="str">
            <v>H</v>
          </cell>
          <cell r="D2216">
            <v>286.32</v>
          </cell>
          <cell r="E2216">
            <v>48.41</v>
          </cell>
        </row>
        <row r="2217">
          <cell r="A2217">
            <v>30116</v>
          </cell>
          <cell r="B2217" t="str">
            <v>Conjunto acoplado para manômetro para bomba injetora manual Putzmeister ou equivalente</v>
          </cell>
          <cell r="C2217" t="str">
            <v>H</v>
          </cell>
          <cell r="D2217">
            <v>23.54</v>
          </cell>
          <cell r="E2217">
            <v>15.62</v>
          </cell>
        </row>
        <row r="2218">
          <cell r="A2218">
            <v>30126</v>
          </cell>
          <cell r="B2218" t="str">
            <v>Conjunto de campânula para fundação a ar comprimido</v>
          </cell>
          <cell r="C2218" t="str">
            <v>H</v>
          </cell>
          <cell r="D2218">
            <v>41.23</v>
          </cell>
          <cell r="E2218">
            <v>38.03</v>
          </cell>
        </row>
        <row r="2219">
          <cell r="A2219">
            <v>30117</v>
          </cell>
          <cell r="B2219" t="str">
            <v>Conjunto de manômetro O-100 bar, para bomba injetora manual Putzmeister ou similar.</v>
          </cell>
          <cell r="C2219" t="str">
            <v>H</v>
          </cell>
          <cell r="D2219">
            <v>22.21</v>
          </cell>
          <cell r="E2219">
            <v>15.6</v>
          </cell>
        </row>
        <row r="2220">
          <cell r="A2220">
            <v>30080</v>
          </cell>
          <cell r="B2220" t="str">
            <v>Conjunto moto bomba diam. 4"</v>
          </cell>
          <cell r="C2220" t="str">
            <v>H</v>
          </cell>
          <cell r="D2220">
            <v>26.08</v>
          </cell>
          <cell r="E2220">
            <v>16.190000000000001</v>
          </cell>
        </row>
        <row r="2221">
          <cell r="A2221">
            <v>30145</v>
          </cell>
          <cell r="B2221" t="str">
            <v>Conjunto móvel de britagem (produção de 80 a 100m3/h)</v>
          </cell>
          <cell r="C2221" t="str">
            <v>H</v>
          </cell>
          <cell r="D2221">
            <v>1481.56</v>
          </cell>
          <cell r="E2221">
            <v>896.54</v>
          </cell>
        </row>
        <row r="2222">
          <cell r="A2222">
            <v>30092</v>
          </cell>
          <cell r="B2222" t="str">
            <v>Demarcador de faixas a gasolina referência Elgimaq EGM CAF 800 L ou equivalente</v>
          </cell>
          <cell r="C2222" t="str">
            <v>H</v>
          </cell>
          <cell r="D2222">
            <v>219.75</v>
          </cell>
          <cell r="E2222">
            <v>110.21</v>
          </cell>
        </row>
        <row r="2223">
          <cell r="A2223">
            <v>30053</v>
          </cell>
          <cell r="B2223" t="str">
            <v>Distribuidor de agregado DA 3660 D, CMV ou equivalente</v>
          </cell>
          <cell r="C2223" t="str">
            <v>H</v>
          </cell>
          <cell r="D2223">
            <v>11.72</v>
          </cell>
          <cell r="E2223">
            <v>8.5399999999999991</v>
          </cell>
        </row>
        <row r="2224">
          <cell r="A2224">
            <v>30009</v>
          </cell>
          <cell r="B2224" t="str">
            <v>Equipamento espargidor de asfalto 1315C DA-6C 6.500L (CONSMAQ) ou equivalente</v>
          </cell>
          <cell r="C2224" t="str">
            <v>H</v>
          </cell>
          <cell r="D2224">
            <v>257.89</v>
          </cell>
          <cell r="E2224">
            <v>74.209999999999994</v>
          </cell>
        </row>
        <row r="2225">
          <cell r="A2225">
            <v>30012</v>
          </cell>
          <cell r="B2225" t="str">
            <v>Equipamento lama asfáltica LA-6, CONSMAQ ou equivalente, montado em caminhão</v>
          </cell>
          <cell r="C2225" t="str">
            <v>H</v>
          </cell>
          <cell r="D2225">
            <v>479.41</v>
          </cell>
          <cell r="E2225">
            <v>176</v>
          </cell>
        </row>
        <row r="2226">
          <cell r="A2226">
            <v>30109</v>
          </cell>
          <cell r="B2226" t="str">
            <v>Equipamento Vácuo SEWER JET e  combinado de jato d'água à alta pressão ou equivalente</v>
          </cell>
          <cell r="C2226" t="str">
            <v>H</v>
          </cell>
          <cell r="D2226">
            <v>294.95</v>
          </cell>
          <cell r="E2226">
            <v>105.73</v>
          </cell>
        </row>
        <row r="2227">
          <cell r="A2227">
            <v>30044</v>
          </cell>
          <cell r="B2227" t="str">
            <v>Escavadeira EC 240 VOLVO ou equivalente</v>
          </cell>
          <cell r="C2227" t="str">
            <v>H</v>
          </cell>
          <cell r="D2227">
            <v>396.49</v>
          </cell>
          <cell r="E2227">
            <v>113.94</v>
          </cell>
        </row>
        <row r="2228">
          <cell r="A2228">
            <v>30025</v>
          </cell>
          <cell r="B2228" t="str">
            <v>Escavadeira hidráulica sobre esteiras mod. C X 220 (22t), Case ou equivalente</v>
          </cell>
          <cell r="C2228" t="str">
            <v>H</v>
          </cell>
          <cell r="D2228">
            <v>374.07</v>
          </cell>
          <cell r="E2228">
            <v>155.05000000000001</v>
          </cell>
        </row>
        <row r="2229">
          <cell r="A2229">
            <v>30098</v>
          </cell>
          <cell r="B2229" t="str">
            <v>Esmerilhadeira Angular 7" marca de referência BOSCH - 1755 ou equivalente</v>
          </cell>
          <cell r="C2229" t="str">
            <v>H</v>
          </cell>
          <cell r="D2229">
            <v>31.9</v>
          </cell>
          <cell r="E2229">
            <v>30.47</v>
          </cell>
        </row>
        <row r="2230">
          <cell r="A2230">
            <v>30042</v>
          </cell>
          <cell r="B2230" t="str">
            <v>Fresadora de pav. asfalt. W 1000 ou equivalente</v>
          </cell>
          <cell r="C2230" t="str">
            <v>H</v>
          </cell>
          <cell r="D2230">
            <v>968.11</v>
          </cell>
          <cell r="E2230">
            <v>432.99</v>
          </cell>
        </row>
        <row r="2231">
          <cell r="A2231">
            <v>30096</v>
          </cell>
          <cell r="B2231" t="str">
            <v>Furadeira elétrica de bancada</v>
          </cell>
          <cell r="C2231" t="str">
            <v>H</v>
          </cell>
          <cell r="D2231">
            <v>0.75</v>
          </cell>
          <cell r="E2231">
            <v>7.0000000000000007E-2</v>
          </cell>
        </row>
        <row r="2232">
          <cell r="A2232">
            <v>30094</v>
          </cell>
          <cell r="B2232" t="str">
            <v>Furadeira elétrica de impacto BOSCH 1184 ou equivalente</v>
          </cell>
          <cell r="C2232" t="str">
            <v>H</v>
          </cell>
          <cell r="D2232">
            <v>24.85</v>
          </cell>
          <cell r="E2232">
            <v>24.14</v>
          </cell>
        </row>
        <row r="2233">
          <cell r="A2233">
            <v>30054</v>
          </cell>
          <cell r="B2233" t="str">
            <v>Grade de disco GA-24x24 (TATU) ou equivalente</v>
          </cell>
          <cell r="C2233" t="str">
            <v>H</v>
          </cell>
          <cell r="D2233">
            <v>23.83</v>
          </cell>
          <cell r="E2233">
            <v>21.39</v>
          </cell>
        </row>
        <row r="2234">
          <cell r="A2234">
            <v>30129</v>
          </cell>
          <cell r="B2234" t="str">
            <v>Grupo Gerador - 25,0 / 18,0 kVA (20kW) ou equivalente</v>
          </cell>
          <cell r="C2234" t="str">
            <v>H</v>
          </cell>
          <cell r="D2234">
            <v>58.83</v>
          </cell>
          <cell r="E2234">
            <v>28.8</v>
          </cell>
        </row>
        <row r="2235">
          <cell r="A2235">
            <v>30069</v>
          </cell>
          <cell r="B2235" t="str">
            <v>Grupo gerador GEHM 200/187 kva  (HEIMER) ou equivalente</v>
          </cell>
          <cell r="C2235" t="str">
            <v>H</v>
          </cell>
          <cell r="D2235">
            <v>304.87</v>
          </cell>
          <cell r="E2235">
            <v>31.96</v>
          </cell>
        </row>
        <row r="2236">
          <cell r="A2236">
            <v>30144</v>
          </cell>
          <cell r="B2236" t="str">
            <v>Grupo Gerador Stemac ou equivalente, montado em contêiner , 500 KVa</v>
          </cell>
          <cell r="C2236" t="str">
            <v>H</v>
          </cell>
          <cell r="D2236">
            <v>585.9</v>
          </cell>
          <cell r="E2236">
            <v>29.93</v>
          </cell>
        </row>
        <row r="2237">
          <cell r="A2237">
            <v>30068</v>
          </cell>
          <cell r="B2237" t="str">
            <v>Grupo gerador 114/109 kva (STEMAC) ou equivalente</v>
          </cell>
          <cell r="C2237" t="str">
            <v>H</v>
          </cell>
          <cell r="D2237">
            <v>182.72</v>
          </cell>
          <cell r="E2237">
            <v>26.67</v>
          </cell>
        </row>
        <row r="2238">
          <cell r="A2238">
            <v>30093</v>
          </cell>
          <cell r="B2238" t="str">
            <v>Grupo gerador 2,5 a 3,0 kva a gasolina</v>
          </cell>
          <cell r="C2238" t="str">
            <v>H</v>
          </cell>
          <cell r="D2238">
            <v>20.64</v>
          </cell>
          <cell r="E2238">
            <v>15.92</v>
          </cell>
        </row>
        <row r="2239">
          <cell r="A2239">
            <v>30067</v>
          </cell>
          <cell r="B2239" t="str">
            <v>Grupo gerador 40/35 kva (STEMAC) ou equivalente</v>
          </cell>
          <cell r="C2239" t="str">
            <v>H</v>
          </cell>
          <cell r="D2239">
            <v>82.07</v>
          </cell>
          <cell r="E2239">
            <v>24.87</v>
          </cell>
        </row>
        <row r="2240">
          <cell r="A2240">
            <v>30097</v>
          </cell>
          <cell r="B2240" t="str">
            <v>Guilhotina para corte em chapa de aço até 2mm</v>
          </cell>
          <cell r="C2240" t="str">
            <v>H</v>
          </cell>
          <cell r="D2240">
            <v>48.78</v>
          </cell>
          <cell r="E2240">
            <v>40.54</v>
          </cell>
        </row>
        <row r="2241">
          <cell r="A2241">
            <v>30028</v>
          </cell>
          <cell r="B2241" t="str">
            <v>Guindaste de esteira para 40.0t (KOEHRING BANTAM) ou equivalente</v>
          </cell>
          <cell r="C2241" t="str">
            <v>H</v>
          </cell>
          <cell r="D2241">
            <v>757.77</v>
          </cell>
          <cell r="E2241">
            <v>376.22</v>
          </cell>
        </row>
        <row r="2242">
          <cell r="A2242">
            <v>30111</v>
          </cell>
          <cell r="B2242" t="str">
            <v>Guindaste 97 T (PBT) sobre esteira com lança de 15m</v>
          </cell>
          <cell r="C2242" t="str">
            <v>H</v>
          </cell>
          <cell r="D2242">
            <v>1191.07</v>
          </cell>
          <cell r="E2242">
            <v>379.31</v>
          </cell>
        </row>
        <row r="2243">
          <cell r="A2243">
            <v>30130</v>
          </cell>
          <cell r="B2243" t="str">
            <v>Guindauto 6t, Madal-Palfinger ou equivalente</v>
          </cell>
          <cell r="C2243" t="str">
            <v>H</v>
          </cell>
          <cell r="D2243">
            <v>32.19</v>
          </cell>
          <cell r="E2243">
            <v>29.87</v>
          </cell>
        </row>
        <row r="2244">
          <cell r="A2244">
            <v>30115</v>
          </cell>
          <cell r="B2244" t="str">
            <v>Macaco Freyssinet modelo K101 ou similar, 7 cordoalhas de 1/2" ou equivalente</v>
          </cell>
          <cell r="C2244" t="str">
            <v>H</v>
          </cell>
          <cell r="D2244">
            <v>70.239999999999995</v>
          </cell>
          <cell r="E2244">
            <v>23.81</v>
          </cell>
        </row>
        <row r="2245">
          <cell r="A2245">
            <v>30089</v>
          </cell>
          <cell r="B2245" t="str">
            <v>Macaco hidraúlico p/ protensao (12 cordoalhas)</v>
          </cell>
          <cell r="C2245" t="str">
            <v>H</v>
          </cell>
          <cell r="D2245">
            <v>79.930000000000007</v>
          </cell>
          <cell r="E2245">
            <v>68.48</v>
          </cell>
        </row>
        <row r="2246">
          <cell r="A2246">
            <v>30074</v>
          </cell>
          <cell r="B2246" t="str">
            <v>Máquina de cortar ferro</v>
          </cell>
          <cell r="C2246" t="str">
            <v>H</v>
          </cell>
          <cell r="D2246">
            <v>21.87</v>
          </cell>
          <cell r="E2246">
            <v>19.23</v>
          </cell>
        </row>
        <row r="2247">
          <cell r="A2247">
            <v>30147</v>
          </cell>
          <cell r="B2247" t="str">
            <v>Máquina de hidrojateamento</v>
          </cell>
          <cell r="C2247" t="str">
            <v>H</v>
          </cell>
          <cell r="D2247">
            <v>56.2</v>
          </cell>
          <cell r="E2247">
            <v>21.31</v>
          </cell>
        </row>
        <row r="2248">
          <cell r="A2248">
            <v>30091</v>
          </cell>
          <cell r="B2248" t="str">
            <v>Máquina de jateamento de areia</v>
          </cell>
          <cell r="C2248" t="str">
            <v>H</v>
          </cell>
          <cell r="D2248">
            <v>20.83</v>
          </cell>
          <cell r="E2248">
            <v>18.559999999999999</v>
          </cell>
        </row>
        <row r="2249">
          <cell r="A2249">
            <v>30082</v>
          </cell>
          <cell r="B2249" t="str">
            <v>Máquina de solda 425 A, pot=33A</v>
          </cell>
          <cell r="C2249" t="str">
            <v>H</v>
          </cell>
          <cell r="D2249">
            <v>52.87</v>
          </cell>
          <cell r="E2249">
            <v>30.98</v>
          </cell>
        </row>
        <row r="2250">
          <cell r="A2250">
            <v>30090</v>
          </cell>
          <cell r="B2250" t="str">
            <v>Máquina injetora de nata de cimento</v>
          </cell>
          <cell r="C2250" t="str">
            <v>H</v>
          </cell>
          <cell r="D2250">
            <v>27.68</v>
          </cell>
          <cell r="E2250">
            <v>21.32</v>
          </cell>
        </row>
        <row r="2251">
          <cell r="A2251">
            <v>30146</v>
          </cell>
          <cell r="B2251" t="str">
            <v>Máquina para fio diamantado, Guidoni, modelo TSY, 15 cv/11kw, ou equivalente</v>
          </cell>
          <cell r="C2251" t="str">
            <v>H</v>
          </cell>
          <cell r="D2251">
            <v>103</v>
          </cell>
          <cell r="E2251">
            <v>9.5</v>
          </cell>
        </row>
        <row r="2252">
          <cell r="A2252">
            <v>30061</v>
          </cell>
          <cell r="B2252" t="str">
            <v>Martelete man. e mec. RH 658  110 pcm/24kg (ATLAS) ou equivalente</v>
          </cell>
          <cell r="C2252" t="str">
            <v>H</v>
          </cell>
          <cell r="D2252">
            <v>22.8</v>
          </cell>
          <cell r="E2252">
            <v>21.37</v>
          </cell>
        </row>
        <row r="2253">
          <cell r="A2253">
            <v>30021</v>
          </cell>
          <cell r="B2253" t="str">
            <v>Moto Escavo carregador ref. Caterpillar modelo 621G ou equivalente</v>
          </cell>
          <cell r="C2253" t="str">
            <v>H</v>
          </cell>
          <cell r="D2253">
            <v>1494.71</v>
          </cell>
          <cell r="E2253">
            <v>573.51</v>
          </cell>
        </row>
        <row r="2254">
          <cell r="A2254">
            <v>30085</v>
          </cell>
          <cell r="B2254" t="str">
            <v>Moto serra 15" (gas.)</v>
          </cell>
          <cell r="C2254" t="str">
            <v>H</v>
          </cell>
          <cell r="D2254">
            <v>30.16</v>
          </cell>
          <cell r="E2254">
            <v>19.32</v>
          </cell>
        </row>
        <row r="2255">
          <cell r="A2255">
            <v>30022</v>
          </cell>
          <cell r="B2255" t="str">
            <v>Motoniveladora Caterpillar modelo 120K ( cab + ar + ríper) ou equivalente</v>
          </cell>
          <cell r="C2255" t="str">
            <v>H</v>
          </cell>
          <cell r="D2255">
            <v>392.4</v>
          </cell>
          <cell r="E2255">
            <v>122.47</v>
          </cell>
        </row>
        <row r="2256">
          <cell r="A2256">
            <v>30046</v>
          </cell>
          <cell r="B2256" t="str">
            <v>Multi distribuidor de agregados referência MDR 9 Romanelli ou equivalente</v>
          </cell>
          <cell r="C2256" t="str">
            <v>H</v>
          </cell>
          <cell r="D2256">
            <v>404.79</v>
          </cell>
          <cell r="E2256">
            <v>105.96</v>
          </cell>
        </row>
        <row r="2257">
          <cell r="A2257">
            <v>30099</v>
          </cell>
          <cell r="B2257" t="str">
            <v>Perfuratriz de 22,4 kg de peso para uso subterrâneo</v>
          </cell>
          <cell r="C2257" t="str">
            <v>H</v>
          </cell>
          <cell r="D2257">
            <v>14.45</v>
          </cell>
          <cell r="E2257">
            <v>1.41</v>
          </cell>
        </row>
        <row r="2258">
          <cell r="A2258">
            <v>30133</v>
          </cell>
          <cell r="B2258" t="str">
            <v>Perfuratriz Mach 16 montada em esteira auto propulsora, incl. conj. de haste ou equivalente</v>
          </cell>
          <cell r="C2258" t="str">
            <v>H</v>
          </cell>
          <cell r="D2258">
            <v>467.06</v>
          </cell>
          <cell r="E2258">
            <v>219</v>
          </cell>
        </row>
        <row r="2259">
          <cell r="A2259">
            <v>30045</v>
          </cell>
          <cell r="B2259" t="str">
            <v>Recicladora ref. Caterpillar modelo RM500 ou equivalente</v>
          </cell>
          <cell r="C2259" t="str">
            <v>H</v>
          </cell>
          <cell r="D2259">
            <v>1408.31</v>
          </cell>
          <cell r="E2259">
            <v>574.65</v>
          </cell>
        </row>
        <row r="2260">
          <cell r="A2260">
            <v>30029</v>
          </cell>
          <cell r="B2260" t="str">
            <v>Retroescavadeira MF 86 TM (MASSEY FERGUSSON) ou equivalente</v>
          </cell>
          <cell r="C2260" t="str">
            <v>H</v>
          </cell>
          <cell r="D2260">
            <v>193.69</v>
          </cell>
          <cell r="E2260">
            <v>75.239999999999995</v>
          </cell>
        </row>
        <row r="2261">
          <cell r="A2261">
            <v>30055</v>
          </cell>
          <cell r="B2261" t="str">
            <v>Roçadeira deslocavel adaptavel ao trator agrícola</v>
          </cell>
          <cell r="C2261" t="str">
            <v>H</v>
          </cell>
          <cell r="D2261">
            <v>16.559999999999999</v>
          </cell>
          <cell r="E2261">
            <v>16.21</v>
          </cell>
        </row>
        <row r="2262">
          <cell r="A2262">
            <v>30142</v>
          </cell>
          <cell r="B2262" t="str">
            <v>Roçadeira mecânica costal, Stihl - F 220 ou equivalente</v>
          </cell>
          <cell r="C2262" t="str">
            <v>H</v>
          </cell>
          <cell r="D2262">
            <v>5.89</v>
          </cell>
          <cell r="E2262">
            <v>0.23</v>
          </cell>
        </row>
        <row r="2263">
          <cell r="A2263">
            <v>30032</v>
          </cell>
          <cell r="B2263" t="str">
            <v>Rolo AP de pneus AP-26 (8,9t) (MULLER) ou equivalente</v>
          </cell>
          <cell r="C2263" t="str">
            <v>H</v>
          </cell>
          <cell r="D2263">
            <v>331.16</v>
          </cell>
          <cell r="E2263">
            <v>119.08</v>
          </cell>
        </row>
        <row r="2264">
          <cell r="A2264">
            <v>30038</v>
          </cell>
          <cell r="B2264" t="str">
            <v>Rolo AP liso de aço CA 2505 STD Dynapac ou equivalente</v>
          </cell>
          <cell r="C2264" t="str">
            <v>H</v>
          </cell>
          <cell r="D2264">
            <v>338.56</v>
          </cell>
          <cell r="E2264">
            <v>111.15</v>
          </cell>
        </row>
        <row r="2265">
          <cell r="A2265">
            <v>30034</v>
          </cell>
          <cell r="B2265" t="str">
            <v>Rolo AP liso de aço RT-82H (6,5t) (MULLER) ou equivalente</v>
          </cell>
          <cell r="C2265" t="str">
            <v>H</v>
          </cell>
          <cell r="D2265">
            <v>203.34</v>
          </cell>
          <cell r="E2265">
            <v>94.1</v>
          </cell>
        </row>
        <row r="2266">
          <cell r="A2266">
            <v>30035</v>
          </cell>
          <cell r="B2266" t="str">
            <v>Rolo AP liso de aço TH-10 (6,3t) (TEMA TERRA) ou equivalente</v>
          </cell>
          <cell r="C2266" t="str">
            <v>H</v>
          </cell>
          <cell r="D2266">
            <v>189.65</v>
          </cell>
          <cell r="E2266">
            <v>96.16</v>
          </cell>
        </row>
        <row r="2267">
          <cell r="A2267">
            <v>30037</v>
          </cell>
          <cell r="B2267" t="str">
            <v>Rolo AP vib. liso de aço CA-15  STD (DYNAPAC) ou equivalente</v>
          </cell>
          <cell r="C2267" t="str">
            <v>H</v>
          </cell>
          <cell r="D2267">
            <v>214.16</v>
          </cell>
          <cell r="E2267">
            <v>84.82</v>
          </cell>
        </row>
        <row r="2268">
          <cell r="A2268">
            <v>30036</v>
          </cell>
          <cell r="B2268" t="str">
            <v>Rolo AP vib. liso de aço VAP-70 L (MULLER) ou equivalente</v>
          </cell>
          <cell r="C2268" t="str">
            <v>H</v>
          </cell>
          <cell r="D2268">
            <v>279.01</v>
          </cell>
          <cell r="E2268">
            <v>84.29</v>
          </cell>
        </row>
        <row r="2269">
          <cell r="A2269">
            <v>30040</v>
          </cell>
          <cell r="B2269" t="str">
            <v>Rolo AP vib. patas 100 mm CA-25P (DYNAPAC) ou equivalente</v>
          </cell>
          <cell r="C2269" t="str">
            <v>H</v>
          </cell>
          <cell r="D2269">
            <v>351.05</v>
          </cell>
          <cell r="E2269">
            <v>116.91</v>
          </cell>
        </row>
        <row r="2270">
          <cell r="A2270">
            <v>30039</v>
          </cell>
          <cell r="B2270" t="str">
            <v>Rolo AP vib. patas 128 mm CA-15P (DYNAPAC) ou equivalente</v>
          </cell>
          <cell r="C2270" t="str">
            <v>H</v>
          </cell>
          <cell r="D2270">
            <v>233.81</v>
          </cell>
          <cell r="E2270">
            <v>97.78</v>
          </cell>
        </row>
        <row r="2271">
          <cell r="A2271">
            <v>30033</v>
          </cell>
          <cell r="B2271" t="str">
            <v>Rolo compactador de pneus CP 224, Dynapac ou equivalente</v>
          </cell>
          <cell r="C2271" t="str">
            <v>H</v>
          </cell>
          <cell r="D2271">
            <v>356.68</v>
          </cell>
          <cell r="E2271">
            <v>121.41</v>
          </cell>
        </row>
        <row r="2272">
          <cell r="A2272">
            <v>30095</v>
          </cell>
          <cell r="B2272" t="str">
            <v>Serra circular manual</v>
          </cell>
          <cell r="C2272" t="str">
            <v>H</v>
          </cell>
          <cell r="D2272">
            <v>2.78</v>
          </cell>
          <cell r="E2272">
            <v>0.13</v>
          </cell>
        </row>
        <row r="2273">
          <cell r="A2273">
            <v>30073</v>
          </cell>
          <cell r="B2273" t="str">
            <v>Serra circular (WEG) ou equivalente</v>
          </cell>
          <cell r="C2273" t="str">
            <v>H</v>
          </cell>
          <cell r="D2273">
            <v>23.13</v>
          </cell>
          <cell r="E2273">
            <v>19.68</v>
          </cell>
        </row>
        <row r="2274">
          <cell r="A2274">
            <v>30128</v>
          </cell>
          <cell r="B2274" t="str">
            <v>Serra de juntas para concreto, Clipper, mod. C-844 ou equivalente</v>
          </cell>
          <cell r="C2274" t="str">
            <v>H</v>
          </cell>
          <cell r="D2274">
            <v>29.63</v>
          </cell>
          <cell r="E2274">
            <v>24.79</v>
          </cell>
        </row>
        <row r="2275">
          <cell r="A2275">
            <v>30114</v>
          </cell>
          <cell r="B2275" t="str">
            <v>Sonda rotativa Mach 850, com motor a diesel de 30HP, Maquesonda ou equivalente</v>
          </cell>
          <cell r="C2275" t="str">
            <v>H</v>
          </cell>
          <cell r="D2275">
            <v>124.08</v>
          </cell>
          <cell r="E2275">
            <v>70.59</v>
          </cell>
        </row>
        <row r="2276">
          <cell r="A2276">
            <v>30086</v>
          </cell>
          <cell r="B2276" t="str">
            <v>Sonda rotativa tipo Mach 700 ou equivalente</v>
          </cell>
          <cell r="C2276" t="str">
            <v>H</v>
          </cell>
          <cell r="D2276">
            <v>190.11</v>
          </cell>
          <cell r="E2276">
            <v>91.6</v>
          </cell>
        </row>
        <row r="2277">
          <cell r="A2277">
            <v>30138</v>
          </cell>
          <cell r="B2277" t="str">
            <v>Talha de 4 toneladas, elétrica ref. Tirfor ou equivalente,</v>
          </cell>
          <cell r="C2277" t="str">
            <v>H</v>
          </cell>
          <cell r="D2277">
            <v>8.1999999999999993</v>
          </cell>
          <cell r="E2277">
            <v>2.83</v>
          </cell>
        </row>
        <row r="2278">
          <cell r="A2278">
            <v>30084</v>
          </cell>
          <cell r="B2278" t="str">
            <v>Tanque estacionário 20.000 L</v>
          </cell>
          <cell r="C2278" t="str">
            <v>H</v>
          </cell>
          <cell r="D2278">
            <v>10.65</v>
          </cell>
          <cell r="E2278">
            <v>7.61</v>
          </cell>
        </row>
        <row r="2279">
          <cell r="A2279">
            <v>30136</v>
          </cell>
          <cell r="B2279" t="str">
            <v>Tanque estacionário 30.000 L</v>
          </cell>
          <cell r="C2279" t="str">
            <v>H</v>
          </cell>
          <cell r="D2279">
            <v>12.5</v>
          </cell>
          <cell r="E2279">
            <v>8.94</v>
          </cell>
        </row>
        <row r="2280">
          <cell r="A2280">
            <v>30135</v>
          </cell>
          <cell r="B2280" t="str">
            <v>Tanque pre-aquecedor 30.000L (s/óleo)</v>
          </cell>
          <cell r="C2280" t="str">
            <v>H</v>
          </cell>
          <cell r="D2280">
            <v>58.9</v>
          </cell>
          <cell r="E2280">
            <v>42.1</v>
          </cell>
        </row>
        <row r="2281">
          <cell r="A2281">
            <v>30030</v>
          </cell>
          <cell r="B2281" t="str">
            <v>Trator agrícola MF 297/4 -4 X 4 (MASSEY FERGUSSON) ou equivalente</v>
          </cell>
          <cell r="C2281" t="str">
            <v>H</v>
          </cell>
          <cell r="D2281">
            <v>179.62</v>
          </cell>
          <cell r="E2281">
            <v>37.76</v>
          </cell>
        </row>
        <row r="2282">
          <cell r="A2282">
            <v>30020</v>
          </cell>
          <cell r="B2282" t="str">
            <v>Trator de esteiras c/ placa emp. D-8R (CAT) ou equivalente</v>
          </cell>
          <cell r="C2282" t="str">
            <v>H</v>
          </cell>
          <cell r="D2282">
            <v>1169.3</v>
          </cell>
          <cell r="E2282">
            <v>413.17</v>
          </cell>
        </row>
        <row r="2283">
          <cell r="A2283">
            <v>30015</v>
          </cell>
          <cell r="B2283" t="str">
            <v>Trator de esteiras ref. Caterpillar cm lâmina modelo D5K ou equivalente</v>
          </cell>
          <cell r="C2283" t="str">
            <v>H</v>
          </cell>
          <cell r="D2283">
            <v>378.15</v>
          </cell>
          <cell r="E2283">
            <v>143.19999999999999</v>
          </cell>
        </row>
        <row r="2284">
          <cell r="A2284">
            <v>30016</v>
          </cell>
          <cell r="B2284" t="str">
            <v>Trator de esteiras ref. Caterpillar cm lâmina modelo D6N ou equivalente</v>
          </cell>
          <cell r="C2284" t="str">
            <v>H</v>
          </cell>
          <cell r="D2284">
            <v>451.39</v>
          </cell>
          <cell r="E2284">
            <v>143.62</v>
          </cell>
        </row>
        <row r="2285">
          <cell r="A2285">
            <v>30017</v>
          </cell>
          <cell r="B2285" t="str">
            <v>Trator de esteiras ref. Caterpillar cm lâmina modelo D6T ou equivalente</v>
          </cell>
          <cell r="C2285" t="str">
            <v>H</v>
          </cell>
          <cell r="D2285">
            <v>533.63</v>
          </cell>
          <cell r="E2285">
            <v>204</v>
          </cell>
        </row>
        <row r="2286">
          <cell r="A2286">
            <v>30018</v>
          </cell>
          <cell r="B2286" t="str">
            <v>Trator de esteiras ref. Caterpillar com lâmina  modelo D8T, sem ríper ou equivalente</v>
          </cell>
          <cell r="C2286" t="str">
            <v>H</v>
          </cell>
          <cell r="D2286">
            <v>1169.3</v>
          </cell>
          <cell r="E2286">
            <v>413.17</v>
          </cell>
        </row>
        <row r="2287">
          <cell r="A2287">
            <v>30019</v>
          </cell>
          <cell r="B2287" t="str">
            <v>Trator de esteiras ref. Caterpillar com lâmina e ripper modelo D8T ou equivalente</v>
          </cell>
          <cell r="C2287" t="str">
            <v>H</v>
          </cell>
          <cell r="D2287">
            <v>1170.8599999999999</v>
          </cell>
          <cell r="E2287">
            <v>414.01</v>
          </cell>
        </row>
        <row r="2288">
          <cell r="A2288">
            <v>30063</v>
          </cell>
          <cell r="B2288" t="str">
            <v>Usina de asfalto UA-2  60/80 t/h - CBUQ (CIBER) ou equivalente</v>
          </cell>
          <cell r="C2288" t="str">
            <v>H</v>
          </cell>
          <cell r="D2288">
            <v>678.05</v>
          </cell>
          <cell r="E2288">
            <v>450.45</v>
          </cell>
        </row>
        <row r="2289">
          <cell r="A2289">
            <v>30065</v>
          </cell>
          <cell r="B2289" t="str">
            <v>Usina de asfalto 33-E 40/60 t/h - PMF (ALMEIDA) ou equivalente</v>
          </cell>
          <cell r="C2289" t="str">
            <v>H</v>
          </cell>
          <cell r="D2289">
            <v>200.98</v>
          </cell>
          <cell r="E2289">
            <v>172.71</v>
          </cell>
        </row>
        <row r="2290">
          <cell r="A2290">
            <v>30066</v>
          </cell>
          <cell r="B2290" t="str">
            <v>Usina de solos USC-2 dos. triplo 100/200t (CIBER) ou equivalente</v>
          </cell>
          <cell r="C2290" t="str">
            <v>H</v>
          </cell>
          <cell r="D2290">
            <v>463.72</v>
          </cell>
          <cell r="E2290">
            <v>267.64999999999998</v>
          </cell>
        </row>
        <row r="2291">
          <cell r="A2291">
            <v>30051</v>
          </cell>
          <cell r="B2291" t="str">
            <v>Vassoura mecânica VM-2440 (CMV) ou equivalente</v>
          </cell>
          <cell r="C2291" t="str">
            <v>H</v>
          </cell>
          <cell r="D2291">
            <v>14.59</v>
          </cell>
          <cell r="E2291">
            <v>9.14</v>
          </cell>
        </row>
        <row r="2292">
          <cell r="A2292">
            <v>30071</v>
          </cell>
          <cell r="B2292" t="str">
            <v>Vibrador de imersao AA67 c/ mangote, marca de referência ATLAS COPCO ou equivalente</v>
          </cell>
          <cell r="C2292" t="str">
            <v>H</v>
          </cell>
          <cell r="D2292">
            <v>19.309999999999999</v>
          </cell>
          <cell r="E2292">
            <v>16.38</v>
          </cell>
        </row>
        <row r="2293">
          <cell r="A2293"/>
          <cell r="B2293"/>
          <cell r="C2293"/>
          <cell r="D2293"/>
          <cell r="E2293"/>
        </row>
        <row r="2294">
          <cell r="A2294"/>
          <cell r="B2294"/>
          <cell r="C2294"/>
          <cell r="D2294"/>
          <cell r="E2294"/>
        </row>
        <row r="2295">
          <cell r="A2295"/>
          <cell r="B2295"/>
          <cell r="C2295"/>
          <cell r="D2295"/>
          <cell r="E2295"/>
        </row>
        <row r="2296">
          <cell r="A2296"/>
          <cell r="B2296"/>
          <cell r="C2296"/>
          <cell r="D2296"/>
          <cell r="E2296"/>
        </row>
        <row r="2297">
          <cell r="A2297"/>
          <cell r="B2297"/>
          <cell r="C2297"/>
          <cell r="D2297"/>
          <cell r="E2297"/>
        </row>
        <row r="2298">
          <cell r="A2298"/>
          <cell r="B2298"/>
          <cell r="C2298"/>
          <cell r="D2298"/>
          <cell r="E2298"/>
        </row>
        <row r="2299">
          <cell r="A2299"/>
          <cell r="B2299"/>
          <cell r="C2299"/>
          <cell r="D2299"/>
          <cell r="E2299"/>
        </row>
        <row r="2300">
          <cell r="A2300"/>
          <cell r="B2300"/>
          <cell r="C2300"/>
          <cell r="D2300"/>
          <cell r="E2300"/>
        </row>
        <row r="2301">
          <cell r="A2301"/>
          <cell r="B2301"/>
          <cell r="C2301"/>
          <cell r="D2301"/>
          <cell r="E2301"/>
        </row>
        <row r="2302">
          <cell r="A2302"/>
          <cell r="B2302"/>
          <cell r="C2302"/>
          <cell r="D2302"/>
          <cell r="E2302"/>
        </row>
        <row r="2303">
          <cell r="A2303"/>
          <cell r="B2303"/>
          <cell r="C2303"/>
          <cell r="D2303"/>
          <cell r="E2303"/>
        </row>
        <row r="2304">
          <cell r="A2304"/>
          <cell r="B2304"/>
          <cell r="C2304"/>
          <cell r="D2304"/>
          <cell r="E2304"/>
        </row>
        <row r="2305">
          <cell r="A2305"/>
          <cell r="B2305"/>
          <cell r="C2305"/>
          <cell r="D2305"/>
          <cell r="E2305"/>
        </row>
        <row r="2306">
          <cell r="A2306"/>
          <cell r="B2306"/>
          <cell r="C2306"/>
          <cell r="D2306"/>
          <cell r="E2306"/>
        </row>
        <row r="2307">
          <cell r="A2307"/>
          <cell r="B2307"/>
          <cell r="C2307"/>
          <cell r="D2307"/>
          <cell r="E2307"/>
        </row>
        <row r="2308">
          <cell r="A2308"/>
          <cell r="B2308"/>
          <cell r="C2308"/>
          <cell r="D2308"/>
          <cell r="E2308"/>
        </row>
        <row r="2309">
          <cell r="A2309"/>
          <cell r="B2309"/>
          <cell r="C2309"/>
          <cell r="D2309"/>
          <cell r="E2309"/>
        </row>
        <row r="2310">
          <cell r="A2310"/>
          <cell r="B2310"/>
          <cell r="C2310"/>
          <cell r="D2310"/>
          <cell r="E2310"/>
        </row>
        <row r="2311">
          <cell r="A2311"/>
          <cell r="B2311"/>
          <cell r="C2311"/>
          <cell r="D2311"/>
          <cell r="E2311"/>
        </row>
        <row r="2312">
          <cell r="A2312"/>
          <cell r="B2312"/>
          <cell r="C2312"/>
          <cell r="D2312"/>
          <cell r="E2312"/>
        </row>
        <row r="2313">
          <cell r="A2313"/>
          <cell r="B2313"/>
          <cell r="C2313"/>
          <cell r="D2313"/>
          <cell r="E2313"/>
        </row>
        <row r="2314">
          <cell r="A2314"/>
          <cell r="B2314"/>
          <cell r="C2314"/>
          <cell r="D2314"/>
          <cell r="E2314"/>
        </row>
        <row r="2315">
          <cell r="A2315"/>
          <cell r="B2315"/>
          <cell r="C2315"/>
          <cell r="D2315"/>
          <cell r="E2315"/>
        </row>
        <row r="2316">
          <cell r="A2316"/>
          <cell r="B2316"/>
          <cell r="C2316"/>
          <cell r="D2316"/>
          <cell r="E2316"/>
        </row>
        <row r="2317">
          <cell r="A2317"/>
          <cell r="B2317"/>
          <cell r="C2317"/>
          <cell r="D2317"/>
          <cell r="E2317"/>
        </row>
        <row r="2318">
          <cell r="A2318"/>
          <cell r="B2318"/>
          <cell r="C2318"/>
          <cell r="D2318"/>
          <cell r="E2318"/>
        </row>
        <row r="2319">
          <cell r="A2319"/>
          <cell r="B2319"/>
          <cell r="C2319"/>
          <cell r="D2319"/>
          <cell r="E2319"/>
        </row>
        <row r="2320">
          <cell r="A2320"/>
          <cell r="B2320"/>
          <cell r="C2320"/>
          <cell r="D2320"/>
          <cell r="E2320"/>
        </row>
        <row r="2321">
          <cell r="A2321"/>
          <cell r="B2321"/>
          <cell r="C2321"/>
          <cell r="D2321"/>
          <cell r="E2321"/>
        </row>
        <row r="2322">
          <cell r="A2322"/>
          <cell r="B2322"/>
          <cell r="C2322"/>
          <cell r="D2322"/>
          <cell r="E2322"/>
        </row>
        <row r="2323">
          <cell r="A2323"/>
          <cell r="B2323"/>
          <cell r="C2323"/>
          <cell r="D2323"/>
          <cell r="E2323"/>
        </row>
        <row r="2324">
          <cell r="A2324"/>
          <cell r="B2324"/>
          <cell r="C2324"/>
          <cell r="D2324"/>
          <cell r="E2324"/>
        </row>
        <row r="2325">
          <cell r="A2325"/>
          <cell r="B2325"/>
          <cell r="C2325"/>
          <cell r="D2325"/>
          <cell r="E2325"/>
        </row>
        <row r="2326">
          <cell r="A2326"/>
          <cell r="B2326"/>
          <cell r="C2326"/>
          <cell r="D2326"/>
          <cell r="E2326"/>
        </row>
        <row r="2327">
          <cell r="A2327"/>
          <cell r="B2327"/>
          <cell r="C2327"/>
          <cell r="D2327"/>
          <cell r="E2327"/>
        </row>
        <row r="2328">
          <cell r="A2328"/>
          <cell r="B2328"/>
          <cell r="C2328"/>
          <cell r="D2328"/>
          <cell r="E2328"/>
        </row>
        <row r="2329">
          <cell r="A2329"/>
          <cell r="B2329"/>
          <cell r="C2329"/>
          <cell r="D2329"/>
          <cell r="E2329"/>
        </row>
        <row r="2330">
          <cell r="A2330"/>
          <cell r="B2330"/>
          <cell r="C2330"/>
          <cell r="D2330"/>
          <cell r="E2330"/>
        </row>
        <row r="2331">
          <cell r="A2331"/>
          <cell r="B2331"/>
          <cell r="C2331"/>
          <cell r="D2331"/>
          <cell r="E2331"/>
        </row>
        <row r="2332">
          <cell r="A2332"/>
          <cell r="B2332"/>
          <cell r="C2332"/>
          <cell r="D2332"/>
          <cell r="E2332"/>
        </row>
        <row r="2333">
          <cell r="A2333"/>
          <cell r="B2333"/>
          <cell r="C2333"/>
          <cell r="D2333"/>
          <cell r="E2333"/>
        </row>
        <row r="2334">
          <cell r="A2334"/>
          <cell r="B2334"/>
          <cell r="C2334"/>
          <cell r="D2334"/>
          <cell r="E2334"/>
        </row>
        <row r="2335">
          <cell r="A2335"/>
          <cell r="B2335"/>
          <cell r="C2335"/>
          <cell r="D2335"/>
          <cell r="E2335"/>
        </row>
        <row r="2336">
          <cell r="A2336"/>
          <cell r="B2336"/>
          <cell r="C2336"/>
          <cell r="D2336"/>
          <cell r="E2336"/>
        </row>
        <row r="2337">
          <cell r="A2337"/>
          <cell r="B2337"/>
          <cell r="C2337"/>
          <cell r="D2337"/>
          <cell r="E2337"/>
        </row>
        <row r="2338">
          <cell r="A2338"/>
          <cell r="B2338"/>
          <cell r="C2338"/>
          <cell r="D2338"/>
          <cell r="E2338"/>
        </row>
        <row r="2339">
          <cell r="A2339"/>
          <cell r="B2339"/>
          <cell r="C2339"/>
          <cell r="D2339"/>
          <cell r="E2339"/>
        </row>
        <row r="2340">
          <cell r="A2340"/>
          <cell r="B2340"/>
          <cell r="C2340"/>
          <cell r="D2340"/>
          <cell r="E2340"/>
        </row>
        <row r="2341">
          <cell r="A2341"/>
          <cell r="B2341"/>
          <cell r="C2341"/>
          <cell r="D2341"/>
          <cell r="E2341"/>
        </row>
        <row r="2342">
          <cell r="A2342"/>
          <cell r="B2342"/>
          <cell r="C2342"/>
          <cell r="D2342"/>
          <cell r="E2342"/>
        </row>
        <row r="2343">
          <cell r="A2343"/>
          <cell r="B2343"/>
          <cell r="C2343"/>
          <cell r="D2343"/>
          <cell r="E2343"/>
        </row>
        <row r="2344">
          <cell r="A2344"/>
          <cell r="B2344"/>
          <cell r="C2344"/>
          <cell r="D2344"/>
          <cell r="E2344"/>
        </row>
        <row r="2345">
          <cell r="A2345"/>
          <cell r="B2345"/>
          <cell r="C2345"/>
          <cell r="D2345"/>
          <cell r="E2345"/>
        </row>
        <row r="2346">
          <cell r="A2346"/>
          <cell r="B2346"/>
          <cell r="C2346"/>
          <cell r="D2346"/>
          <cell r="E2346"/>
        </row>
        <row r="2347">
          <cell r="A2347"/>
          <cell r="B2347"/>
          <cell r="C2347"/>
          <cell r="D2347"/>
          <cell r="E2347"/>
        </row>
        <row r="2348">
          <cell r="A2348"/>
          <cell r="B2348"/>
          <cell r="C2348"/>
          <cell r="D2348"/>
          <cell r="E2348"/>
        </row>
        <row r="2349">
          <cell r="A2349"/>
          <cell r="B2349"/>
          <cell r="C2349"/>
          <cell r="D2349"/>
          <cell r="E2349"/>
        </row>
        <row r="2350">
          <cell r="A2350"/>
          <cell r="B2350"/>
          <cell r="C2350"/>
          <cell r="D2350"/>
          <cell r="E2350"/>
        </row>
        <row r="2351">
          <cell r="A2351"/>
          <cell r="B2351"/>
          <cell r="C2351"/>
          <cell r="D2351"/>
          <cell r="E2351"/>
        </row>
        <row r="2352">
          <cell r="A2352"/>
          <cell r="B2352"/>
          <cell r="C2352"/>
          <cell r="D2352"/>
          <cell r="E2352"/>
        </row>
        <row r="2353">
          <cell r="A2353"/>
          <cell r="B2353"/>
          <cell r="C2353"/>
          <cell r="D2353"/>
          <cell r="E2353"/>
        </row>
        <row r="2354">
          <cell r="A2354"/>
          <cell r="B2354"/>
          <cell r="C2354"/>
          <cell r="D2354"/>
          <cell r="E2354"/>
        </row>
        <row r="2355">
          <cell r="A2355"/>
          <cell r="B2355"/>
          <cell r="C2355"/>
          <cell r="D2355"/>
          <cell r="E2355"/>
        </row>
        <row r="2356">
          <cell r="A2356"/>
          <cell r="B2356"/>
          <cell r="C2356"/>
          <cell r="D2356"/>
          <cell r="E2356"/>
        </row>
        <row r="2357">
          <cell r="A2357"/>
          <cell r="B2357"/>
          <cell r="C2357"/>
          <cell r="D2357"/>
          <cell r="E2357"/>
        </row>
        <row r="2358">
          <cell r="A2358"/>
          <cell r="B2358"/>
          <cell r="C2358"/>
          <cell r="D2358"/>
          <cell r="E2358"/>
        </row>
        <row r="2359">
          <cell r="A2359"/>
          <cell r="B2359"/>
          <cell r="C2359"/>
          <cell r="D2359"/>
          <cell r="E2359"/>
        </row>
        <row r="2360">
          <cell r="A2360"/>
          <cell r="B2360"/>
          <cell r="C2360"/>
          <cell r="D2360"/>
          <cell r="E2360"/>
        </row>
        <row r="2361">
          <cell r="A2361"/>
          <cell r="B2361"/>
          <cell r="C2361"/>
          <cell r="D2361"/>
          <cell r="E2361"/>
        </row>
        <row r="2362">
          <cell r="A2362"/>
          <cell r="B2362"/>
          <cell r="C2362"/>
          <cell r="D2362"/>
          <cell r="E2362"/>
        </row>
        <row r="2363">
          <cell r="A2363"/>
          <cell r="B2363"/>
          <cell r="C2363"/>
          <cell r="D2363"/>
          <cell r="E2363"/>
        </row>
        <row r="2364">
          <cell r="A2364"/>
          <cell r="B2364"/>
          <cell r="C2364"/>
          <cell r="D2364"/>
          <cell r="E2364"/>
        </row>
        <row r="2365">
          <cell r="A2365"/>
          <cell r="B2365"/>
          <cell r="C2365"/>
          <cell r="D2365"/>
          <cell r="E2365"/>
        </row>
        <row r="2366">
          <cell r="A2366"/>
          <cell r="B2366"/>
          <cell r="C2366"/>
          <cell r="D2366"/>
          <cell r="E2366"/>
        </row>
        <row r="2367">
          <cell r="A2367"/>
          <cell r="B2367"/>
          <cell r="C2367"/>
          <cell r="D2367"/>
          <cell r="E2367"/>
        </row>
        <row r="2368">
          <cell r="A2368"/>
          <cell r="B2368"/>
          <cell r="C2368"/>
          <cell r="D2368"/>
          <cell r="E2368"/>
        </row>
        <row r="2369">
          <cell r="A2369"/>
          <cell r="B2369"/>
          <cell r="C2369"/>
          <cell r="D2369"/>
          <cell r="E2369"/>
        </row>
        <row r="2370">
          <cell r="A2370"/>
          <cell r="B2370"/>
          <cell r="C2370"/>
          <cell r="D2370"/>
          <cell r="E2370"/>
        </row>
        <row r="2371">
          <cell r="A2371"/>
          <cell r="B2371"/>
          <cell r="C2371"/>
          <cell r="D2371"/>
          <cell r="E2371"/>
        </row>
        <row r="2372">
          <cell r="A2372"/>
          <cell r="B2372"/>
          <cell r="C2372"/>
          <cell r="D2372"/>
          <cell r="E2372"/>
        </row>
        <row r="2373">
          <cell r="A2373"/>
          <cell r="B2373"/>
          <cell r="C2373"/>
          <cell r="D2373"/>
          <cell r="E2373"/>
        </row>
        <row r="2374">
          <cell r="A2374"/>
          <cell r="B2374"/>
          <cell r="C2374"/>
          <cell r="D2374"/>
          <cell r="E2374"/>
        </row>
        <row r="2375">
          <cell r="A2375"/>
          <cell r="B2375"/>
          <cell r="C2375"/>
          <cell r="D2375"/>
          <cell r="E2375"/>
        </row>
        <row r="2376">
          <cell r="A2376"/>
          <cell r="B2376"/>
          <cell r="C2376"/>
          <cell r="D2376"/>
          <cell r="E2376"/>
        </row>
        <row r="2377">
          <cell r="A2377"/>
          <cell r="B2377"/>
          <cell r="C2377"/>
          <cell r="D2377"/>
          <cell r="E2377"/>
        </row>
        <row r="2378">
          <cell r="A2378"/>
          <cell r="B2378"/>
          <cell r="C2378"/>
          <cell r="D2378"/>
          <cell r="E2378"/>
        </row>
        <row r="2379">
          <cell r="A2379"/>
          <cell r="B2379"/>
          <cell r="C2379"/>
          <cell r="D2379"/>
          <cell r="E2379"/>
        </row>
        <row r="2380">
          <cell r="A2380"/>
          <cell r="B2380"/>
          <cell r="C2380"/>
          <cell r="D2380"/>
          <cell r="E2380"/>
        </row>
        <row r="2381">
          <cell r="A2381"/>
          <cell r="B2381"/>
          <cell r="C2381"/>
          <cell r="D2381"/>
          <cell r="E2381"/>
        </row>
        <row r="2382">
          <cell r="A2382"/>
          <cell r="B2382"/>
          <cell r="C2382"/>
          <cell r="D2382"/>
          <cell r="E2382"/>
        </row>
        <row r="2383">
          <cell r="A2383"/>
          <cell r="B2383"/>
          <cell r="C2383"/>
          <cell r="D2383"/>
          <cell r="E2383"/>
        </row>
        <row r="2384">
          <cell r="A2384"/>
          <cell r="B2384"/>
          <cell r="C2384"/>
          <cell r="D2384"/>
          <cell r="E2384"/>
        </row>
        <row r="2385">
          <cell r="A2385"/>
          <cell r="B2385"/>
          <cell r="C2385"/>
          <cell r="D2385"/>
          <cell r="E2385"/>
        </row>
        <row r="2386">
          <cell r="A2386"/>
          <cell r="B2386"/>
          <cell r="C2386"/>
          <cell r="D2386"/>
          <cell r="E2386"/>
        </row>
        <row r="2387">
          <cell r="A2387"/>
          <cell r="B2387"/>
          <cell r="C2387"/>
          <cell r="D2387"/>
          <cell r="E2387"/>
        </row>
        <row r="2388">
          <cell r="A2388"/>
          <cell r="B2388"/>
          <cell r="C2388"/>
          <cell r="D2388"/>
          <cell r="E2388"/>
        </row>
        <row r="2389">
          <cell r="A2389"/>
          <cell r="B2389"/>
          <cell r="C2389"/>
          <cell r="D2389"/>
          <cell r="E2389"/>
        </row>
        <row r="2390">
          <cell r="A2390"/>
          <cell r="B2390"/>
          <cell r="C2390"/>
          <cell r="D2390"/>
          <cell r="E2390"/>
        </row>
        <row r="2391">
          <cell r="A2391"/>
          <cell r="B2391"/>
          <cell r="C2391"/>
          <cell r="D2391"/>
          <cell r="E2391"/>
        </row>
        <row r="2392">
          <cell r="A2392"/>
          <cell r="B2392"/>
          <cell r="C2392"/>
          <cell r="D2392"/>
          <cell r="E2392"/>
        </row>
        <row r="2393">
          <cell r="A2393"/>
          <cell r="B2393"/>
          <cell r="C2393"/>
          <cell r="D2393"/>
          <cell r="E2393"/>
        </row>
        <row r="2394">
          <cell r="A2394"/>
          <cell r="B2394"/>
          <cell r="C2394"/>
          <cell r="D2394"/>
          <cell r="E2394"/>
        </row>
        <row r="2395">
          <cell r="A2395"/>
          <cell r="B2395"/>
          <cell r="C2395"/>
          <cell r="D2395"/>
          <cell r="E2395"/>
        </row>
        <row r="2396">
          <cell r="A2396"/>
          <cell r="B2396"/>
          <cell r="C2396"/>
          <cell r="D2396"/>
          <cell r="E2396"/>
        </row>
        <row r="2397">
          <cell r="A2397"/>
          <cell r="B2397"/>
          <cell r="C2397"/>
          <cell r="D2397"/>
          <cell r="E2397"/>
        </row>
        <row r="2398">
          <cell r="A2398"/>
          <cell r="B2398"/>
          <cell r="C2398"/>
          <cell r="D2398"/>
          <cell r="E2398"/>
        </row>
        <row r="2399">
          <cell r="A2399"/>
          <cell r="B2399"/>
          <cell r="C2399"/>
          <cell r="D2399"/>
          <cell r="E2399"/>
        </row>
        <row r="2400">
          <cell r="A2400"/>
          <cell r="B2400"/>
          <cell r="C2400"/>
          <cell r="D2400"/>
          <cell r="E2400"/>
        </row>
        <row r="2401">
          <cell r="A2401"/>
          <cell r="B2401"/>
          <cell r="C2401"/>
          <cell r="D2401"/>
          <cell r="E2401"/>
        </row>
        <row r="2402">
          <cell r="A2402"/>
          <cell r="B2402"/>
          <cell r="C2402"/>
          <cell r="D2402"/>
          <cell r="E2402"/>
        </row>
        <row r="2403">
          <cell r="A2403"/>
          <cell r="B2403"/>
          <cell r="C2403"/>
          <cell r="D2403"/>
          <cell r="E2403"/>
        </row>
        <row r="2404">
          <cell r="A2404"/>
          <cell r="B2404"/>
          <cell r="C2404"/>
          <cell r="D2404"/>
          <cell r="E2404"/>
        </row>
        <row r="2405">
          <cell r="A2405"/>
          <cell r="B2405"/>
          <cell r="C2405"/>
          <cell r="D2405"/>
          <cell r="E2405"/>
        </row>
        <row r="2406">
          <cell r="A2406"/>
          <cell r="B2406"/>
          <cell r="C2406"/>
          <cell r="D2406"/>
          <cell r="E2406"/>
        </row>
        <row r="2407">
          <cell r="A2407"/>
          <cell r="B2407"/>
          <cell r="C2407"/>
          <cell r="D2407"/>
          <cell r="E2407"/>
        </row>
        <row r="2408">
          <cell r="A2408"/>
          <cell r="B2408"/>
          <cell r="C2408"/>
          <cell r="D2408"/>
          <cell r="E2408"/>
        </row>
        <row r="2409">
          <cell r="A2409"/>
          <cell r="B2409"/>
          <cell r="C2409"/>
          <cell r="D2409"/>
          <cell r="E2409"/>
        </row>
        <row r="2410">
          <cell r="A2410"/>
          <cell r="B2410"/>
          <cell r="C2410"/>
          <cell r="D2410"/>
          <cell r="E2410"/>
        </row>
        <row r="2411">
          <cell r="A2411"/>
          <cell r="B2411"/>
          <cell r="C2411"/>
          <cell r="D2411"/>
          <cell r="E2411"/>
        </row>
        <row r="2412">
          <cell r="A2412"/>
          <cell r="B2412"/>
          <cell r="C2412"/>
          <cell r="D2412"/>
          <cell r="E2412"/>
        </row>
        <row r="2413">
          <cell r="A2413"/>
          <cell r="B2413"/>
          <cell r="C2413"/>
          <cell r="D2413"/>
          <cell r="E2413"/>
        </row>
        <row r="2414">
          <cell r="A2414"/>
          <cell r="B2414"/>
          <cell r="C2414"/>
          <cell r="D2414"/>
          <cell r="E2414"/>
        </row>
        <row r="2415">
          <cell r="A2415"/>
          <cell r="B2415"/>
          <cell r="C2415"/>
          <cell r="D2415"/>
          <cell r="E2415"/>
        </row>
        <row r="2416">
          <cell r="A2416"/>
          <cell r="B2416"/>
          <cell r="C2416"/>
          <cell r="D2416"/>
          <cell r="E2416"/>
        </row>
        <row r="2417">
          <cell r="A2417"/>
          <cell r="B2417"/>
          <cell r="C2417"/>
          <cell r="D2417"/>
          <cell r="E2417"/>
        </row>
        <row r="2418">
          <cell r="A2418"/>
          <cell r="B2418"/>
          <cell r="C2418"/>
          <cell r="D2418"/>
          <cell r="E2418"/>
        </row>
        <row r="2419">
          <cell r="A2419"/>
          <cell r="B2419"/>
          <cell r="C2419"/>
          <cell r="D2419"/>
          <cell r="E2419"/>
        </row>
        <row r="2420">
          <cell r="A2420"/>
          <cell r="B2420"/>
          <cell r="C2420"/>
          <cell r="D2420"/>
          <cell r="E2420"/>
        </row>
        <row r="2421">
          <cell r="A2421"/>
          <cell r="B2421"/>
          <cell r="C2421"/>
          <cell r="D2421"/>
          <cell r="E2421"/>
        </row>
        <row r="2422">
          <cell r="A2422"/>
          <cell r="B2422"/>
          <cell r="C2422"/>
          <cell r="D2422"/>
          <cell r="E2422"/>
        </row>
        <row r="2423">
          <cell r="A2423"/>
          <cell r="B2423"/>
          <cell r="C2423"/>
          <cell r="D2423"/>
          <cell r="E2423"/>
        </row>
        <row r="2424">
          <cell r="A2424"/>
          <cell r="B2424"/>
          <cell r="C2424"/>
          <cell r="D2424"/>
          <cell r="E2424"/>
        </row>
        <row r="2425">
          <cell r="A2425"/>
          <cell r="B2425"/>
          <cell r="C2425"/>
          <cell r="D2425"/>
          <cell r="E2425"/>
        </row>
        <row r="2426">
          <cell r="A2426"/>
          <cell r="B2426"/>
          <cell r="C2426"/>
          <cell r="D2426"/>
          <cell r="E2426"/>
        </row>
        <row r="2427">
          <cell r="A2427"/>
          <cell r="B2427"/>
          <cell r="C2427"/>
          <cell r="D2427"/>
          <cell r="E2427"/>
        </row>
        <row r="2428">
          <cell r="A2428"/>
          <cell r="B2428"/>
          <cell r="C2428"/>
          <cell r="D2428"/>
          <cell r="E2428"/>
        </row>
        <row r="2429">
          <cell r="A2429"/>
          <cell r="B2429"/>
          <cell r="C2429"/>
          <cell r="D2429"/>
          <cell r="E2429"/>
        </row>
        <row r="2430">
          <cell r="A2430"/>
          <cell r="B2430"/>
          <cell r="C2430"/>
          <cell r="D2430"/>
          <cell r="E2430"/>
        </row>
        <row r="2431">
          <cell r="A2431"/>
          <cell r="B2431"/>
          <cell r="C2431"/>
          <cell r="D2431"/>
          <cell r="E2431"/>
        </row>
        <row r="2432">
          <cell r="A2432"/>
          <cell r="B2432"/>
          <cell r="C2432"/>
          <cell r="D2432"/>
          <cell r="E2432"/>
        </row>
        <row r="2433">
          <cell r="A2433"/>
          <cell r="B2433"/>
          <cell r="C2433"/>
          <cell r="D2433"/>
          <cell r="E2433"/>
        </row>
        <row r="2434">
          <cell r="A2434"/>
          <cell r="B2434"/>
          <cell r="C2434"/>
          <cell r="D2434"/>
          <cell r="E2434"/>
        </row>
        <row r="2435">
          <cell r="A2435"/>
          <cell r="B2435"/>
          <cell r="C2435"/>
          <cell r="D2435"/>
          <cell r="E2435"/>
        </row>
        <row r="2436">
          <cell r="A2436"/>
          <cell r="B2436"/>
          <cell r="C2436"/>
          <cell r="D2436"/>
          <cell r="E2436"/>
        </row>
        <row r="2437">
          <cell r="A2437"/>
          <cell r="B2437"/>
          <cell r="C2437"/>
          <cell r="D2437"/>
          <cell r="E2437"/>
        </row>
        <row r="2438">
          <cell r="A2438"/>
          <cell r="B2438"/>
          <cell r="C2438"/>
          <cell r="D2438"/>
          <cell r="E2438"/>
        </row>
        <row r="2439">
          <cell r="A2439"/>
          <cell r="B2439"/>
          <cell r="C2439"/>
          <cell r="D2439"/>
          <cell r="E2439"/>
        </row>
        <row r="2440">
          <cell r="A2440"/>
          <cell r="B2440"/>
          <cell r="C2440"/>
          <cell r="D2440"/>
          <cell r="E2440"/>
        </row>
        <row r="2441">
          <cell r="A2441"/>
          <cell r="B2441"/>
          <cell r="C2441"/>
          <cell r="D2441"/>
          <cell r="E2441"/>
        </row>
        <row r="2442">
          <cell r="A2442"/>
          <cell r="B2442"/>
          <cell r="C2442"/>
          <cell r="D2442"/>
          <cell r="E2442"/>
        </row>
        <row r="2443">
          <cell r="A2443"/>
          <cell r="B2443"/>
          <cell r="C2443"/>
          <cell r="D2443"/>
          <cell r="E2443"/>
        </row>
        <row r="2444">
          <cell r="A2444"/>
          <cell r="B2444"/>
          <cell r="C2444"/>
          <cell r="D2444"/>
          <cell r="E2444"/>
        </row>
        <row r="2445">
          <cell r="A2445"/>
          <cell r="B2445"/>
          <cell r="C2445"/>
          <cell r="D2445"/>
          <cell r="E2445"/>
        </row>
        <row r="2446">
          <cell r="A2446"/>
          <cell r="B2446"/>
          <cell r="C2446"/>
          <cell r="D2446"/>
          <cell r="E2446"/>
        </row>
        <row r="2447">
          <cell r="A2447"/>
          <cell r="B2447"/>
          <cell r="C2447"/>
          <cell r="D2447"/>
          <cell r="E2447"/>
        </row>
        <row r="2448">
          <cell r="A2448"/>
          <cell r="B2448"/>
          <cell r="C2448"/>
          <cell r="D2448"/>
          <cell r="E2448"/>
        </row>
        <row r="2449">
          <cell r="A2449"/>
          <cell r="B2449"/>
          <cell r="C2449"/>
          <cell r="D2449"/>
          <cell r="E2449"/>
        </row>
        <row r="2450">
          <cell r="A2450"/>
          <cell r="B2450"/>
          <cell r="C2450"/>
          <cell r="D2450"/>
          <cell r="E2450"/>
        </row>
        <row r="2451">
          <cell r="A2451"/>
          <cell r="B2451"/>
          <cell r="C2451"/>
          <cell r="D2451"/>
          <cell r="E2451"/>
        </row>
        <row r="2452">
          <cell r="A2452"/>
          <cell r="B2452"/>
          <cell r="C2452"/>
          <cell r="D2452"/>
          <cell r="E2452"/>
        </row>
        <row r="2453">
          <cell r="A2453"/>
          <cell r="B2453"/>
          <cell r="C2453"/>
          <cell r="D2453"/>
          <cell r="E2453"/>
        </row>
        <row r="2454">
          <cell r="A2454"/>
          <cell r="B2454"/>
          <cell r="C2454"/>
          <cell r="D2454"/>
          <cell r="E2454"/>
        </row>
        <row r="2455">
          <cell r="A2455"/>
          <cell r="B2455"/>
          <cell r="C2455"/>
          <cell r="D2455"/>
          <cell r="E2455"/>
        </row>
        <row r="2456">
          <cell r="A2456"/>
          <cell r="B2456"/>
          <cell r="C2456"/>
          <cell r="D2456"/>
          <cell r="E2456"/>
        </row>
        <row r="2457">
          <cell r="A2457"/>
          <cell r="B2457"/>
          <cell r="C2457"/>
          <cell r="D2457"/>
          <cell r="E2457"/>
        </row>
        <row r="2458">
          <cell r="A2458"/>
          <cell r="B2458"/>
          <cell r="C2458"/>
          <cell r="D2458"/>
          <cell r="E2458"/>
        </row>
        <row r="2459">
          <cell r="A2459"/>
          <cell r="B2459"/>
          <cell r="C2459"/>
          <cell r="D2459"/>
          <cell r="E2459"/>
        </row>
        <row r="2460">
          <cell r="A2460"/>
          <cell r="B2460"/>
          <cell r="C2460"/>
          <cell r="D2460"/>
          <cell r="E2460"/>
        </row>
        <row r="2461">
          <cell r="A2461"/>
          <cell r="B2461"/>
          <cell r="C2461"/>
          <cell r="D2461"/>
          <cell r="E2461"/>
        </row>
        <row r="2462">
          <cell r="A2462"/>
          <cell r="B2462"/>
          <cell r="C2462"/>
          <cell r="D2462"/>
          <cell r="E2462"/>
        </row>
        <row r="2463">
          <cell r="A2463"/>
          <cell r="B2463"/>
          <cell r="C2463"/>
          <cell r="D2463"/>
          <cell r="E2463"/>
        </row>
        <row r="2464">
          <cell r="A2464"/>
          <cell r="B2464"/>
          <cell r="C2464"/>
          <cell r="D2464"/>
          <cell r="E2464"/>
        </row>
        <row r="2465">
          <cell r="A2465"/>
          <cell r="B2465"/>
          <cell r="C2465"/>
          <cell r="D2465"/>
          <cell r="E2465"/>
        </row>
        <row r="2466">
          <cell r="A2466"/>
          <cell r="B2466"/>
          <cell r="C2466"/>
          <cell r="D2466"/>
          <cell r="E2466"/>
        </row>
        <row r="2467">
          <cell r="A2467"/>
          <cell r="B2467"/>
          <cell r="C2467"/>
          <cell r="D2467"/>
          <cell r="E2467"/>
        </row>
        <row r="2468">
          <cell r="A2468"/>
          <cell r="B2468"/>
          <cell r="C2468"/>
          <cell r="D2468"/>
          <cell r="E2468"/>
        </row>
        <row r="2469">
          <cell r="A2469"/>
          <cell r="B2469"/>
          <cell r="C2469"/>
          <cell r="D2469"/>
          <cell r="E2469"/>
        </row>
        <row r="2470">
          <cell r="A2470"/>
          <cell r="B2470"/>
          <cell r="C2470"/>
          <cell r="D2470"/>
          <cell r="E2470"/>
        </row>
        <row r="2471">
          <cell r="A2471"/>
          <cell r="B2471"/>
          <cell r="C2471"/>
          <cell r="D2471"/>
          <cell r="E2471"/>
        </row>
        <row r="2472">
          <cell r="A2472"/>
          <cell r="B2472"/>
          <cell r="C2472"/>
          <cell r="D2472"/>
          <cell r="E2472"/>
        </row>
        <row r="2473">
          <cell r="A2473"/>
          <cell r="B2473"/>
          <cell r="C2473"/>
          <cell r="D2473"/>
          <cell r="E2473"/>
        </row>
        <row r="2474">
          <cell r="A2474"/>
          <cell r="B2474"/>
          <cell r="C2474"/>
          <cell r="D2474"/>
          <cell r="E2474"/>
        </row>
        <row r="2475">
          <cell r="A2475"/>
          <cell r="B2475"/>
          <cell r="C2475"/>
          <cell r="D2475"/>
          <cell r="E2475"/>
        </row>
        <row r="2476">
          <cell r="A2476"/>
          <cell r="B2476"/>
          <cell r="C2476"/>
          <cell r="D2476"/>
          <cell r="E2476"/>
        </row>
        <row r="2477">
          <cell r="A2477"/>
          <cell r="B2477"/>
          <cell r="C2477"/>
          <cell r="D2477"/>
          <cell r="E2477"/>
        </row>
        <row r="2478">
          <cell r="A2478"/>
          <cell r="B2478"/>
          <cell r="C2478"/>
          <cell r="D2478"/>
          <cell r="E2478"/>
        </row>
        <row r="2479">
          <cell r="A2479"/>
          <cell r="B2479"/>
          <cell r="C2479"/>
          <cell r="D2479"/>
          <cell r="E2479"/>
        </row>
        <row r="2480">
          <cell r="A2480"/>
          <cell r="B2480"/>
          <cell r="C2480"/>
          <cell r="D2480"/>
          <cell r="E2480"/>
        </row>
        <row r="2481">
          <cell r="A2481"/>
          <cell r="B2481"/>
          <cell r="C2481"/>
          <cell r="D2481"/>
          <cell r="E2481"/>
        </row>
        <row r="2482">
          <cell r="A2482"/>
          <cell r="B2482"/>
          <cell r="C2482"/>
          <cell r="D2482"/>
          <cell r="E2482"/>
        </row>
        <row r="2483">
          <cell r="A2483"/>
          <cell r="B2483"/>
          <cell r="C2483"/>
          <cell r="D2483"/>
          <cell r="E2483"/>
        </row>
        <row r="2484">
          <cell r="A2484"/>
          <cell r="B2484"/>
          <cell r="C2484"/>
          <cell r="D2484"/>
          <cell r="E2484"/>
        </row>
        <row r="2485">
          <cell r="A2485"/>
          <cell r="B2485"/>
          <cell r="C2485"/>
          <cell r="D2485"/>
          <cell r="E2485"/>
        </row>
        <row r="2486">
          <cell r="A2486"/>
          <cell r="B2486"/>
          <cell r="C2486"/>
          <cell r="D2486"/>
          <cell r="E2486"/>
        </row>
        <row r="2487">
          <cell r="A2487"/>
          <cell r="B2487"/>
          <cell r="C2487"/>
          <cell r="D2487"/>
          <cell r="E2487"/>
        </row>
        <row r="2488">
          <cell r="A2488"/>
          <cell r="B2488"/>
          <cell r="C2488"/>
          <cell r="D2488"/>
          <cell r="E2488"/>
        </row>
        <row r="2489">
          <cell r="A2489"/>
          <cell r="B2489"/>
          <cell r="C2489"/>
          <cell r="D2489"/>
          <cell r="E2489"/>
        </row>
        <row r="2490">
          <cell r="A2490"/>
          <cell r="B2490"/>
          <cell r="C2490"/>
          <cell r="D2490"/>
          <cell r="E2490"/>
        </row>
        <row r="2491">
          <cell r="A2491"/>
          <cell r="B2491"/>
          <cell r="C2491"/>
          <cell r="D2491"/>
          <cell r="E2491"/>
        </row>
        <row r="2492">
          <cell r="A2492"/>
          <cell r="B2492"/>
          <cell r="C2492"/>
          <cell r="D2492"/>
          <cell r="E2492"/>
        </row>
        <row r="2493">
          <cell r="A2493"/>
          <cell r="B2493"/>
          <cell r="C2493"/>
          <cell r="D2493"/>
          <cell r="E2493"/>
        </row>
        <row r="2494">
          <cell r="A2494"/>
          <cell r="B2494"/>
          <cell r="C2494"/>
          <cell r="D2494"/>
          <cell r="E2494"/>
        </row>
        <row r="2495">
          <cell r="A2495"/>
          <cell r="B2495"/>
          <cell r="C2495"/>
          <cell r="D2495"/>
          <cell r="E2495"/>
        </row>
        <row r="2496">
          <cell r="A2496"/>
          <cell r="B2496"/>
          <cell r="C2496"/>
          <cell r="D2496"/>
          <cell r="E2496"/>
        </row>
        <row r="2497">
          <cell r="A2497"/>
          <cell r="B2497"/>
          <cell r="C2497"/>
          <cell r="D2497"/>
          <cell r="E2497"/>
        </row>
        <row r="2498">
          <cell r="A2498"/>
          <cell r="B2498"/>
          <cell r="C2498"/>
          <cell r="D2498"/>
          <cell r="E2498"/>
        </row>
        <row r="2499">
          <cell r="A2499"/>
          <cell r="B2499"/>
          <cell r="C2499"/>
          <cell r="D2499"/>
          <cell r="E2499"/>
        </row>
        <row r="2500">
          <cell r="A2500"/>
          <cell r="B2500"/>
          <cell r="C2500"/>
          <cell r="D2500"/>
          <cell r="E2500"/>
        </row>
        <row r="2501">
          <cell r="A2501"/>
          <cell r="B2501"/>
          <cell r="C2501"/>
          <cell r="D2501"/>
          <cell r="E2501"/>
        </row>
        <row r="2502">
          <cell r="A2502"/>
          <cell r="B2502"/>
          <cell r="C2502"/>
          <cell r="D2502"/>
          <cell r="E2502"/>
        </row>
        <row r="2503">
          <cell r="A2503"/>
          <cell r="B2503"/>
          <cell r="C2503"/>
          <cell r="D2503"/>
          <cell r="E2503"/>
        </row>
        <row r="2504">
          <cell r="A2504"/>
          <cell r="B2504"/>
          <cell r="C2504"/>
          <cell r="D2504"/>
          <cell r="E2504"/>
        </row>
        <row r="2505">
          <cell r="A2505"/>
          <cell r="B2505"/>
          <cell r="C2505"/>
          <cell r="D2505"/>
          <cell r="E2505"/>
        </row>
        <row r="2506">
          <cell r="A2506"/>
          <cell r="B2506"/>
          <cell r="C2506"/>
          <cell r="D2506"/>
          <cell r="E2506"/>
        </row>
        <row r="2507">
          <cell r="A2507"/>
          <cell r="B2507"/>
          <cell r="C2507"/>
          <cell r="D2507"/>
          <cell r="E2507"/>
        </row>
        <row r="2508">
          <cell r="A2508"/>
          <cell r="B2508"/>
          <cell r="C2508"/>
          <cell r="D2508"/>
          <cell r="E2508"/>
        </row>
        <row r="2509">
          <cell r="A2509"/>
          <cell r="B2509"/>
          <cell r="C2509"/>
          <cell r="D2509"/>
          <cell r="E2509"/>
        </row>
        <row r="2510">
          <cell r="A2510"/>
          <cell r="B2510"/>
          <cell r="C2510"/>
          <cell r="D2510"/>
          <cell r="E2510"/>
        </row>
        <row r="2511">
          <cell r="A2511"/>
          <cell r="B2511"/>
          <cell r="C2511"/>
          <cell r="D2511"/>
          <cell r="E2511"/>
        </row>
        <row r="2512">
          <cell r="A2512"/>
          <cell r="B2512"/>
          <cell r="C2512"/>
          <cell r="D2512"/>
          <cell r="E2512"/>
        </row>
        <row r="2513">
          <cell r="A2513"/>
          <cell r="B2513"/>
          <cell r="C2513"/>
          <cell r="D2513"/>
          <cell r="E2513"/>
        </row>
        <row r="2514">
          <cell r="A2514"/>
          <cell r="B2514"/>
          <cell r="C2514"/>
          <cell r="D2514"/>
          <cell r="E2514"/>
        </row>
        <row r="2515">
          <cell r="A2515"/>
          <cell r="B2515"/>
          <cell r="C2515"/>
          <cell r="D2515"/>
          <cell r="E2515"/>
        </row>
        <row r="2516">
          <cell r="A2516"/>
          <cell r="B2516"/>
          <cell r="C2516"/>
          <cell r="D2516"/>
          <cell r="E2516"/>
        </row>
        <row r="2517">
          <cell r="A2517"/>
          <cell r="B2517"/>
          <cell r="C2517"/>
          <cell r="D2517"/>
          <cell r="E2517"/>
        </row>
        <row r="2518">
          <cell r="A2518"/>
          <cell r="B2518"/>
          <cell r="C2518"/>
          <cell r="D2518"/>
          <cell r="E2518"/>
        </row>
        <row r="2519">
          <cell r="A2519"/>
          <cell r="B2519"/>
          <cell r="C2519"/>
          <cell r="D2519"/>
          <cell r="E2519"/>
        </row>
        <row r="2520">
          <cell r="A2520"/>
          <cell r="B2520"/>
          <cell r="C2520"/>
          <cell r="D2520"/>
          <cell r="E2520"/>
        </row>
        <row r="2521">
          <cell r="A2521"/>
          <cell r="B2521"/>
          <cell r="C2521"/>
          <cell r="D2521"/>
          <cell r="E2521"/>
        </row>
        <row r="2522">
          <cell r="A2522"/>
          <cell r="B2522"/>
          <cell r="C2522"/>
          <cell r="D2522"/>
          <cell r="E2522"/>
        </row>
        <row r="2523">
          <cell r="A2523"/>
          <cell r="B2523"/>
          <cell r="C2523"/>
          <cell r="D2523"/>
          <cell r="E2523"/>
        </row>
        <row r="2524">
          <cell r="A2524"/>
          <cell r="B2524"/>
          <cell r="C2524"/>
          <cell r="D2524"/>
          <cell r="E2524"/>
        </row>
        <row r="2525">
          <cell r="A2525"/>
          <cell r="B2525"/>
          <cell r="C2525"/>
          <cell r="D2525"/>
          <cell r="E2525"/>
        </row>
        <row r="2526">
          <cell r="A2526"/>
          <cell r="B2526"/>
          <cell r="C2526"/>
          <cell r="D2526"/>
          <cell r="E2526"/>
        </row>
        <row r="2527">
          <cell r="A2527"/>
          <cell r="B2527"/>
          <cell r="C2527"/>
          <cell r="D2527"/>
          <cell r="E2527"/>
        </row>
        <row r="2528">
          <cell r="A2528"/>
          <cell r="B2528"/>
          <cell r="C2528"/>
          <cell r="D2528"/>
          <cell r="E2528"/>
        </row>
        <row r="2529">
          <cell r="A2529"/>
          <cell r="B2529"/>
          <cell r="C2529"/>
          <cell r="D2529"/>
          <cell r="E2529"/>
        </row>
        <row r="2530">
          <cell r="A2530"/>
          <cell r="B2530"/>
          <cell r="C2530"/>
          <cell r="D2530"/>
          <cell r="E2530"/>
        </row>
        <row r="2531">
          <cell r="A2531"/>
          <cell r="B2531"/>
          <cell r="C2531"/>
          <cell r="D2531"/>
          <cell r="E2531"/>
        </row>
        <row r="2532">
          <cell r="A2532"/>
          <cell r="B2532"/>
          <cell r="C2532"/>
          <cell r="D2532"/>
          <cell r="E2532"/>
        </row>
        <row r="2533">
          <cell r="A2533"/>
          <cell r="B2533"/>
          <cell r="C2533"/>
          <cell r="D2533"/>
          <cell r="E2533"/>
        </row>
        <row r="2534">
          <cell r="A2534"/>
          <cell r="B2534"/>
          <cell r="C2534"/>
          <cell r="D2534"/>
          <cell r="E2534"/>
        </row>
        <row r="2535">
          <cell r="A2535"/>
          <cell r="B2535"/>
          <cell r="C2535"/>
          <cell r="D2535"/>
          <cell r="E2535"/>
        </row>
        <row r="2536">
          <cell r="A2536"/>
          <cell r="B2536"/>
          <cell r="C2536"/>
          <cell r="D2536"/>
          <cell r="E2536"/>
        </row>
        <row r="2537">
          <cell r="A2537"/>
          <cell r="B2537"/>
          <cell r="C2537"/>
          <cell r="D2537"/>
          <cell r="E2537"/>
        </row>
        <row r="2538">
          <cell r="A2538"/>
          <cell r="B2538"/>
          <cell r="C2538"/>
          <cell r="D2538"/>
          <cell r="E2538"/>
        </row>
        <row r="2539">
          <cell r="A2539"/>
          <cell r="B2539"/>
          <cell r="C2539"/>
          <cell r="D2539"/>
          <cell r="E2539"/>
        </row>
        <row r="2540">
          <cell r="A2540"/>
          <cell r="B2540"/>
          <cell r="C2540"/>
          <cell r="D2540"/>
          <cell r="E2540"/>
        </row>
        <row r="2541">
          <cell r="A2541"/>
          <cell r="B2541"/>
          <cell r="C2541"/>
          <cell r="D2541"/>
          <cell r="E2541"/>
        </row>
        <row r="2542">
          <cell r="A2542"/>
          <cell r="B2542"/>
          <cell r="C2542"/>
          <cell r="D2542"/>
          <cell r="E2542"/>
        </row>
        <row r="2543">
          <cell r="A2543"/>
          <cell r="B2543"/>
          <cell r="C2543"/>
          <cell r="D2543"/>
          <cell r="E2543"/>
        </row>
        <row r="2544">
          <cell r="A2544"/>
          <cell r="B2544"/>
          <cell r="C2544"/>
          <cell r="D2544"/>
          <cell r="E2544"/>
        </row>
        <row r="2545">
          <cell r="A2545"/>
          <cell r="B2545"/>
          <cell r="C2545"/>
          <cell r="D2545"/>
          <cell r="E2545"/>
        </row>
        <row r="2546">
          <cell r="A2546"/>
          <cell r="B2546"/>
          <cell r="C2546"/>
          <cell r="D2546"/>
          <cell r="E2546"/>
        </row>
        <row r="2547">
          <cell r="A2547"/>
          <cell r="B2547"/>
          <cell r="C2547"/>
          <cell r="D2547"/>
          <cell r="E2547"/>
        </row>
        <row r="2548">
          <cell r="A2548"/>
          <cell r="B2548"/>
          <cell r="C2548"/>
          <cell r="D2548"/>
          <cell r="E2548"/>
        </row>
        <row r="2549">
          <cell r="A2549"/>
          <cell r="B2549"/>
          <cell r="C2549"/>
          <cell r="D2549"/>
          <cell r="E2549"/>
        </row>
        <row r="2550">
          <cell r="A2550"/>
          <cell r="B2550"/>
          <cell r="C2550"/>
          <cell r="D2550"/>
          <cell r="E2550"/>
        </row>
        <row r="2551">
          <cell r="A2551"/>
          <cell r="B2551"/>
          <cell r="C2551"/>
          <cell r="D2551"/>
          <cell r="E2551"/>
        </row>
        <row r="2552">
          <cell r="A2552"/>
          <cell r="B2552"/>
          <cell r="C2552"/>
          <cell r="D2552"/>
          <cell r="E2552"/>
        </row>
        <row r="2553">
          <cell r="A2553"/>
          <cell r="B2553"/>
          <cell r="C2553"/>
          <cell r="D2553"/>
          <cell r="E2553"/>
        </row>
        <row r="2554">
          <cell r="A2554"/>
          <cell r="B2554"/>
          <cell r="C2554"/>
          <cell r="D2554"/>
          <cell r="E2554"/>
        </row>
        <row r="2555">
          <cell r="A2555"/>
          <cell r="B2555"/>
          <cell r="C2555"/>
          <cell r="D2555"/>
          <cell r="E2555"/>
        </row>
        <row r="2556">
          <cell r="A2556"/>
          <cell r="B2556"/>
          <cell r="C2556"/>
          <cell r="D2556"/>
          <cell r="E2556"/>
        </row>
        <row r="2557">
          <cell r="A2557"/>
          <cell r="B2557"/>
          <cell r="C2557"/>
          <cell r="D2557"/>
          <cell r="E2557"/>
        </row>
        <row r="2558">
          <cell r="A2558"/>
          <cell r="B2558"/>
          <cell r="C2558"/>
          <cell r="D2558"/>
          <cell r="E2558"/>
        </row>
        <row r="2559">
          <cell r="A2559"/>
          <cell r="B2559"/>
          <cell r="C2559"/>
          <cell r="D2559"/>
          <cell r="E2559"/>
        </row>
        <row r="2560">
          <cell r="A2560"/>
          <cell r="B2560"/>
          <cell r="C2560"/>
          <cell r="D2560"/>
          <cell r="E2560"/>
        </row>
        <row r="2561">
          <cell r="A2561"/>
          <cell r="B2561"/>
          <cell r="C2561"/>
          <cell r="D2561"/>
          <cell r="E2561"/>
        </row>
        <row r="2562">
          <cell r="A2562"/>
          <cell r="B2562"/>
          <cell r="C2562"/>
          <cell r="D2562"/>
          <cell r="E2562"/>
        </row>
        <row r="2563">
          <cell r="A2563"/>
          <cell r="B2563"/>
          <cell r="C2563"/>
          <cell r="D2563"/>
          <cell r="E2563"/>
        </row>
        <row r="2564">
          <cell r="A2564"/>
          <cell r="B2564"/>
          <cell r="C2564"/>
          <cell r="D2564"/>
          <cell r="E2564"/>
        </row>
        <row r="2565">
          <cell r="A2565"/>
          <cell r="B2565"/>
          <cell r="C2565"/>
          <cell r="D2565"/>
          <cell r="E2565"/>
        </row>
        <row r="2566">
          <cell r="A2566"/>
          <cell r="B2566"/>
          <cell r="C2566"/>
          <cell r="D2566"/>
          <cell r="E2566"/>
        </row>
        <row r="2567">
          <cell r="A2567"/>
          <cell r="B2567"/>
          <cell r="C2567"/>
          <cell r="D2567"/>
          <cell r="E2567"/>
        </row>
        <row r="2568">
          <cell r="A2568"/>
          <cell r="B2568"/>
          <cell r="C2568"/>
          <cell r="D2568"/>
          <cell r="E2568"/>
        </row>
        <row r="2569">
          <cell r="A2569"/>
          <cell r="B2569"/>
          <cell r="C2569"/>
          <cell r="D2569"/>
          <cell r="E2569"/>
        </row>
        <row r="2570">
          <cell r="A2570"/>
          <cell r="B2570"/>
          <cell r="C2570"/>
          <cell r="D2570"/>
          <cell r="E2570"/>
        </row>
        <row r="2571">
          <cell r="A2571"/>
          <cell r="B2571"/>
          <cell r="C2571"/>
          <cell r="D2571"/>
          <cell r="E2571"/>
        </row>
        <row r="2572">
          <cell r="A2572"/>
          <cell r="B2572"/>
          <cell r="C2572"/>
          <cell r="D2572"/>
          <cell r="E2572"/>
        </row>
        <row r="2573">
          <cell r="A2573"/>
          <cell r="B2573"/>
          <cell r="C2573"/>
          <cell r="D2573"/>
          <cell r="E2573"/>
        </row>
        <row r="2574">
          <cell r="A2574"/>
          <cell r="B2574"/>
          <cell r="C2574"/>
          <cell r="D2574"/>
          <cell r="E2574"/>
        </row>
        <row r="2575">
          <cell r="A2575"/>
          <cell r="B2575"/>
          <cell r="C2575"/>
          <cell r="D2575"/>
          <cell r="E2575"/>
        </row>
        <row r="2576">
          <cell r="A2576"/>
          <cell r="B2576"/>
          <cell r="C2576"/>
          <cell r="D2576"/>
          <cell r="E2576"/>
        </row>
        <row r="2577">
          <cell r="A2577"/>
          <cell r="B2577"/>
          <cell r="C2577"/>
          <cell r="D2577"/>
          <cell r="E2577"/>
        </row>
        <row r="2578">
          <cell r="A2578"/>
          <cell r="B2578"/>
          <cell r="C2578"/>
          <cell r="D2578"/>
          <cell r="E2578"/>
        </row>
        <row r="2579">
          <cell r="A2579"/>
          <cell r="B2579"/>
          <cell r="C2579"/>
          <cell r="D2579"/>
          <cell r="E2579"/>
        </row>
        <row r="2580">
          <cell r="A2580"/>
          <cell r="B2580"/>
          <cell r="C2580"/>
          <cell r="D2580"/>
          <cell r="E2580"/>
        </row>
        <row r="2581">
          <cell r="A2581"/>
          <cell r="B2581"/>
          <cell r="C2581"/>
          <cell r="D2581"/>
          <cell r="E2581"/>
        </row>
        <row r="2582">
          <cell r="A2582"/>
          <cell r="B2582"/>
          <cell r="C2582"/>
          <cell r="D2582"/>
          <cell r="E2582"/>
        </row>
        <row r="2583">
          <cell r="A2583"/>
          <cell r="B2583"/>
          <cell r="C2583"/>
          <cell r="D2583"/>
          <cell r="E2583"/>
        </row>
        <row r="2584">
          <cell r="A2584"/>
          <cell r="B2584"/>
          <cell r="C2584"/>
          <cell r="D2584"/>
          <cell r="E2584"/>
        </row>
        <row r="2585">
          <cell r="A2585"/>
          <cell r="B2585"/>
          <cell r="C2585"/>
          <cell r="D2585"/>
          <cell r="E2585"/>
        </row>
        <row r="2586">
          <cell r="A2586"/>
          <cell r="B2586"/>
          <cell r="C2586"/>
          <cell r="D2586"/>
          <cell r="E2586"/>
        </row>
        <row r="2587">
          <cell r="A2587"/>
          <cell r="B2587"/>
          <cell r="C2587"/>
          <cell r="D2587"/>
          <cell r="E2587"/>
        </row>
        <row r="2588">
          <cell r="A2588"/>
          <cell r="B2588"/>
          <cell r="C2588"/>
          <cell r="D2588"/>
          <cell r="E2588"/>
        </row>
        <row r="2589">
          <cell r="A2589"/>
          <cell r="B2589"/>
          <cell r="C2589"/>
          <cell r="D2589"/>
          <cell r="E2589"/>
        </row>
        <row r="2590">
          <cell r="A2590"/>
          <cell r="B2590"/>
          <cell r="C2590"/>
          <cell r="D2590"/>
          <cell r="E2590"/>
        </row>
        <row r="2591">
          <cell r="A2591"/>
          <cell r="B2591"/>
          <cell r="C2591"/>
          <cell r="D2591"/>
          <cell r="E2591"/>
        </row>
        <row r="2592">
          <cell r="A2592"/>
          <cell r="B2592"/>
          <cell r="C2592"/>
          <cell r="D2592"/>
          <cell r="E2592"/>
        </row>
        <row r="2593">
          <cell r="A2593"/>
          <cell r="B2593"/>
          <cell r="C2593"/>
          <cell r="D2593"/>
          <cell r="E2593"/>
        </row>
        <row r="2594">
          <cell r="A2594"/>
          <cell r="B2594"/>
          <cell r="C2594"/>
          <cell r="D2594"/>
          <cell r="E2594"/>
        </row>
        <row r="2595">
          <cell r="A2595"/>
          <cell r="B2595"/>
          <cell r="C2595"/>
          <cell r="D2595"/>
          <cell r="E2595"/>
        </row>
        <row r="2596">
          <cell r="A2596"/>
          <cell r="B2596"/>
          <cell r="C2596"/>
          <cell r="D2596"/>
          <cell r="E2596"/>
        </row>
        <row r="2597">
          <cell r="A2597"/>
          <cell r="B2597"/>
          <cell r="C2597"/>
          <cell r="D2597"/>
          <cell r="E2597"/>
        </row>
        <row r="2598">
          <cell r="A2598"/>
          <cell r="B2598"/>
          <cell r="C2598"/>
          <cell r="D2598"/>
          <cell r="E2598"/>
        </row>
        <row r="2599">
          <cell r="A2599"/>
          <cell r="B2599"/>
          <cell r="C2599"/>
          <cell r="D2599"/>
          <cell r="E2599"/>
        </row>
        <row r="2600">
          <cell r="A2600"/>
          <cell r="B2600"/>
          <cell r="C2600"/>
          <cell r="D2600"/>
          <cell r="E2600"/>
        </row>
        <row r="2601">
          <cell r="A2601"/>
          <cell r="B2601"/>
          <cell r="C2601"/>
          <cell r="D2601"/>
          <cell r="E2601"/>
        </row>
        <row r="2602">
          <cell r="A2602"/>
          <cell r="B2602"/>
          <cell r="C2602"/>
          <cell r="D2602"/>
          <cell r="E2602"/>
        </row>
        <row r="2603">
          <cell r="A2603"/>
          <cell r="B2603"/>
          <cell r="C2603"/>
          <cell r="D2603"/>
          <cell r="E2603"/>
        </row>
        <row r="2604">
          <cell r="A2604"/>
          <cell r="B2604"/>
          <cell r="C2604"/>
          <cell r="D2604"/>
          <cell r="E2604"/>
        </row>
        <row r="2605">
          <cell r="A2605"/>
          <cell r="B2605"/>
          <cell r="C2605"/>
          <cell r="D2605"/>
          <cell r="E2605"/>
        </row>
        <row r="2606">
          <cell r="A2606"/>
          <cell r="B2606"/>
          <cell r="C2606"/>
          <cell r="D2606"/>
          <cell r="E2606"/>
        </row>
        <row r="2607">
          <cell r="A2607"/>
          <cell r="B2607"/>
          <cell r="C2607"/>
          <cell r="D2607"/>
          <cell r="E2607"/>
        </row>
        <row r="2608">
          <cell r="A2608"/>
          <cell r="B2608"/>
          <cell r="C2608"/>
          <cell r="D2608"/>
          <cell r="E2608"/>
        </row>
        <row r="2609">
          <cell r="A2609"/>
          <cell r="B2609"/>
          <cell r="C2609"/>
          <cell r="D2609"/>
          <cell r="E2609"/>
        </row>
        <row r="2610">
          <cell r="A2610"/>
          <cell r="B2610"/>
          <cell r="C2610"/>
          <cell r="D2610"/>
          <cell r="E2610"/>
        </row>
        <row r="2611">
          <cell r="A2611"/>
          <cell r="B2611"/>
          <cell r="C2611"/>
          <cell r="D2611"/>
          <cell r="E2611"/>
        </row>
        <row r="2612">
          <cell r="A2612"/>
          <cell r="B2612"/>
          <cell r="C2612"/>
          <cell r="D2612"/>
          <cell r="E2612"/>
        </row>
        <row r="2613">
          <cell r="A2613"/>
          <cell r="B2613"/>
          <cell r="C2613"/>
          <cell r="D2613"/>
          <cell r="E2613"/>
        </row>
        <row r="2614">
          <cell r="A2614"/>
          <cell r="B2614"/>
          <cell r="C2614"/>
          <cell r="D2614"/>
          <cell r="E2614"/>
        </row>
        <row r="2615">
          <cell r="A2615"/>
          <cell r="B2615"/>
          <cell r="C2615"/>
          <cell r="D2615"/>
          <cell r="E2615"/>
        </row>
        <row r="2616">
          <cell r="A2616"/>
          <cell r="B2616"/>
          <cell r="C2616"/>
          <cell r="D2616"/>
          <cell r="E2616"/>
        </row>
        <row r="2617">
          <cell r="A2617"/>
          <cell r="B2617"/>
          <cell r="C2617"/>
          <cell r="D2617"/>
          <cell r="E2617"/>
        </row>
        <row r="2618">
          <cell r="A2618"/>
          <cell r="B2618"/>
          <cell r="C2618"/>
          <cell r="D2618"/>
          <cell r="E2618"/>
        </row>
        <row r="2619">
          <cell r="A2619"/>
          <cell r="B2619"/>
          <cell r="C2619"/>
          <cell r="D2619"/>
          <cell r="E2619"/>
        </row>
        <row r="2620">
          <cell r="A2620"/>
          <cell r="B2620"/>
          <cell r="C2620"/>
          <cell r="D2620"/>
          <cell r="E2620"/>
        </row>
        <row r="2621">
          <cell r="A2621"/>
          <cell r="B2621"/>
          <cell r="C2621"/>
          <cell r="D2621"/>
          <cell r="E2621"/>
        </row>
        <row r="2622">
          <cell r="A2622"/>
          <cell r="B2622"/>
          <cell r="C2622"/>
          <cell r="D2622"/>
          <cell r="E2622"/>
        </row>
        <row r="2623">
          <cell r="A2623"/>
          <cell r="B2623"/>
          <cell r="C2623"/>
          <cell r="D2623"/>
          <cell r="E2623"/>
        </row>
        <row r="2624">
          <cell r="A2624"/>
          <cell r="B2624"/>
          <cell r="C2624"/>
          <cell r="D2624"/>
          <cell r="E2624"/>
        </row>
        <row r="2625">
          <cell r="A2625"/>
          <cell r="B2625"/>
          <cell r="C2625"/>
          <cell r="D2625"/>
          <cell r="E2625"/>
        </row>
        <row r="2626">
          <cell r="A2626"/>
          <cell r="B2626"/>
          <cell r="C2626"/>
          <cell r="D2626"/>
          <cell r="E2626"/>
        </row>
        <row r="2627">
          <cell r="A2627"/>
          <cell r="B2627"/>
          <cell r="C2627"/>
          <cell r="D2627"/>
          <cell r="E2627"/>
        </row>
        <row r="2628">
          <cell r="A2628"/>
          <cell r="B2628"/>
          <cell r="C2628"/>
          <cell r="D2628"/>
          <cell r="E2628"/>
        </row>
        <row r="2629">
          <cell r="A2629"/>
          <cell r="B2629"/>
          <cell r="C2629"/>
          <cell r="D2629"/>
          <cell r="E2629"/>
        </row>
        <row r="2630">
          <cell r="A2630"/>
          <cell r="B2630"/>
          <cell r="C2630"/>
          <cell r="D2630"/>
          <cell r="E2630"/>
        </row>
        <row r="2631">
          <cell r="A2631"/>
          <cell r="B2631"/>
          <cell r="C2631"/>
          <cell r="D2631"/>
          <cell r="E2631"/>
        </row>
        <row r="2632">
          <cell r="A2632"/>
          <cell r="B2632"/>
          <cell r="C2632"/>
          <cell r="D2632"/>
          <cell r="E2632"/>
        </row>
        <row r="2633">
          <cell r="A2633"/>
          <cell r="B2633"/>
          <cell r="C2633"/>
          <cell r="D2633"/>
          <cell r="E2633"/>
        </row>
        <row r="2634">
          <cell r="A2634"/>
          <cell r="B2634"/>
          <cell r="C2634"/>
          <cell r="D2634"/>
          <cell r="E2634"/>
        </row>
        <row r="2635">
          <cell r="A2635"/>
          <cell r="B2635"/>
          <cell r="C2635"/>
          <cell r="D2635"/>
          <cell r="E2635"/>
        </row>
        <row r="2636">
          <cell r="A2636"/>
          <cell r="B2636"/>
          <cell r="C2636"/>
          <cell r="D2636"/>
          <cell r="E2636"/>
        </row>
        <row r="2637">
          <cell r="A2637"/>
          <cell r="B2637"/>
          <cell r="C2637"/>
          <cell r="D2637"/>
          <cell r="E2637"/>
        </row>
        <row r="2638">
          <cell r="A2638"/>
          <cell r="B2638"/>
          <cell r="C2638"/>
          <cell r="D2638"/>
          <cell r="E2638"/>
        </row>
        <row r="2639">
          <cell r="A2639"/>
          <cell r="B2639"/>
          <cell r="C2639"/>
          <cell r="D2639"/>
          <cell r="E2639"/>
        </row>
        <row r="2640">
          <cell r="A2640"/>
          <cell r="B2640"/>
          <cell r="C2640"/>
          <cell r="D2640"/>
          <cell r="E2640"/>
        </row>
        <row r="2641">
          <cell r="A2641"/>
          <cell r="B2641"/>
          <cell r="C2641"/>
          <cell r="D2641"/>
          <cell r="E2641"/>
        </row>
        <row r="2642">
          <cell r="A2642"/>
          <cell r="B2642"/>
          <cell r="C2642"/>
          <cell r="D2642"/>
          <cell r="E2642"/>
        </row>
        <row r="2643">
          <cell r="A2643"/>
          <cell r="B2643"/>
          <cell r="C2643"/>
          <cell r="D2643"/>
          <cell r="E2643"/>
        </row>
        <row r="2644">
          <cell r="A2644"/>
          <cell r="B2644"/>
          <cell r="C2644"/>
          <cell r="D2644"/>
          <cell r="E2644"/>
        </row>
        <row r="2645">
          <cell r="A2645"/>
          <cell r="B2645"/>
          <cell r="C2645"/>
          <cell r="D2645"/>
          <cell r="E2645"/>
        </row>
        <row r="2646">
          <cell r="A2646"/>
          <cell r="B2646"/>
          <cell r="C2646"/>
          <cell r="D2646"/>
          <cell r="E2646"/>
        </row>
        <row r="2647">
          <cell r="A2647"/>
          <cell r="B2647"/>
          <cell r="C2647"/>
          <cell r="D2647"/>
          <cell r="E2647"/>
        </row>
        <row r="2648">
          <cell r="A2648"/>
          <cell r="B2648"/>
          <cell r="C2648"/>
          <cell r="D2648"/>
          <cell r="E2648"/>
        </row>
        <row r="2649">
          <cell r="A2649"/>
          <cell r="B2649"/>
          <cell r="C2649"/>
          <cell r="D2649"/>
          <cell r="E2649"/>
        </row>
        <row r="2650">
          <cell r="A2650"/>
          <cell r="B2650"/>
          <cell r="C2650"/>
          <cell r="D2650"/>
          <cell r="E2650"/>
        </row>
        <row r="2651">
          <cell r="A2651"/>
          <cell r="B2651"/>
          <cell r="C2651"/>
          <cell r="D2651"/>
          <cell r="E2651"/>
        </row>
        <row r="2652">
          <cell r="A2652"/>
          <cell r="B2652"/>
          <cell r="C2652"/>
          <cell r="D2652"/>
          <cell r="E2652"/>
        </row>
        <row r="2653">
          <cell r="A2653"/>
          <cell r="B2653"/>
          <cell r="C2653"/>
          <cell r="D2653"/>
          <cell r="E2653"/>
        </row>
        <row r="2654">
          <cell r="A2654"/>
          <cell r="B2654"/>
          <cell r="C2654"/>
          <cell r="D2654"/>
          <cell r="E2654"/>
        </row>
        <row r="2655">
          <cell r="A2655"/>
          <cell r="B2655"/>
          <cell r="C2655"/>
          <cell r="D2655"/>
          <cell r="E2655"/>
        </row>
        <row r="2656">
          <cell r="A2656"/>
          <cell r="B2656"/>
          <cell r="C2656"/>
          <cell r="D2656"/>
          <cell r="E2656"/>
        </row>
        <row r="2657">
          <cell r="A2657"/>
          <cell r="B2657"/>
          <cell r="C2657"/>
          <cell r="D2657"/>
          <cell r="E2657"/>
        </row>
        <row r="2658">
          <cell r="A2658"/>
          <cell r="B2658"/>
          <cell r="C2658"/>
          <cell r="D2658"/>
          <cell r="E2658"/>
        </row>
        <row r="2659">
          <cell r="A2659"/>
          <cell r="B2659"/>
          <cell r="C2659"/>
          <cell r="D2659"/>
          <cell r="E2659"/>
        </row>
        <row r="2660">
          <cell r="A2660"/>
          <cell r="B2660"/>
          <cell r="C2660"/>
          <cell r="D2660"/>
          <cell r="E2660"/>
        </row>
        <row r="2661">
          <cell r="A2661"/>
          <cell r="B2661"/>
          <cell r="C2661"/>
          <cell r="D2661"/>
          <cell r="E2661"/>
        </row>
        <row r="2662">
          <cell r="A2662"/>
          <cell r="B2662"/>
          <cell r="C2662"/>
          <cell r="D2662"/>
          <cell r="E2662"/>
        </row>
        <row r="2663">
          <cell r="A2663"/>
          <cell r="B2663"/>
          <cell r="C2663"/>
          <cell r="D2663"/>
          <cell r="E2663"/>
        </row>
        <row r="2664">
          <cell r="A2664"/>
          <cell r="B2664"/>
          <cell r="C2664"/>
          <cell r="D2664"/>
          <cell r="E2664"/>
        </row>
        <row r="2665">
          <cell r="A2665"/>
          <cell r="B2665"/>
          <cell r="C2665"/>
          <cell r="D2665"/>
          <cell r="E2665"/>
        </row>
        <row r="2666">
          <cell r="A2666"/>
          <cell r="B2666"/>
          <cell r="C2666"/>
          <cell r="D2666"/>
          <cell r="E2666"/>
        </row>
        <row r="2667">
          <cell r="A2667"/>
          <cell r="B2667"/>
          <cell r="C2667"/>
          <cell r="D2667"/>
          <cell r="E2667"/>
        </row>
        <row r="2668">
          <cell r="A2668"/>
          <cell r="B2668"/>
          <cell r="C2668"/>
          <cell r="D2668"/>
          <cell r="E2668"/>
        </row>
        <row r="2669">
          <cell r="A2669"/>
          <cell r="B2669"/>
          <cell r="C2669"/>
          <cell r="D2669"/>
          <cell r="E2669"/>
        </row>
        <row r="2670">
          <cell r="A2670"/>
          <cell r="B2670"/>
          <cell r="C2670"/>
          <cell r="D2670"/>
          <cell r="E2670"/>
        </row>
        <row r="2671">
          <cell r="A2671"/>
          <cell r="B2671"/>
          <cell r="C2671"/>
          <cell r="D2671"/>
          <cell r="E2671"/>
        </row>
        <row r="2672">
          <cell r="A2672"/>
          <cell r="B2672"/>
          <cell r="C2672"/>
          <cell r="D2672"/>
          <cell r="E2672"/>
        </row>
        <row r="2673">
          <cell r="A2673"/>
          <cell r="B2673"/>
          <cell r="C2673"/>
          <cell r="D2673"/>
          <cell r="E2673"/>
        </row>
        <row r="2674">
          <cell r="A2674"/>
          <cell r="B2674"/>
          <cell r="C2674"/>
          <cell r="D2674"/>
          <cell r="E2674"/>
        </row>
        <row r="2675">
          <cell r="A2675"/>
          <cell r="B2675"/>
          <cell r="C2675"/>
          <cell r="D2675"/>
          <cell r="E2675"/>
        </row>
        <row r="2676">
          <cell r="A2676"/>
          <cell r="B2676"/>
          <cell r="C2676"/>
          <cell r="D2676"/>
          <cell r="E2676"/>
        </row>
        <row r="2677">
          <cell r="A2677"/>
          <cell r="B2677"/>
          <cell r="C2677"/>
          <cell r="D2677"/>
          <cell r="E2677"/>
        </row>
        <row r="2678">
          <cell r="A2678"/>
          <cell r="B2678"/>
          <cell r="C2678"/>
          <cell r="D2678"/>
          <cell r="E2678"/>
        </row>
        <row r="2679">
          <cell r="A2679"/>
          <cell r="B2679"/>
          <cell r="C2679"/>
          <cell r="D2679"/>
          <cell r="E2679"/>
        </row>
        <row r="2680">
          <cell r="A2680"/>
          <cell r="B2680"/>
          <cell r="C2680"/>
          <cell r="D2680"/>
          <cell r="E2680"/>
        </row>
        <row r="2681">
          <cell r="A2681"/>
          <cell r="B2681"/>
          <cell r="C2681"/>
          <cell r="D2681"/>
          <cell r="E2681"/>
        </row>
        <row r="2682">
          <cell r="A2682"/>
          <cell r="B2682"/>
          <cell r="C2682"/>
          <cell r="D2682"/>
          <cell r="E2682"/>
        </row>
        <row r="2683">
          <cell r="A2683"/>
          <cell r="B2683"/>
          <cell r="C2683"/>
          <cell r="D2683"/>
          <cell r="E2683"/>
        </row>
        <row r="2684">
          <cell r="A2684"/>
          <cell r="B2684"/>
          <cell r="C2684"/>
          <cell r="D2684"/>
          <cell r="E2684"/>
        </row>
        <row r="2685">
          <cell r="A2685"/>
          <cell r="B2685"/>
          <cell r="C2685"/>
          <cell r="D2685"/>
          <cell r="E2685"/>
        </row>
        <row r="2686">
          <cell r="A2686"/>
          <cell r="B2686"/>
          <cell r="C2686"/>
          <cell r="D2686"/>
          <cell r="E2686"/>
        </row>
        <row r="2687">
          <cell r="A2687"/>
          <cell r="B2687"/>
          <cell r="C2687"/>
          <cell r="D2687"/>
          <cell r="E2687"/>
        </row>
        <row r="2688">
          <cell r="A2688"/>
          <cell r="B2688"/>
          <cell r="C2688"/>
          <cell r="D2688"/>
          <cell r="E2688"/>
        </row>
        <row r="2689">
          <cell r="A2689"/>
          <cell r="B2689"/>
          <cell r="C2689"/>
          <cell r="D2689"/>
          <cell r="E2689"/>
        </row>
        <row r="2690">
          <cell r="A2690"/>
          <cell r="B2690"/>
          <cell r="C2690"/>
          <cell r="D2690"/>
          <cell r="E2690"/>
        </row>
        <row r="2691">
          <cell r="A2691"/>
          <cell r="B2691"/>
          <cell r="C2691"/>
          <cell r="D2691"/>
          <cell r="E2691"/>
        </row>
        <row r="2692">
          <cell r="A2692"/>
          <cell r="B2692"/>
          <cell r="C2692"/>
          <cell r="D2692"/>
          <cell r="E2692"/>
        </row>
        <row r="2693">
          <cell r="A2693"/>
          <cell r="B2693"/>
          <cell r="C2693"/>
          <cell r="D2693"/>
          <cell r="E2693"/>
        </row>
        <row r="2694">
          <cell r="A2694"/>
          <cell r="B2694"/>
          <cell r="C2694"/>
          <cell r="D2694"/>
          <cell r="E2694"/>
        </row>
        <row r="2695">
          <cell r="A2695"/>
          <cell r="B2695"/>
          <cell r="C2695"/>
          <cell r="D2695"/>
          <cell r="E2695"/>
        </row>
        <row r="2696">
          <cell r="A2696"/>
          <cell r="B2696"/>
          <cell r="C2696"/>
          <cell r="D2696"/>
          <cell r="E2696"/>
        </row>
        <row r="2697">
          <cell r="A2697"/>
          <cell r="B2697"/>
          <cell r="C2697"/>
          <cell r="D2697"/>
          <cell r="E2697"/>
        </row>
        <row r="2698">
          <cell r="A2698"/>
          <cell r="B2698"/>
          <cell r="C2698"/>
          <cell r="D2698"/>
          <cell r="E2698"/>
        </row>
        <row r="2699">
          <cell r="A2699"/>
          <cell r="B2699"/>
          <cell r="C2699"/>
          <cell r="D2699"/>
          <cell r="E2699"/>
        </row>
        <row r="2700">
          <cell r="A2700"/>
          <cell r="B2700"/>
          <cell r="C2700"/>
          <cell r="D2700"/>
          <cell r="E2700"/>
        </row>
        <row r="2701">
          <cell r="A2701"/>
          <cell r="B2701"/>
          <cell r="C2701"/>
          <cell r="D2701"/>
          <cell r="E2701"/>
        </row>
        <row r="2702">
          <cell r="A2702"/>
          <cell r="B2702"/>
          <cell r="C2702"/>
          <cell r="D2702"/>
          <cell r="E2702"/>
        </row>
        <row r="2703">
          <cell r="A2703"/>
          <cell r="B2703"/>
          <cell r="C2703"/>
          <cell r="D2703"/>
          <cell r="E2703"/>
        </row>
        <row r="2704">
          <cell r="A2704"/>
          <cell r="B2704"/>
          <cell r="C2704"/>
          <cell r="D2704"/>
          <cell r="E2704"/>
        </row>
        <row r="2705">
          <cell r="A2705"/>
          <cell r="B2705"/>
          <cell r="C2705"/>
          <cell r="D2705"/>
          <cell r="E2705"/>
        </row>
        <row r="2706">
          <cell r="A2706"/>
          <cell r="B2706"/>
          <cell r="C2706"/>
          <cell r="D2706"/>
          <cell r="E2706"/>
        </row>
        <row r="2707">
          <cell r="A2707"/>
          <cell r="B2707"/>
          <cell r="C2707"/>
          <cell r="D2707"/>
          <cell r="E2707"/>
        </row>
        <row r="2708">
          <cell r="A2708"/>
          <cell r="B2708"/>
          <cell r="C2708"/>
          <cell r="D2708"/>
          <cell r="E2708"/>
        </row>
        <row r="2709">
          <cell r="A2709"/>
          <cell r="B2709"/>
          <cell r="C2709"/>
          <cell r="D2709"/>
          <cell r="E2709"/>
        </row>
        <row r="2710">
          <cell r="A2710"/>
          <cell r="B2710"/>
          <cell r="C2710"/>
          <cell r="D2710"/>
          <cell r="E2710"/>
        </row>
        <row r="2711">
          <cell r="A2711"/>
          <cell r="B2711"/>
          <cell r="C2711"/>
          <cell r="D2711"/>
          <cell r="E2711"/>
        </row>
        <row r="2712">
          <cell r="A2712"/>
          <cell r="B2712"/>
          <cell r="C2712"/>
          <cell r="D2712"/>
          <cell r="E2712"/>
        </row>
        <row r="2713">
          <cell r="A2713"/>
          <cell r="B2713"/>
          <cell r="C2713"/>
          <cell r="D2713"/>
          <cell r="E2713"/>
        </row>
        <row r="2714">
          <cell r="A2714"/>
          <cell r="B2714"/>
          <cell r="C2714"/>
          <cell r="D2714"/>
          <cell r="E2714"/>
        </row>
        <row r="2715">
          <cell r="A2715"/>
          <cell r="B2715"/>
          <cell r="C2715"/>
          <cell r="D2715"/>
          <cell r="E2715"/>
        </row>
        <row r="2716">
          <cell r="A2716"/>
          <cell r="B2716"/>
          <cell r="C2716"/>
          <cell r="D2716"/>
          <cell r="E2716"/>
        </row>
        <row r="2717">
          <cell r="A2717"/>
          <cell r="B2717"/>
          <cell r="C2717"/>
          <cell r="D2717"/>
          <cell r="E2717"/>
        </row>
        <row r="2718">
          <cell r="A2718"/>
          <cell r="B2718"/>
          <cell r="C2718"/>
          <cell r="D2718"/>
          <cell r="E2718"/>
        </row>
        <row r="2719">
          <cell r="A2719"/>
          <cell r="B2719"/>
          <cell r="C2719"/>
          <cell r="D2719"/>
          <cell r="E2719"/>
        </row>
        <row r="2720">
          <cell r="A2720"/>
          <cell r="B2720"/>
          <cell r="C2720"/>
          <cell r="D2720"/>
          <cell r="E2720"/>
        </row>
        <row r="2721">
          <cell r="A2721"/>
          <cell r="B2721"/>
          <cell r="C2721"/>
          <cell r="D2721"/>
          <cell r="E2721"/>
        </row>
        <row r="2722">
          <cell r="A2722"/>
          <cell r="B2722"/>
          <cell r="C2722"/>
          <cell r="D2722"/>
          <cell r="E2722"/>
        </row>
        <row r="2723">
          <cell r="A2723"/>
          <cell r="B2723"/>
          <cell r="C2723"/>
          <cell r="D2723"/>
          <cell r="E2723"/>
        </row>
        <row r="2724">
          <cell r="A2724"/>
          <cell r="B2724"/>
          <cell r="C2724"/>
          <cell r="D2724"/>
          <cell r="E2724"/>
        </row>
        <row r="2725">
          <cell r="A2725"/>
          <cell r="B2725"/>
          <cell r="C2725"/>
          <cell r="D2725"/>
          <cell r="E2725"/>
        </row>
        <row r="2726">
          <cell r="A2726"/>
          <cell r="B2726"/>
          <cell r="C2726"/>
          <cell r="D2726"/>
          <cell r="E2726"/>
        </row>
        <row r="2727">
          <cell r="A2727"/>
          <cell r="B2727"/>
          <cell r="C2727"/>
          <cell r="D2727"/>
          <cell r="E2727"/>
        </row>
        <row r="2728">
          <cell r="A2728"/>
          <cell r="B2728"/>
          <cell r="C2728"/>
          <cell r="D2728"/>
          <cell r="E2728"/>
        </row>
        <row r="2729">
          <cell r="A2729"/>
          <cell r="B2729"/>
          <cell r="C2729"/>
          <cell r="D2729"/>
          <cell r="E2729"/>
        </row>
        <row r="2730">
          <cell r="A2730"/>
          <cell r="B2730"/>
          <cell r="C2730"/>
          <cell r="D2730"/>
          <cell r="E2730"/>
        </row>
        <row r="2731">
          <cell r="A2731"/>
          <cell r="B2731"/>
          <cell r="C2731"/>
          <cell r="D2731"/>
          <cell r="E2731"/>
        </row>
        <row r="2732">
          <cell r="A2732"/>
          <cell r="B2732"/>
          <cell r="C2732"/>
          <cell r="D2732"/>
          <cell r="E2732"/>
        </row>
        <row r="2733">
          <cell r="A2733"/>
          <cell r="B2733"/>
          <cell r="C2733"/>
          <cell r="D2733"/>
          <cell r="E2733"/>
        </row>
        <row r="2734">
          <cell r="A2734"/>
          <cell r="B2734"/>
          <cell r="C2734"/>
          <cell r="D2734"/>
          <cell r="E2734"/>
        </row>
        <row r="2735">
          <cell r="A2735"/>
          <cell r="B2735"/>
          <cell r="C2735"/>
          <cell r="D2735"/>
          <cell r="E2735"/>
        </row>
        <row r="2736">
          <cell r="A2736"/>
          <cell r="B2736"/>
          <cell r="C2736"/>
          <cell r="D2736"/>
          <cell r="E2736"/>
        </row>
        <row r="2737">
          <cell r="A2737"/>
          <cell r="B2737"/>
          <cell r="C2737"/>
          <cell r="D2737"/>
          <cell r="E2737"/>
        </row>
        <row r="2738">
          <cell r="A2738"/>
          <cell r="B2738"/>
          <cell r="C2738"/>
          <cell r="D2738"/>
          <cell r="E2738"/>
        </row>
        <row r="2739">
          <cell r="A2739"/>
          <cell r="B2739"/>
          <cell r="C2739"/>
          <cell r="D2739"/>
          <cell r="E2739"/>
        </row>
        <row r="2740">
          <cell r="A2740"/>
          <cell r="B2740"/>
          <cell r="C2740"/>
          <cell r="D2740"/>
          <cell r="E2740"/>
        </row>
        <row r="2741">
          <cell r="A2741"/>
          <cell r="B2741"/>
          <cell r="C2741"/>
          <cell r="D2741"/>
          <cell r="E2741"/>
        </row>
        <row r="2742">
          <cell r="A2742"/>
          <cell r="B2742"/>
          <cell r="C2742"/>
          <cell r="D2742"/>
          <cell r="E2742"/>
        </row>
        <row r="2743">
          <cell r="A2743"/>
          <cell r="B2743"/>
          <cell r="C2743"/>
          <cell r="D2743"/>
          <cell r="E2743"/>
        </row>
        <row r="2744">
          <cell r="A2744"/>
          <cell r="B2744"/>
          <cell r="C2744"/>
          <cell r="D2744"/>
          <cell r="E2744"/>
        </row>
        <row r="2745">
          <cell r="A2745"/>
          <cell r="B2745"/>
          <cell r="C2745"/>
          <cell r="D2745"/>
          <cell r="E2745"/>
        </row>
        <row r="2746">
          <cell r="A2746"/>
          <cell r="B2746"/>
          <cell r="C2746"/>
          <cell r="D2746"/>
          <cell r="E2746"/>
        </row>
        <row r="2747">
          <cell r="A2747"/>
          <cell r="B2747"/>
          <cell r="C2747"/>
          <cell r="D2747"/>
          <cell r="E2747"/>
        </row>
        <row r="2748">
          <cell r="A2748"/>
          <cell r="B2748"/>
          <cell r="C2748"/>
          <cell r="D2748"/>
          <cell r="E2748"/>
        </row>
        <row r="2749">
          <cell r="A2749"/>
          <cell r="B2749"/>
          <cell r="C2749"/>
          <cell r="D2749"/>
          <cell r="E2749"/>
        </row>
        <row r="2750">
          <cell r="A2750"/>
          <cell r="B2750"/>
          <cell r="C2750"/>
          <cell r="D2750"/>
          <cell r="E2750"/>
        </row>
        <row r="2751">
          <cell r="A2751"/>
          <cell r="B2751"/>
          <cell r="C2751"/>
          <cell r="D2751"/>
          <cell r="E2751"/>
        </row>
        <row r="2752">
          <cell r="A2752"/>
          <cell r="B2752"/>
          <cell r="C2752"/>
          <cell r="D2752"/>
          <cell r="E2752"/>
        </row>
        <row r="2753">
          <cell r="A2753"/>
          <cell r="B2753"/>
          <cell r="C2753"/>
          <cell r="D2753"/>
          <cell r="E2753"/>
        </row>
        <row r="2754">
          <cell r="A2754"/>
          <cell r="B2754"/>
          <cell r="C2754"/>
          <cell r="D2754"/>
          <cell r="E2754"/>
        </row>
        <row r="2755">
          <cell r="A2755"/>
          <cell r="B2755"/>
          <cell r="C2755"/>
          <cell r="D2755"/>
          <cell r="E2755"/>
        </row>
        <row r="2756">
          <cell r="A2756"/>
          <cell r="B2756"/>
          <cell r="C2756"/>
          <cell r="D2756"/>
          <cell r="E2756"/>
        </row>
        <row r="2757">
          <cell r="A2757"/>
          <cell r="B2757"/>
          <cell r="C2757"/>
          <cell r="D2757"/>
          <cell r="E2757"/>
        </row>
        <row r="2758">
          <cell r="A2758"/>
          <cell r="B2758"/>
          <cell r="C2758"/>
          <cell r="D2758"/>
          <cell r="E2758"/>
        </row>
        <row r="2759">
          <cell r="A2759"/>
          <cell r="B2759"/>
          <cell r="C2759"/>
          <cell r="D2759"/>
          <cell r="E2759"/>
        </row>
        <row r="2760">
          <cell r="A2760"/>
          <cell r="B2760"/>
          <cell r="C2760"/>
          <cell r="D2760"/>
          <cell r="E2760"/>
        </row>
        <row r="2761">
          <cell r="A2761"/>
          <cell r="B2761"/>
          <cell r="C2761"/>
          <cell r="D2761"/>
          <cell r="E2761"/>
        </row>
        <row r="2762">
          <cell r="A2762"/>
          <cell r="B2762"/>
          <cell r="C2762"/>
          <cell r="D2762"/>
          <cell r="E2762"/>
        </row>
        <row r="2763">
          <cell r="A2763"/>
          <cell r="B2763"/>
          <cell r="C2763"/>
          <cell r="D2763"/>
          <cell r="E2763"/>
        </row>
        <row r="2764">
          <cell r="A2764"/>
          <cell r="B2764"/>
          <cell r="C2764"/>
          <cell r="D2764"/>
          <cell r="E2764"/>
        </row>
        <row r="2765">
          <cell r="A2765"/>
          <cell r="B2765"/>
          <cell r="C2765"/>
          <cell r="D2765"/>
          <cell r="E2765"/>
        </row>
        <row r="2766">
          <cell r="A2766"/>
          <cell r="B2766"/>
          <cell r="C2766"/>
          <cell r="D2766"/>
          <cell r="E2766"/>
        </row>
        <row r="2767">
          <cell r="A2767"/>
          <cell r="B2767"/>
          <cell r="C2767"/>
          <cell r="D2767"/>
          <cell r="E2767"/>
        </row>
        <row r="2768">
          <cell r="A2768"/>
          <cell r="B2768"/>
          <cell r="C2768"/>
          <cell r="D2768"/>
          <cell r="E2768"/>
        </row>
        <row r="2769">
          <cell r="A2769"/>
          <cell r="B2769"/>
          <cell r="C2769"/>
          <cell r="D2769"/>
          <cell r="E2769"/>
        </row>
        <row r="2770">
          <cell r="A2770"/>
          <cell r="B2770"/>
          <cell r="C2770"/>
          <cell r="D2770"/>
          <cell r="E2770"/>
        </row>
        <row r="2771">
          <cell r="A2771"/>
          <cell r="B2771"/>
          <cell r="C2771"/>
          <cell r="D2771"/>
          <cell r="E2771"/>
        </row>
        <row r="2772">
          <cell r="A2772"/>
          <cell r="B2772"/>
          <cell r="C2772"/>
          <cell r="D2772"/>
          <cell r="E2772"/>
        </row>
        <row r="2773">
          <cell r="A2773"/>
          <cell r="B2773"/>
          <cell r="C2773"/>
          <cell r="D2773"/>
          <cell r="E2773"/>
        </row>
        <row r="2774">
          <cell r="A2774"/>
          <cell r="B2774"/>
          <cell r="C2774"/>
          <cell r="D2774"/>
          <cell r="E2774"/>
        </row>
        <row r="2775">
          <cell r="A2775"/>
          <cell r="B2775"/>
          <cell r="C2775"/>
          <cell r="D2775"/>
          <cell r="E2775"/>
        </row>
        <row r="2776">
          <cell r="A2776"/>
          <cell r="B2776"/>
          <cell r="C2776"/>
          <cell r="D2776"/>
          <cell r="E2776"/>
        </row>
        <row r="2777">
          <cell r="A2777"/>
          <cell r="B2777"/>
          <cell r="C2777"/>
          <cell r="D2777"/>
          <cell r="E2777"/>
        </row>
        <row r="2778">
          <cell r="A2778"/>
          <cell r="B2778"/>
          <cell r="C2778"/>
          <cell r="D2778"/>
          <cell r="E2778"/>
        </row>
        <row r="2779">
          <cell r="A2779"/>
          <cell r="B2779"/>
          <cell r="C2779"/>
          <cell r="D2779"/>
          <cell r="E2779"/>
        </row>
        <row r="2780">
          <cell r="A2780"/>
          <cell r="B2780"/>
          <cell r="C2780"/>
          <cell r="D2780"/>
          <cell r="E2780"/>
        </row>
        <row r="2781">
          <cell r="A2781"/>
          <cell r="B2781"/>
          <cell r="C2781"/>
          <cell r="D2781"/>
          <cell r="E2781"/>
        </row>
        <row r="2782">
          <cell r="A2782"/>
          <cell r="B2782"/>
          <cell r="C2782"/>
          <cell r="D2782"/>
          <cell r="E2782"/>
        </row>
        <row r="2783">
          <cell r="A2783"/>
          <cell r="B2783"/>
          <cell r="C2783"/>
          <cell r="D2783"/>
          <cell r="E2783"/>
        </row>
        <row r="2784">
          <cell r="A2784"/>
          <cell r="B2784"/>
          <cell r="C2784"/>
          <cell r="D2784"/>
          <cell r="E2784"/>
        </row>
        <row r="2785">
          <cell r="A2785"/>
          <cell r="B2785"/>
          <cell r="C2785"/>
          <cell r="D2785"/>
          <cell r="E2785"/>
        </row>
        <row r="2786">
          <cell r="A2786"/>
          <cell r="B2786"/>
          <cell r="C2786"/>
          <cell r="D2786"/>
          <cell r="E2786"/>
        </row>
        <row r="2787">
          <cell r="A2787"/>
          <cell r="B2787"/>
          <cell r="C2787"/>
          <cell r="D2787"/>
          <cell r="E2787"/>
        </row>
        <row r="2788">
          <cell r="A2788"/>
          <cell r="B2788"/>
          <cell r="C2788"/>
          <cell r="D2788"/>
          <cell r="E2788"/>
        </row>
        <row r="2789">
          <cell r="A2789"/>
          <cell r="B2789"/>
          <cell r="C2789"/>
          <cell r="D2789"/>
          <cell r="E2789"/>
        </row>
        <row r="2790">
          <cell r="A2790"/>
          <cell r="B2790"/>
          <cell r="C2790"/>
          <cell r="D2790"/>
          <cell r="E2790"/>
        </row>
        <row r="2791">
          <cell r="A2791"/>
          <cell r="B2791"/>
          <cell r="C2791"/>
          <cell r="D2791"/>
          <cell r="E2791"/>
        </row>
        <row r="2792">
          <cell r="A2792"/>
          <cell r="B2792"/>
          <cell r="C2792"/>
          <cell r="D2792"/>
          <cell r="E2792"/>
        </row>
        <row r="2793">
          <cell r="A2793"/>
          <cell r="B2793"/>
          <cell r="C2793"/>
          <cell r="D2793"/>
          <cell r="E2793"/>
        </row>
        <row r="2794">
          <cell r="A2794"/>
          <cell r="B2794"/>
          <cell r="C2794"/>
          <cell r="D2794"/>
          <cell r="E2794"/>
        </row>
        <row r="2795">
          <cell r="A2795"/>
          <cell r="B2795"/>
          <cell r="C2795"/>
          <cell r="D2795"/>
          <cell r="E2795"/>
        </row>
        <row r="2796">
          <cell r="A2796"/>
          <cell r="B2796"/>
          <cell r="C2796"/>
          <cell r="D2796"/>
          <cell r="E2796"/>
        </row>
        <row r="2797">
          <cell r="A2797"/>
          <cell r="B2797"/>
          <cell r="C2797"/>
          <cell r="D2797"/>
          <cell r="E2797"/>
        </row>
        <row r="2798">
          <cell r="A2798"/>
          <cell r="B2798"/>
          <cell r="C2798"/>
          <cell r="D2798"/>
          <cell r="E2798"/>
        </row>
        <row r="2799">
          <cell r="A2799"/>
          <cell r="B2799"/>
          <cell r="C2799"/>
          <cell r="D2799"/>
          <cell r="E2799"/>
        </row>
        <row r="2800">
          <cell r="A2800"/>
          <cell r="B2800"/>
          <cell r="C2800"/>
          <cell r="D2800"/>
          <cell r="E2800"/>
        </row>
        <row r="2801">
          <cell r="A2801"/>
          <cell r="B2801"/>
          <cell r="C2801"/>
          <cell r="D2801"/>
          <cell r="E2801"/>
        </row>
        <row r="2802">
          <cell r="A2802"/>
          <cell r="B2802"/>
          <cell r="C2802"/>
          <cell r="D2802"/>
          <cell r="E2802"/>
        </row>
        <row r="2803">
          <cell r="A2803"/>
          <cell r="B2803"/>
          <cell r="C2803"/>
          <cell r="D2803"/>
          <cell r="E2803"/>
        </row>
        <row r="2804">
          <cell r="A2804"/>
          <cell r="B2804"/>
          <cell r="C2804"/>
          <cell r="D2804"/>
          <cell r="E2804"/>
        </row>
        <row r="2805">
          <cell r="A2805"/>
          <cell r="B2805"/>
          <cell r="C2805"/>
          <cell r="D2805"/>
          <cell r="E2805"/>
        </row>
        <row r="2806">
          <cell r="A2806"/>
          <cell r="B2806"/>
          <cell r="C2806"/>
          <cell r="D2806"/>
          <cell r="E2806"/>
        </row>
        <row r="2807">
          <cell r="A2807"/>
          <cell r="B2807"/>
          <cell r="C2807"/>
          <cell r="D2807"/>
          <cell r="E2807"/>
        </row>
        <row r="2808">
          <cell r="A2808"/>
          <cell r="B2808"/>
          <cell r="C2808"/>
          <cell r="D2808"/>
          <cell r="E2808"/>
        </row>
        <row r="2809">
          <cell r="A2809"/>
          <cell r="B2809"/>
          <cell r="C2809"/>
          <cell r="D2809"/>
          <cell r="E2809"/>
        </row>
        <row r="2810">
          <cell r="A2810"/>
          <cell r="B2810"/>
          <cell r="C2810"/>
          <cell r="D2810"/>
          <cell r="E2810"/>
        </row>
        <row r="2811">
          <cell r="A2811"/>
          <cell r="B2811"/>
          <cell r="C2811"/>
          <cell r="D2811"/>
          <cell r="E2811"/>
        </row>
        <row r="2812">
          <cell r="A2812"/>
          <cell r="B2812"/>
          <cell r="C2812"/>
          <cell r="D2812"/>
          <cell r="E2812"/>
        </row>
        <row r="2813">
          <cell r="A2813"/>
          <cell r="B2813"/>
          <cell r="C2813"/>
          <cell r="D2813"/>
          <cell r="E2813"/>
        </row>
        <row r="2814">
          <cell r="A2814"/>
          <cell r="B2814"/>
          <cell r="C2814"/>
          <cell r="D2814"/>
          <cell r="E2814"/>
        </row>
        <row r="2815">
          <cell r="A2815"/>
          <cell r="B2815"/>
          <cell r="C2815"/>
          <cell r="D2815"/>
          <cell r="E2815"/>
        </row>
        <row r="2816">
          <cell r="A2816"/>
          <cell r="B2816"/>
          <cell r="C2816"/>
          <cell r="D2816"/>
          <cell r="E2816"/>
        </row>
        <row r="2817">
          <cell r="A2817"/>
          <cell r="B2817"/>
          <cell r="C2817"/>
          <cell r="D2817"/>
          <cell r="E2817"/>
        </row>
        <row r="2818">
          <cell r="A2818"/>
          <cell r="B2818"/>
          <cell r="C2818"/>
          <cell r="D2818"/>
          <cell r="E2818"/>
        </row>
        <row r="2819">
          <cell r="A2819"/>
          <cell r="B2819"/>
          <cell r="C2819"/>
          <cell r="D2819"/>
          <cell r="E2819"/>
        </row>
        <row r="2820">
          <cell r="A2820"/>
          <cell r="B2820"/>
          <cell r="C2820"/>
          <cell r="D2820"/>
          <cell r="E2820"/>
        </row>
        <row r="2821">
          <cell r="A2821"/>
          <cell r="B2821"/>
          <cell r="C2821"/>
          <cell r="D2821"/>
          <cell r="E2821"/>
        </row>
        <row r="2822">
          <cell r="A2822"/>
          <cell r="B2822"/>
          <cell r="C2822"/>
          <cell r="D2822"/>
          <cell r="E2822"/>
        </row>
        <row r="2823">
          <cell r="A2823"/>
          <cell r="B2823"/>
          <cell r="C2823"/>
          <cell r="D2823"/>
          <cell r="E2823"/>
        </row>
        <row r="2824">
          <cell r="A2824"/>
          <cell r="B2824"/>
          <cell r="C2824"/>
          <cell r="D2824"/>
          <cell r="E2824"/>
        </row>
        <row r="2825">
          <cell r="A2825"/>
          <cell r="B2825"/>
          <cell r="C2825"/>
          <cell r="D2825"/>
          <cell r="E2825"/>
        </row>
        <row r="2826">
          <cell r="A2826"/>
          <cell r="B2826"/>
          <cell r="C2826"/>
          <cell r="D2826"/>
          <cell r="E2826"/>
        </row>
        <row r="2827">
          <cell r="A2827"/>
          <cell r="B2827"/>
          <cell r="C2827"/>
          <cell r="D2827"/>
          <cell r="E2827"/>
        </row>
        <row r="2828">
          <cell r="A2828"/>
          <cell r="B2828"/>
          <cell r="C2828"/>
          <cell r="D2828"/>
          <cell r="E2828"/>
        </row>
        <row r="2829">
          <cell r="A2829"/>
          <cell r="B2829"/>
          <cell r="C2829"/>
          <cell r="D2829"/>
          <cell r="E2829"/>
        </row>
        <row r="2830">
          <cell r="A2830"/>
          <cell r="B2830"/>
          <cell r="C2830"/>
          <cell r="D2830"/>
          <cell r="E2830"/>
        </row>
        <row r="2831">
          <cell r="A2831"/>
          <cell r="B2831"/>
          <cell r="C2831"/>
          <cell r="D2831"/>
          <cell r="E2831"/>
        </row>
        <row r="2832">
          <cell r="A2832"/>
          <cell r="B2832"/>
          <cell r="C2832"/>
          <cell r="D2832"/>
          <cell r="E2832"/>
        </row>
        <row r="2833">
          <cell r="A2833"/>
          <cell r="B2833"/>
          <cell r="C2833"/>
          <cell r="D2833"/>
          <cell r="E2833"/>
        </row>
        <row r="2834">
          <cell r="A2834"/>
          <cell r="B2834"/>
          <cell r="C2834"/>
          <cell r="D2834"/>
          <cell r="E2834"/>
        </row>
        <row r="2835">
          <cell r="A2835"/>
          <cell r="B2835"/>
          <cell r="C2835"/>
          <cell r="D2835"/>
          <cell r="E2835"/>
        </row>
        <row r="2836">
          <cell r="A2836"/>
          <cell r="B2836"/>
          <cell r="C2836"/>
          <cell r="D2836"/>
          <cell r="E2836"/>
        </row>
        <row r="2837">
          <cell r="A2837"/>
          <cell r="B2837"/>
          <cell r="C2837"/>
          <cell r="D2837"/>
          <cell r="E2837"/>
        </row>
        <row r="2838">
          <cell r="A2838"/>
          <cell r="B2838"/>
          <cell r="C2838"/>
          <cell r="D2838"/>
          <cell r="E2838"/>
        </row>
        <row r="2839">
          <cell r="A2839"/>
          <cell r="B2839"/>
          <cell r="C2839"/>
          <cell r="D2839"/>
          <cell r="E2839"/>
        </row>
        <row r="2840">
          <cell r="A2840"/>
          <cell r="B2840"/>
          <cell r="C2840"/>
          <cell r="D2840"/>
          <cell r="E2840"/>
        </row>
        <row r="2841">
          <cell r="A2841"/>
          <cell r="B2841"/>
          <cell r="C2841"/>
          <cell r="D2841"/>
          <cell r="E2841"/>
        </row>
        <row r="2842">
          <cell r="A2842"/>
          <cell r="B2842"/>
          <cell r="C2842"/>
          <cell r="D2842"/>
          <cell r="E2842"/>
        </row>
        <row r="2843">
          <cell r="A2843"/>
          <cell r="B2843"/>
          <cell r="C2843"/>
          <cell r="D2843"/>
          <cell r="E2843"/>
        </row>
        <row r="2844">
          <cell r="A2844"/>
          <cell r="B2844"/>
          <cell r="C2844"/>
          <cell r="D2844"/>
          <cell r="E2844"/>
        </row>
        <row r="2845">
          <cell r="A2845"/>
          <cell r="B2845"/>
          <cell r="C2845"/>
          <cell r="D2845"/>
          <cell r="E2845"/>
        </row>
        <row r="2846">
          <cell r="A2846"/>
          <cell r="B2846"/>
          <cell r="C2846"/>
          <cell r="D2846"/>
          <cell r="E2846"/>
        </row>
        <row r="2847">
          <cell r="A2847"/>
          <cell r="B2847"/>
          <cell r="C2847"/>
          <cell r="D2847"/>
          <cell r="E2847"/>
        </row>
        <row r="2848">
          <cell r="A2848"/>
          <cell r="B2848"/>
          <cell r="C2848"/>
          <cell r="D2848"/>
          <cell r="E2848"/>
        </row>
        <row r="2849">
          <cell r="A2849"/>
          <cell r="B2849"/>
          <cell r="C2849"/>
          <cell r="D2849"/>
          <cell r="E2849"/>
        </row>
        <row r="2850">
          <cell r="A2850"/>
          <cell r="B2850"/>
          <cell r="C2850"/>
          <cell r="D2850"/>
          <cell r="E2850"/>
        </row>
        <row r="2851">
          <cell r="A2851"/>
          <cell r="B2851"/>
          <cell r="C2851"/>
          <cell r="D2851"/>
          <cell r="E2851"/>
        </row>
        <row r="2852">
          <cell r="A2852"/>
          <cell r="B2852"/>
          <cell r="C2852"/>
          <cell r="D2852"/>
          <cell r="E2852"/>
        </row>
        <row r="2853">
          <cell r="A2853"/>
          <cell r="B2853"/>
          <cell r="C2853"/>
          <cell r="D2853"/>
          <cell r="E2853"/>
        </row>
        <row r="2854">
          <cell r="A2854"/>
          <cell r="B2854"/>
          <cell r="C2854"/>
          <cell r="D2854"/>
          <cell r="E2854"/>
        </row>
        <row r="2855">
          <cell r="A2855"/>
          <cell r="B2855"/>
          <cell r="C2855"/>
          <cell r="D2855"/>
          <cell r="E2855"/>
        </row>
        <row r="2856">
          <cell r="A2856"/>
          <cell r="B2856"/>
          <cell r="C2856"/>
          <cell r="D2856"/>
          <cell r="E2856"/>
        </row>
        <row r="2857">
          <cell r="A2857"/>
          <cell r="B2857"/>
          <cell r="C2857"/>
          <cell r="D2857"/>
          <cell r="E2857"/>
        </row>
        <row r="2858">
          <cell r="A2858"/>
          <cell r="B2858"/>
          <cell r="C2858"/>
          <cell r="D2858"/>
          <cell r="E2858"/>
        </row>
        <row r="2859">
          <cell r="A2859"/>
          <cell r="B2859"/>
          <cell r="C2859"/>
          <cell r="D2859"/>
          <cell r="E2859"/>
        </row>
        <row r="2860">
          <cell r="A2860"/>
          <cell r="B2860"/>
          <cell r="C2860"/>
          <cell r="D2860"/>
          <cell r="E2860"/>
        </row>
        <row r="2861">
          <cell r="A2861"/>
          <cell r="B2861"/>
          <cell r="C2861"/>
          <cell r="D2861"/>
          <cell r="E2861"/>
        </row>
        <row r="2862">
          <cell r="A2862"/>
          <cell r="B2862"/>
          <cell r="C2862"/>
          <cell r="D2862"/>
          <cell r="E2862"/>
        </row>
        <row r="2863">
          <cell r="A2863"/>
          <cell r="B2863"/>
          <cell r="C2863"/>
          <cell r="D2863"/>
          <cell r="E2863"/>
        </row>
        <row r="2864">
          <cell r="A2864"/>
          <cell r="B2864"/>
          <cell r="C2864"/>
          <cell r="D2864"/>
          <cell r="E2864"/>
        </row>
        <row r="2865">
          <cell r="A2865"/>
          <cell r="B2865"/>
          <cell r="C2865"/>
          <cell r="D2865"/>
          <cell r="E2865"/>
        </row>
        <row r="2866">
          <cell r="A2866"/>
          <cell r="B2866"/>
          <cell r="C2866"/>
          <cell r="D2866"/>
          <cell r="E2866"/>
        </row>
        <row r="2867">
          <cell r="A2867"/>
          <cell r="B2867"/>
          <cell r="C2867"/>
          <cell r="D2867"/>
          <cell r="E2867"/>
        </row>
        <row r="2868">
          <cell r="A2868"/>
          <cell r="B2868"/>
          <cell r="C2868"/>
          <cell r="D2868"/>
          <cell r="E2868"/>
        </row>
        <row r="2869">
          <cell r="A2869"/>
          <cell r="B2869"/>
          <cell r="C2869"/>
          <cell r="D2869"/>
          <cell r="E2869"/>
        </row>
        <row r="2870">
          <cell r="A2870"/>
          <cell r="B2870"/>
          <cell r="C2870"/>
          <cell r="D2870"/>
          <cell r="E2870"/>
        </row>
        <row r="2871">
          <cell r="A2871"/>
          <cell r="B2871"/>
          <cell r="C2871"/>
          <cell r="D2871"/>
          <cell r="E2871"/>
        </row>
        <row r="2872">
          <cell r="A2872"/>
          <cell r="B2872"/>
          <cell r="C2872"/>
          <cell r="D2872"/>
          <cell r="E2872"/>
        </row>
        <row r="2873">
          <cell r="A2873"/>
          <cell r="B2873"/>
          <cell r="C2873"/>
          <cell r="D2873"/>
          <cell r="E2873"/>
        </row>
        <row r="2874">
          <cell r="A2874"/>
          <cell r="B2874"/>
          <cell r="C2874"/>
          <cell r="D2874"/>
          <cell r="E2874"/>
        </row>
        <row r="2875">
          <cell r="A2875"/>
          <cell r="B2875"/>
          <cell r="C2875"/>
          <cell r="D2875"/>
          <cell r="E2875"/>
        </row>
        <row r="2876">
          <cell r="A2876"/>
          <cell r="B2876"/>
          <cell r="C2876"/>
          <cell r="D2876"/>
          <cell r="E2876"/>
        </row>
        <row r="2877">
          <cell r="A2877"/>
          <cell r="B2877"/>
          <cell r="C2877"/>
          <cell r="D2877"/>
          <cell r="E2877"/>
        </row>
        <row r="2878">
          <cell r="A2878"/>
          <cell r="B2878"/>
          <cell r="C2878"/>
          <cell r="D2878"/>
          <cell r="E2878"/>
        </row>
        <row r="2879">
          <cell r="A2879"/>
          <cell r="B2879"/>
          <cell r="C2879"/>
          <cell r="D2879"/>
          <cell r="E2879"/>
        </row>
        <row r="2880">
          <cell r="A2880"/>
          <cell r="B2880"/>
          <cell r="C2880"/>
          <cell r="D2880"/>
          <cell r="E2880"/>
        </row>
        <row r="2881">
          <cell r="A2881"/>
          <cell r="B2881"/>
          <cell r="C2881"/>
          <cell r="D2881"/>
          <cell r="E2881"/>
        </row>
        <row r="2882">
          <cell r="A2882"/>
          <cell r="B2882"/>
          <cell r="C2882"/>
          <cell r="D2882"/>
          <cell r="E2882"/>
        </row>
        <row r="2883">
          <cell r="A2883"/>
          <cell r="B2883"/>
          <cell r="C2883"/>
          <cell r="D2883"/>
          <cell r="E2883"/>
        </row>
        <row r="2884">
          <cell r="A2884"/>
          <cell r="B2884"/>
          <cell r="C2884"/>
          <cell r="D2884"/>
          <cell r="E2884"/>
        </row>
        <row r="2885">
          <cell r="A2885"/>
          <cell r="B2885"/>
          <cell r="C2885"/>
          <cell r="D2885"/>
          <cell r="E2885"/>
        </row>
        <row r="2886">
          <cell r="A2886"/>
          <cell r="B2886"/>
          <cell r="C2886"/>
          <cell r="D2886"/>
          <cell r="E2886"/>
        </row>
        <row r="2887">
          <cell r="A2887"/>
          <cell r="B2887"/>
          <cell r="C2887"/>
          <cell r="D2887"/>
          <cell r="E2887"/>
        </row>
        <row r="2888">
          <cell r="A2888"/>
          <cell r="B2888"/>
          <cell r="C2888"/>
          <cell r="D2888"/>
          <cell r="E2888"/>
        </row>
        <row r="2889">
          <cell r="A2889"/>
          <cell r="B2889"/>
          <cell r="C2889"/>
          <cell r="D2889"/>
          <cell r="E2889"/>
        </row>
        <row r="2890">
          <cell r="A2890"/>
          <cell r="B2890"/>
          <cell r="C2890"/>
          <cell r="D2890"/>
          <cell r="E2890"/>
        </row>
        <row r="2891">
          <cell r="A2891"/>
          <cell r="B2891"/>
          <cell r="C2891"/>
          <cell r="D2891"/>
          <cell r="E2891"/>
        </row>
        <row r="2892">
          <cell r="A2892"/>
          <cell r="B2892"/>
          <cell r="C2892"/>
          <cell r="D2892"/>
          <cell r="E2892"/>
        </row>
        <row r="2893">
          <cell r="A2893"/>
          <cell r="B2893"/>
          <cell r="C2893"/>
          <cell r="D2893"/>
          <cell r="E2893"/>
        </row>
        <row r="2894">
          <cell r="A2894"/>
          <cell r="B2894"/>
          <cell r="C2894"/>
          <cell r="D2894"/>
          <cell r="E2894"/>
        </row>
        <row r="2895">
          <cell r="A2895"/>
          <cell r="B2895"/>
          <cell r="C2895"/>
          <cell r="D2895"/>
          <cell r="E2895"/>
        </row>
        <row r="2896">
          <cell r="A2896"/>
          <cell r="B2896"/>
          <cell r="C2896"/>
          <cell r="D2896"/>
          <cell r="E2896"/>
        </row>
        <row r="2897">
          <cell r="A2897"/>
          <cell r="B2897"/>
          <cell r="C2897"/>
          <cell r="D2897"/>
          <cell r="E2897"/>
        </row>
        <row r="2898">
          <cell r="A2898"/>
          <cell r="B2898"/>
          <cell r="C2898"/>
          <cell r="D2898"/>
          <cell r="E2898"/>
        </row>
        <row r="2899">
          <cell r="A2899"/>
          <cell r="B2899"/>
          <cell r="C2899"/>
          <cell r="D2899"/>
          <cell r="E2899"/>
        </row>
        <row r="2900">
          <cell r="A2900"/>
          <cell r="B2900"/>
          <cell r="C2900"/>
          <cell r="D2900"/>
          <cell r="E2900"/>
        </row>
        <row r="2901">
          <cell r="A2901"/>
          <cell r="B2901"/>
          <cell r="C2901"/>
          <cell r="D2901"/>
          <cell r="E2901"/>
        </row>
        <row r="2902">
          <cell r="A2902"/>
          <cell r="B2902"/>
          <cell r="C2902"/>
          <cell r="D2902"/>
          <cell r="E2902"/>
        </row>
        <row r="2903">
          <cell r="A2903"/>
          <cell r="B2903"/>
          <cell r="C2903"/>
          <cell r="D2903"/>
          <cell r="E2903"/>
        </row>
        <row r="2904">
          <cell r="A2904"/>
          <cell r="B2904"/>
          <cell r="C2904"/>
          <cell r="D2904"/>
          <cell r="E2904"/>
        </row>
        <row r="2905">
          <cell r="A2905"/>
          <cell r="B2905"/>
          <cell r="C2905"/>
          <cell r="D2905"/>
          <cell r="E2905"/>
        </row>
        <row r="2906">
          <cell r="A2906"/>
          <cell r="B2906"/>
          <cell r="C2906"/>
          <cell r="D2906"/>
          <cell r="E2906"/>
        </row>
        <row r="2907">
          <cell r="A2907"/>
          <cell r="B2907"/>
          <cell r="C2907"/>
          <cell r="D2907"/>
          <cell r="E2907"/>
        </row>
        <row r="2908">
          <cell r="A2908"/>
          <cell r="B2908"/>
          <cell r="C2908"/>
          <cell r="D2908"/>
          <cell r="E2908"/>
        </row>
        <row r="2909">
          <cell r="A2909"/>
          <cell r="B2909"/>
          <cell r="C2909"/>
          <cell r="D2909"/>
          <cell r="E2909"/>
        </row>
        <row r="2910">
          <cell r="A2910"/>
          <cell r="B2910"/>
          <cell r="C2910"/>
          <cell r="D2910"/>
          <cell r="E2910"/>
        </row>
        <row r="2911">
          <cell r="A2911"/>
          <cell r="B2911"/>
          <cell r="C2911"/>
          <cell r="D2911"/>
          <cell r="E2911"/>
        </row>
        <row r="2912">
          <cell r="A2912"/>
          <cell r="B2912"/>
          <cell r="C2912"/>
          <cell r="D2912"/>
          <cell r="E2912"/>
        </row>
        <row r="2913">
          <cell r="A2913"/>
          <cell r="B2913"/>
          <cell r="C2913"/>
          <cell r="D2913"/>
          <cell r="E2913"/>
        </row>
        <row r="2914">
          <cell r="A2914"/>
          <cell r="B2914"/>
          <cell r="C2914"/>
          <cell r="D2914"/>
          <cell r="E2914"/>
        </row>
        <row r="2915">
          <cell r="A2915"/>
          <cell r="B2915"/>
          <cell r="C2915"/>
          <cell r="D2915"/>
          <cell r="E2915"/>
        </row>
        <row r="2916">
          <cell r="A2916"/>
          <cell r="B2916"/>
          <cell r="C2916"/>
          <cell r="D2916"/>
          <cell r="E2916"/>
        </row>
        <row r="2917">
          <cell r="A2917"/>
          <cell r="B2917"/>
          <cell r="C2917"/>
          <cell r="D2917"/>
          <cell r="E2917"/>
        </row>
        <row r="2918">
          <cell r="A2918"/>
          <cell r="B2918"/>
          <cell r="C2918"/>
          <cell r="D2918"/>
          <cell r="E2918"/>
        </row>
        <row r="2919">
          <cell r="A2919"/>
          <cell r="B2919"/>
          <cell r="C2919"/>
          <cell r="D2919"/>
          <cell r="E2919"/>
        </row>
        <row r="2920">
          <cell r="A2920"/>
          <cell r="B2920"/>
          <cell r="C2920"/>
          <cell r="D2920"/>
          <cell r="E2920"/>
        </row>
        <row r="2921">
          <cell r="A2921"/>
          <cell r="B2921"/>
          <cell r="C2921"/>
          <cell r="D2921"/>
          <cell r="E2921"/>
        </row>
        <row r="2922">
          <cell r="A2922"/>
          <cell r="B2922"/>
          <cell r="C2922"/>
          <cell r="D2922"/>
          <cell r="E2922"/>
        </row>
        <row r="2923">
          <cell r="A2923"/>
          <cell r="B2923"/>
          <cell r="C2923"/>
          <cell r="D2923"/>
          <cell r="E2923"/>
        </row>
        <row r="2924">
          <cell r="A2924"/>
          <cell r="B2924"/>
          <cell r="C2924"/>
          <cell r="D2924"/>
          <cell r="E2924"/>
        </row>
        <row r="2925">
          <cell r="A2925"/>
          <cell r="B2925"/>
          <cell r="C2925"/>
          <cell r="D2925"/>
          <cell r="E2925"/>
        </row>
        <row r="2926">
          <cell r="A2926"/>
          <cell r="B2926"/>
          <cell r="C2926"/>
          <cell r="D2926"/>
          <cell r="E2926"/>
        </row>
        <row r="2927">
          <cell r="A2927"/>
          <cell r="B2927"/>
          <cell r="C2927"/>
          <cell r="D2927"/>
          <cell r="E2927"/>
        </row>
        <row r="2928">
          <cell r="A2928"/>
          <cell r="B2928"/>
          <cell r="C2928"/>
          <cell r="D2928"/>
          <cell r="E2928"/>
        </row>
        <row r="2929">
          <cell r="A2929"/>
          <cell r="B2929"/>
          <cell r="C2929"/>
          <cell r="D2929"/>
          <cell r="E2929"/>
        </row>
        <row r="2930">
          <cell r="A2930"/>
          <cell r="B2930"/>
          <cell r="C2930"/>
          <cell r="D2930"/>
          <cell r="E2930"/>
        </row>
        <row r="2931">
          <cell r="A2931"/>
          <cell r="B2931"/>
          <cell r="C2931"/>
          <cell r="D2931"/>
          <cell r="E2931"/>
        </row>
        <row r="2932">
          <cell r="A2932"/>
          <cell r="B2932"/>
          <cell r="C2932"/>
          <cell r="D2932"/>
          <cell r="E2932"/>
        </row>
        <row r="2933">
          <cell r="A2933"/>
          <cell r="B2933"/>
          <cell r="C2933"/>
          <cell r="D2933"/>
          <cell r="E2933"/>
        </row>
        <row r="2934">
          <cell r="A2934"/>
          <cell r="B2934"/>
          <cell r="C2934"/>
          <cell r="D2934"/>
          <cell r="E2934"/>
        </row>
        <row r="2935">
          <cell r="A2935"/>
          <cell r="B2935"/>
          <cell r="C2935"/>
          <cell r="D2935"/>
          <cell r="E2935"/>
        </row>
        <row r="2936">
          <cell r="A2936"/>
          <cell r="B2936"/>
          <cell r="C2936"/>
          <cell r="D2936"/>
          <cell r="E2936"/>
        </row>
        <row r="2937">
          <cell r="A2937"/>
          <cell r="B2937"/>
          <cell r="C2937"/>
          <cell r="D2937"/>
          <cell r="E2937"/>
        </row>
        <row r="2938">
          <cell r="A2938"/>
          <cell r="B2938"/>
          <cell r="C2938"/>
          <cell r="D2938"/>
          <cell r="E2938"/>
        </row>
        <row r="2939">
          <cell r="A2939"/>
          <cell r="B2939"/>
          <cell r="C2939"/>
          <cell r="D2939"/>
          <cell r="E2939"/>
        </row>
        <row r="2940">
          <cell r="A2940"/>
          <cell r="B2940"/>
          <cell r="C2940"/>
          <cell r="D2940"/>
          <cell r="E2940"/>
        </row>
        <row r="2941">
          <cell r="A2941"/>
          <cell r="B2941"/>
          <cell r="C2941"/>
          <cell r="D2941"/>
          <cell r="E2941"/>
        </row>
        <row r="2942">
          <cell r="A2942"/>
          <cell r="B2942"/>
          <cell r="C2942"/>
          <cell r="D2942"/>
          <cell r="E2942"/>
        </row>
        <row r="2943">
          <cell r="A2943"/>
          <cell r="B2943"/>
          <cell r="C2943"/>
          <cell r="D2943"/>
          <cell r="E2943"/>
        </row>
        <row r="2944">
          <cell r="A2944"/>
          <cell r="B2944"/>
          <cell r="C2944"/>
          <cell r="D2944"/>
          <cell r="E2944"/>
        </row>
        <row r="2945">
          <cell r="A2945"/>
          <cell r="B2945"/>
          <cell r="C2945"/>
          <cell r="D2945"/>
          <cell r="E2945"/>
        </row>
        <row r="2946">
          <cell r="A2946"/>
          <cell r="B2946"/>
          <cell r="C2946"/>
          <cell r="D2946"/>
          <cell r="E2946"/>
        </row>
        <row r="2947">
          <cell r="A2947"/>
          <cell r="B2947"/>
          <cell r="C2947"/>
          <cell r="D2947"/>
          <cell r="E2947"/>
        </row>
        <row r="2948">
          <cell r="A2948"/>
          <cell r="B2948"/>
          <cell r="C2948"/>
          <cell r="D2948"/>
          <cell r="E2948"/>
        </row>
        <row r="2949">
          <cell r="A2949"/>
          <cell r="B2949"/>
          <cell r="C2949"/>
          <cell r="D2949"/>
          <cell r="E2949"/>
        </row>
        <row r="2950">
          <cell r="A2950"/>
          <cell r="B2950"/>
          <cell r="C2950"/>
          <cell r="D2950"/>
          <cell r="E2950"/>
        </row>
        <row r="2951">
          <cell r="A2951"/>
          <cell r="B2951"/>
          <cell r="C2951"/>
          <cell r="D2951"/>
          <cell r="E2951"/>
        </row>
        <row r="2952">
          <cell r="A2952"/>
          <cell r="B2952"/>
          <cell r="C2952"/>
          <cell r="D2952"/>
          <cell r="E2952"/>
        </row>
        <row r="2953">
          <cell r="A2953"/>
          <cell r="B2953"/>
          <cell r="C2953"/>
          <cell r="D2953"/>
          <cell r="E2953"/>
        </row>
        <row r="2954">
          <cell r="A2954"/>
          <cell r="B2954"/>
          <cell r="C2954"/>
          <cell r="D2954"/>
          <cell r="E2954"/>
        </row>
        <row r="2955">
          <cell r="A2955"/>
          <cell r="B2955"/>
          <cell r="C2955"/>
          <cell r="D2955"/>
          <cell r="E2955"/>
        </row>
        <row r="2956">
          <cell r="A2956"/>
          <cell r="B2956"/>
          <cell r="C2956"/>
          <cell r="D2956"/>
          <cell r="E2956"/>
        </row>
        <row r="2957">
          <cell r="A2957"/>
          <cell r="B2957"/>
          <cell r="C2957"/>
          <cell r="D2957"/>
          <cell r="E2957"/>
        </row>
        <row r="2958">
          <cell r="A2958"/>
          <cell r="B2958"/>
          <cell r="C2958"/>
          <cell r="D2958"/>
          <cell r="E2958"/>
        </row>
        <row r="2959">
          <cell r="A2959"/>
          <cell r="B2959"/>
          <cell r="C2959"/>
          <cell r="D2959"/>
          <cell r="E2959"/>
        </row>
        <row r="2960">
          <cell r="A2960"/>
          <cell r="B2960"/>
          <cell r="C2960"/>
          <cell r="D2960"/>
          <cell r="E2960"/>
        </row>
        <row r="2961">
          <cell r="A2961"/>
          <cell r="B2961"/>
          <cell r="C2961"/>
          <cell r="D2961"/>
          <cell r="E2961"/>
        </row>
        <row r="2962">
          <cell r="A2962"/>
          <cell r="B2962"/>
          <cell r="C2962"/>
          <cell r="D2962"/>
          <cell r="E2962"/>
        </row>
        <row r="2963">
          <cell r="A2963"/>
          <cell r="B2963"/>
          <cell r="C2963"/>
          <cell r="D2963"/>
          <cell r="E2963"/>
        </row>
        <row r="2964">
          <cell r="A2964"/>
          <cell r="B2964"/>
          <cell r="C2964"/>
          <cell r="D2964"/>
          <cell r="E2964"/>
        </row>
        <row r="2965">
          <cell r="A2965"/>
          <cell r="B2965"/>
          <cell r="C2965"/>
          <cell r="D2965"/>
          <cell r="E2965"/>
        </row>
        <row r="2966">
          <cell r="A2966"/>
          <cell r="B2966"/>
          <cell r="C2966"/>
          <cell r="D2966"/>
          <cell r="E2966"/>
        </row>
        <row r="2967">
          <cell r="A2967"/>
          <cell r="B2967"/>
          <cell r="C2967"/>
          <cell r="D2967"/>
          <cell r="E2967"/>
        </row>
        <row r="2968">
          <cell r="A2968"/>
          <cell r="B2968"/>
          <cell r="C2968"/>
          <cell r="D2968"/>
          <cell r="E2968"/>
        </row>
        <row r="2969">
          <cell r="A2969"/>
          <cell r="B2969"/>
          <cell r="C2969"/>
          <cell r="D2969"/>
          <cell r="E2969"/>
        </row>
        <row r="2970">
          <cell r="A2970"/>
          <cell r="B2970"/>
          <cell r="C2970"/>
          <cell r="D2970"/>
          <cell r="E2970"/>
        </row>
        <row r="2971">
          <cell r="A2971"/>
          <cell r="B2971"/>
          <cell r="C2971"/>
          <cell r="D2971"/>
          <cell r="E2971"/>
        </row>
        <row r="2972">
          <cell r="A2972"/>
          <cell r="B2972"/>
          <cell r="C2972"/>
          <cell r="D2972"/>
          <cell r="E2972"/>
        </row>
        <row r="2973">
          <cell r="A2973"/>
          <cell r="B2973"/>
          <cell r="C2973"/>
          <cell r="D2973"/>
          <cell r="E2973"/>
        </row>
        <row r="2974">
          <cell r="A2974"/>
          <cell r="B2974"/>
          <cell r="C2974"/>
          <cell r="D2974"/>
          <cell r="E2974"/>
        </row>
        <row r="2975">
          <cell r="A2975"/>
          <cell r="B2975"/>
          <cell r="C2975"/>
          <cell r="D2975"/>
          <cell r="E2975"/>
        </row>
        <row r="2976">
          <cell r="A2976"/>
          <cell r="B2976"/>
          <cell r="C2976"/>
          <cell r="D2976"/>
          <cell r="E2976"/>
        </row>
        <row r="2977">
          <cell r="A2977"/>
          <cell r="B2977"/>
          <cell r="C2977"/>
          <cell r="D2977"/>
          <cell r="E2977"/>
        </row>
        <row r="2978">
          <cell r="A2978"/>
          <cell r="B2978"/>
          <cell r="C2978"/>
          <cell r="D2978"/>
          <cell r="E2978"/>
        </row>
        <row r="2979">
          <cell r="A2979"/>
          <cell r="B2979"/>
          <cell r="C2979"/>
          <cell r="D2979"/>
          <cell r="E2979"/>
        </row>
        <row r="2980">
          <cell r="A2980"/>
          <cell r="B2980"/>
          <cell r="C2980"/>
          <cell r="D2980"/>
          <cell r="E2980"/>
        </row>
        <row r="2981">
          <cell r="A2981"/>
          <cell r="B2981"/>
          <cell r="C2981"/>
          <cell r="D2981"/>
          <cell r="E2981"/>
        </row>
        <row r="2982">
          <cell r="A2982"/>
          <cell r="B2982"/>
          <cell r="C2982"/>
          <cell r="D2982"/>
          <cell r="E2982"/>
        </row>
        <row r="2983">
          <cell r="A2983"/>
          <cell r="B2983"/>
          <cell r="C2983"/>
          <cell r="D2983"/>
          <cell r="E2983"/>
        </row>
        <row r="2984">
          <cell r="A2984"/>
          <cell r="B2984"/>
          <cell r="C2984"/>
          <cell r="D2984"/>
          <cell r="E2984"/>
        </row>
        <row r="2985">
          <cell r="A2985"/>
          <cell r="B2985"/>
          <cell r="C2985"/>
          <cell r="D2985"/>
          <cell r="E2985"/>
        </row>
        <row r="2986">
          <cell r="A2986"/>
          <cell r="B2986"/>
          <cell r="C2986"/>
          <cell r="D2986"/>
          <cell r="E2986"/>
        </row>
        <row r="2987">
          <cell r="A2987"/>
          <cell r="B2987"/>
          <cell r="C2987"/>
          <cell r="D2987"/>
          <cell r="E2987"/>
        </row>
        <row r="2988">
          <cell r="A2988"/>
          <cell r="B2988"/>
          <cell r="C2988"/>
          <cell r="D2988"/>
          <cell r="E2988"/>
        </row>
        <row r="2989">
          <cell r="A2989"/>
          <cell r="B2989"/>
          <cell r="C2989"/>
          <cell r="D2989"/>
          <cell r="E2989"/>
        </row>
        <row r="2990">
          <cell r="A2990"/>
          <cell r="B2990"/>
          <cell r="C2990"/>
          <cell r="D2990"/>
          <cell r="E2990"/>
        </row>
        <row r="2991">
          <cell r="A2991"/>
          <cell r="B2991"/>
          <cell r="C2991"/>
          <cell r="D2991"/>
          <cell r="E2991"/>
        </row>
        <row r="2992">
          <cell r="A2992"/>
          <cell r="B2992"/>
          <cell r="C2992"/>
          <cell r="D2992"/>
          <cell r="E2992"/>
        </row>
        <row r="2993">
          <cell r="A2993"/>
          <cell r="B2993"/>
          <cell r="C2993"/>
          <cell r="D2993"/>
          <cell r="E2993"/>
        </row>
        <row r="2994">
          <cell r="A2994"/>
          <cell r="B2994"/>
          <cell r="C2994"/>
          <cell r="D2994"/>
          <cell r="E2994"/>
        </row>
        <row r="2995">
          <cell r="A2995"/>
          <cell r="B2995"/>
          <cell r="C2995"/>
          <cell r="D2995"/>
          <cell r="E2995"/>
        </row>
        <row r="2996">
          <cell r="A2996"/>
          <cell r="B2996"/>
          <cell r="C2996"/>
          <cell r="D2996"/>
          <cell r="E2996"/>
        </row>
        <row r="2997">
          <cell r="A2997"/>
          <cell r="B2997"/>
          <cell r="C2997"/>
          <cell r="D2997"/>
          <cell r="E2997"/>
        </row>
        <row r="2998">
          <cell r="A2998"/>
          <cell r="B2998"/>
          <cell r="C2998"/>
          <cell r="D2998"/>
          <cell r="E2998"/>
        </row>
        <row r="2999">
          <cell r="A2999"/>
          <cell r="B2999"/>
          <cell r="C2999"/>
          <cell r="D2999"/>
          <cell r="E2999"/>
        </row>
        <row r="3000">
          <cell r="A3000"/>
          <cell r="B3000"/>
          <cell r="C3000"/>
          <cell r="D3000"/>
          <cell r="E3000"/>
        </row>
        <row r="3001">
          <cell r="A3001"/>
          <cell r="B3001"/>
          <cell r="C3001"/>
          <cell r="D3001"/>
          <cell r="E3001"/>
        </row>
        <row r="3002">
          <cell r="A3002"/>
          <cell r="B3002"/>
          <cell r="C3002"/>
          <cell r="D3002"/>
          <cell r="E3002"/>
        </row>
        <row r="3003">
          <cell r="A3003"/>
          <cell r="B3003"/>
          <cell r="C3003"/>
          <cell r="D3003"/>
          <cell r="E3003"/>
        </row>
        <row r="3004">
          <cell r="A3004"/>
          <cell r="B3004"/>
          <cell r="C3004"/>
          <cell r="D3004"/>
          <cell r="E3004"/>
        </row>
        <row r="3005">
          <cell r="A3005"/>
          <cell r="B3005"/>
          <cell r="C3005"/>
          <cell r="D3005"/>
          <cell r="E3005"/>
        </row>
        <row r="3006">
          <cell r="A3006"/>
          <cell r="B3006"/>
          <cell r="C3006"/>
          <cell r="D3006"/>
          <cell r="E3006"/>
        </row>
        <row r="3007">
          <cell r="A3007"/>
          <cell r="B3007"/>
          <cell r="C3007"/>
          <cell r="D3007"/>
          <cell r="E3007"/>
        </row>
        <row r="3008">
          <cell r="A3008"/>
          <cell r="B3008"/>
          <cell r="C3008"/>
          <cell r="D3008"/>
          <cell r="E3008"/>
        </row>
        <row r="3009">
          <cell r="A3009"/>
          <cell r="B3009"/>
          <cell r="C3009"/>
          <cell r="D3009"/>
          <cell r="E3009"/>
        </row>
        <row r="3010">
          <cell r="A3010"/>
          <cell r="B3010"/>
          <cell r="C3010"/>
          <cell r="D3010"/>
          <cell r="E3010"/>
        </row>
        <row r="3011">
          <cell r="A3011"/>
          <cell r="B3011"/>
          <cell r="C3011"/>
          <cell r="D3011"/>
          <cell r="E3011"/>
        </row>
        <row r="3012">
          <cell r="A3012"/>
          <cell r="B3012"/>
          <cell r="C3012"/>
          <cell r="D3012"/>
          <cell r="E3012"/>
        </row>
        <row r="3013">
          <cell r="A3013"/>
          <cell r="B3013"/>
          <cell r="C3013"/>
          <cell r="D3013"/>
          <cell r="E3013"/>
        </row>
        <row r="3014">
          <cell r="A3014"/>
          <cell r="B3014"/>
          <cell r="C3014"/>
          <cell r="D3014"/>
          <cell r="E3014"/>
        </row>
        <row r="3015">
          <cell r="A3015"/>
          <cell r="B3015"/>
          <cell r="C3015"/>
          <cell r="D3015"/>
          <cell r="E3015"/>
        </row>
        <row r="3016">
          <cell r="A3016"/>
          <cell r="B3016"/>
          <cell r="C3016"/>
          <cell r="D3016"/>
          <cell r="E3016"/>
        </row>
        <row r="3017">
          <cell r="A3017"/>
          <cell r="B3017"/>
          <cell r="C3017"/>
          <cell r="D3017"/>
          <cell r="E3017"/>
        </row>
        <row r="3018">
          <cell r="A3018"/>
          <cell r="B3018"/>
          <cell r="C3018"/>
          <cell r="D3018"/>
          <cell r="E3018"/>
        </row>
        <row r="3019">
          <cell r="A3019"/>
          <cell r="B3019"/>
          <cell r="C3019"/>
          <cell r="D3019"/>
          <cell r="E3019"/>
        </row>
        <row r="3020">
          <cell r="A3020"/>
          <cell r="B3020"/>
          <cell r="C3020"/>
          <cell r="D3020"/>
          <cell r="E3020"/>
        </row>
        <row r="3021">
          <cell r="A3021"/>
          <cell r="B3021"/>
          <cell r="C3021"/>
          <cell r="D3021"/>
          <cell r="E3021"/>
        </row>
        <row r="3022">
          <cell r="A3022"/>
          <cell r="B3022"/>
          <cell r="C3022"/>
          <cell r="D3022"/>
          <cell r="E3022"/>
        </row>
        <row r="3023">
          <cell r="A3023"/>
          <cell r="B3023"/>
          <cell r="C3023"/>
          <cell r="D3023"/>
          <cell r="E3023"/>
        </row>
        <row r="3024">
          <cell r="A3024"/>
          <cell r="B3024"/>
          <cell r="C3024"/>
          <cell r="D3024"/>
          <cell r="E3024"/>
        </row>
        <row r="3025">
          <cell r="A3025"/>
          <cell r="B3025"/>
          <cell r="C3025"/>
          <cell r="D3025"/>
          <cell r="E3025"/>
        </row>
        <row r="3026">
          <cell r="A3026"/>
          <cell r="B3026"/>
          <cell r="C3026"/>
          <cell r="D3026"/>
          <cell r="E3026"/>
        </row>
        <row r="3027">
          <cell r="A3027"/>
          <cell r="B3027"/>
          <cell r="C3027"/>
          <cell r="D3027"/>
          <cell r="E3027"/>
        </row>
        <row r="3028">
          <cell r="A3028"/>
          <cell r="B3028"/>
          <cell r="C3028"/>
          <cell r="D3028"/>
          <cell r="E3028"/>
        </row>
        <row r="3029">
          <cell r="A3029"/>
          <cell r="B3029"/>
          <cell r="C3029"/>
          <cell r="D3029"/>
          <cell r="E3029"/>
        </row>
        <row r="3030">
          <cell r="A3030"/>
          <cell r="B3030"/>
          <cell r="C3030"/>
          <cell r="D3030"/>
          <cell r="E3030"/>
        </row>
        <row r="3031">
          <cell r="A3031"/>
          <cell r="B3031"/>
          <cell r="C3031"/>
          <cell r="D3031"/>
          <cell r="E3031"/>
        </row>
        <row r="3032">
          <cell r="A3032"/>
          <cell r="B3032"/>
          <cell r="C3032"/>
          <cell r="D3032"/>
          <cell r="E3032"/>
        </row>
        <row r="3033">
          <cell r="A3033"/>
          <cell r="B3033"/>
          <cell r="C3033"/>
          <cell r="D3033"/>
          <cell r="E3033"/>
        </row>
        <row r="3034">
          <cell r="A3034"/>
          <cell r="B3034"/>
          <cell r="C3034"/>
          <cell r="D3034"/>
          <cell r="E3034"/>
        </row>
        <row r="3035">
          <cell r="A3035"/>
          <cell r="B3035"/>
          <cell r="C3035"/>
          <cell r="D3035"/>
          <cell r="E3035"/>
        </row>
        <row r="3036">
          <cell r="A3036"/>
          <cell r="B3036"/>
          <cell r="C3036"/>
          <cell r="D3036"/>
          <cell r="E3036"/>
        </row>
        <row r="3037">
          <cell r="A3037"/>
          <cell r="B3037"/>
          <cell r="C3037"/>
          <cell r="D3037"/>
          <cell r="E3037"/>
        </row>
        <row r="3038">
          <cell r="A3038"/>
          <cell r="B3038"/>
          <cell r="C3038"/>
          <cell r="D3038"/>
          <cell r="E3038"/>
        </row>
        <row r="3039">
          <cell r="A3039"/>
          <cell r="B3039"/>
          <cell r="C3039"/>
          <cell r="D3039"/>
          <cell r="E3039"/>
        </row>
        <row r="3040">
          <cell r="A3040"/>
          <cell r="B3040"/>
          <cell r="C3040"/>
          <cell r="D3040"/>
          <cell r="E3040"/>
        </row>
        <row r="3041">
          <cell r="A3041"/>
          <cell r="B3041"/>
          <cell r="C3041"/>
          <cell r="D3041"/>
          <cell r="E3041"/>
        </row>
        <row r="3042">
          <cell r="A3042"/>
          <cell r="B3042"/>
          <cell r="C3042"/>
          <cell r="D3042"/>
          <cell r="E3042"/>
        </row>
        <row r="3043">
          <cell r="A3043"/>
          <cell r="B3043"/>
          <cell r="C3043"/>
          <cell r="D3043"/>
          <cell r="E3043"/>
        </row>
        <row r="3044">
          <cell r="A3044"/>
          <cell r="B3044"/>
          <cell r="C3044"/>
          <cell r="D3044"/>
          <cell r="E3044"/>
        </row>
        <row r="3045">
          <cell r="A3045"/>
          <cell r="B3045"/>
          <cell r="C3045"/>
          <cell r="D3045"/>
          <cell r="E3045"/>
        </row>
        <row r="3046">
          <cell r="A3046"/>
          <cell r="B3046"/>
          <cell r="C3046"/>
          <cell r="D3046"/>
          <cell r="E3046"/>
        </row>
        <row r="3047">
          <cell r="A3047"/>
          <cell r="B3047"/>
          <cell r="C3047"/>
          <cell r="D3047"/>
          <cell r="E3047"/>
        </row>
        <row r="3048">
          <cell r="A3048"/>
          <cell r="B3048"/>
          <cell r="C3048"/>
          <cell r="D3048"/>
          <cell r="E3048"/>
        </row>
        <row r="3049">
          <cell r="A3049"/>
          <cell r="B3049"/>
          <cell r="C3049"/>
          <cell r="D3049"/>
          <cell r="E3049"/>
        </row>
        <row r="3050">
          <cell r="A3050"/>
          <cell r="B3050"/>
          <cell r="C3050"/>
          <cell r="D3050"/>
          <cell r="E3050"/>
        </row>
        <row r="3051">
          <cell r="A3051"/>
          <cell r="B3051"/>
          <cell r="C3051"/>
          <cell r="D3051"/>
          <cell r="E3051"/>
        </row>
        <row r="3052">
          <cell r="A3052"/>
          <cell r="B3052"/>
          <cell r="C3052"/>
          <cell r="D3052"/>
          <cell r="E3052"/>
        </row>
        <row r="3053">
          <cell r="A3053"/>
          <cell r="B3053"/>
          <cell r="C3053"/>
          <cell r="D3053"/>
          <cell r="E3053"/>
        </row>
        <row r="3054">
          <cell r="A3054"/>
          <cell r="B3054"/>
          <cell r="C3054"/>
          <cell r="D3054"/>
          <cell r="E3054"/>
        </row>
        <row r="3055">
          <cell r="A3055"/>
          <cell r="B3055"/>
          <cell r="C3055"/>
          <cell r="D3055"/>
          <cell r="E3055"/>
        </row>
        <row r="3056">
          <cell r="A3056"/>
          <cell r="B3056"/>
          <cell r="C3056"/>
          <cell r="D3056"/>
          <cell r="E3056"/>
        </row>
        <row r="3057">
          <cell r="A3057"/>
          <cell r="B3057"/>
          <cell r="C3057"/>
          <cell r="D3057"/>
          <cell r="E3057"/>
        </row>
        <row r="3058">
          <cell r="A3058"/>
          <cell r="B3058"/>
          <cell r="C3058"/>
          <cell r="D3058"/>
          <cell r="E3058"/>
        </row>
        <row r="3059">
          <cell r="A3059"/>
          <cell r="B3059"/>
          <cell r="C3059"/>
          <cell r="D3059"/>
          <cell r="E3059"/>
        </row>
        <row r="3060">
          <cell r="A3060"/>
          <cell r="B3060"/>
          <cell r="C3060"/>
          <cell r="D3060"/>
          <cell r="E3060"/>
        </row>
        <row r="3061">
          <cell r="A3061"/>
          <cell r="B3061"/>
          <cell r="C3061"/>
          <cell r="D3061"/>
          <cell r="E3061"/>
        </row>
        <row r="3062">
          <cell r="A3062"/>
          <cell r="B3062"/>
          <cell r="C3062"/>
          <cell r="D3062"/>
          <cell r="E3062"/>
        </row>
        <row r="3063">
          <cell r="A3063"/>
          <cell r="B3063"/>
          <cell r="C3063"/>
          <cell r="D3063"/>
          <cell r="E3063"/>
        </row>
        <row r="3064">
          <cell r="A3064"/>
          <cell r="B3064"/>
          <cell r="C3064"/>
          <cell r="D3064"/>
          <cell r="E3064"/>
        </row>
        <row r="3065">
          <cell r="A3065"/>
          <cell r="B3065"/>
          <cell r="C3065"/>
          <cell r="D3065"/>
          <cell r="E3065"/>
        </row>
        <row r="3066">
          <cell r="A3066"/>
          <cell r="B3066"/>
          <cell r="C3066"/>
          <cell r="D3066"/>
          <cell r="E3066"/>
        </row>
        <row r="3067">
          <cell r="A3067"/>
          <cell r="B3067"/>
          <cell r="C3067"/>
          <cell r="D3067"/>
          <cell r="E3067"/>
        </row>
        <row r="3068">
          <cell r="A3068"/>
          <cell r="B3068"/>
          <cell r="C3068"/>
          <cell r="D3068"/>
          <cell r="E3068"/>
        </row>
        <row r="3069">
          <cell r="A3069"/>
          <cell r="B3069"/>
          <cell r="C3069"/>
          <cell r="D3069"/>
          <cell r="E3069"/>
        </row>
        <row r="3070">
          <cell r="A3070"/>
          <cell r="B3070"/>
          <cell r="C3070"/>
          <cell r="D3070"/>
          <cell r="E3070"/>
        </row>
        <row r="3071">
          <cell r="A3071"/>
          <cell r="B3071"/>
          <cell r="C3071"/>
          <cell r="D3071"/>
          <cell r="E3071"/>
        </row>
        <row r="3072">
          <cell r="A3072"/>
          <cell r="B3072"/>
          <cell r="C3072"/>
          <cell r="D3072"/>
          <cell r="E3072"/>
        </row>
        <row r="3073">
          <cell r="A3073"/>
          <cell r="B3073"/>
          <cell r="C3073"/>
          <cell r="D3073"/>
          <cell r="E3073"/>
        </row>
        <row r="3074">
          <cell r="A3074"/>
          <cell r="B3074"/>
          <cell r="C3074"/>
          <cell r="D3074"/>
          <cell r="E3074"/>
        </row>
        <row r="3075">
          <cell r="A3075"/>
          <cell r="B3075"/>
          <cell r="C3075"/>
          <cell r="D3075"/>
          <cell r="E3075"/>
        </row>
        <row r="3076">
          <cell r="A3076"/>
          <cell r="B3076"/>
          <cell r="C3076"/>
          <cell r="D3076"/>
          <cell r="E3076"/>
        </row>
        <row r="3077">
          <cell r="A3077"/>
          <cell r="B3077"/>
          <cell r="C3077"/>
          <cell r="D3077"/>
          <cell r="E3077"/>
        </row>
        <row r="3078">
          <cell r="A3078"/>
          <cell r="B3078"/>
          <cell r="C3078"/>
          <cell r="D3078"/>
          <cell r="E3078"/>
        </row>
        <row r="3079">
          <cell r="A3079"/>
          <cell r="B3079"/>
          <cell r="C3079"/>
          <cell r="D3079"/>
          <cell r="E3079"/>
        </row>
        <row r="3080">
          <cell r="A3080"/>
          <cell r="B3080"/>
          <cell r="C3080"/>
          <cell r="D3080"/>
          <cell r="E3080"/>
        </row>
        <row r="3081">
          <cell r="A3081"/>
          <cell r="B3081"/>
          <cell r="C3081"/>
          <cell r="D3081"/>
          <cell r="E3081"/>
        </row>
        <row r="3082">
          <cell r="A3082"/>
          <cell r="B3082"/>
          <cell r="C3082"/>
          <cell r="D3082"/>
          <cell r="E3082"/>
        </row>
        <row r="3083">
          <cell r="A3083"/>
          <cell r="B3083"/>
          <cell r="C3083"/>
          <cell r="D3083"/>
          <cell r="E3083"/>
        </row>
        <row r="3084">
          <cell r="A3084"/>
          <cell r="B3084"/>
          <cell r="C3084"/>
          <cell r="D3084"/>
          <cell r="E3084"/>
        </row>
        <row r="3085">
          <cell r="A3085"/>
          <cell r="B3085"/>
          <cell r="C3085"/>
          <cell r="D3085"/>
          <cell r="E3085"/>
        </row>
        <row r="3086">
          <cell r="A3086"/>
          <cell r="B3086"/>
          <cell r="C3086"/>
          <cell r="D3086"/>
          <cell r="E3086"/>
        </row>
        <row r="3087">
          <cell r="A3087"/>
          <cell r="B3087"/>
          <cell r="C3087"/>
          <cell r="D3087"/>
          <cell r="E3087"/>
        </row>
        <row r="3088">
          <cell r="A3088"/>
          <cell r="B3088"/>
          <cell r="C3088"/>
          <cell r="D3088"/>
          <cell r="E3088"/>
        </row>
        <row r="3089">
          <cell r="A3089"/>
          <cell r="B3089"/>
          <cell r="C3089"/>
          <cell r="D3089"/>
          <cell r="E3089"/>
        </row>
        <row r="3090">
          <cell r="A3090"/>
          <cell r="B3090"/>
          <cell r="C3090"/>
          <cell r="D3090"/>
          <cell r="E3090"/>
        </row>
        <row r="3091">
          <cell r="A3091"/>
          <cell r="B3091"/>
          <cell r="C3091"/>
          <cell r="D3091"/>
          <cell r="E3091"/>
        </row>
        <row r="3092">
          <cell r="A3092"/>
          <cell r="B3092"/>
          <cell r="C3092"/>
          <cell r="D3092"/>
          <cell r="E3092"/>
        </row>
        <row r="3093">
          <cell r="A3093"/>
          <cell r="B3093"/>
          <cell r="C3093"/>
          <cell r="D3093"/>
          <cell r="E3093"/>
        </row>
        <row r="3094">
          <cell r="A3094"/>
          <cell r="B3094"/>
          <cell r="C3094"/>
          <cell r="D3094"/>
          <cell r="E3094"/>
        </row>
        <row r="3095">
          <cell r="A3095"/>
          <cell r="B3095"/>
          <cell r="C3095"/>
          <cell r="D3095"/>
          <cell r="E3095"/>
        </row>
        <row r="3096">
          <cell r="A3096"/>
          <cell r="B3096"/>
          <cell r="C3096"/>
          <cell r="D3096"/>
          <cell r="E3096"/>
        </row>
        <row r="3097">
          <cell r="A3097"/>
          <cell r="B3097"/>
          <cell r="C3097"/>
          <cell r="D3097"/>
          <cell r="E3097"/>
        </row>
        <row r="3098">
          <cell r="A3098"/>
          <cell r="B3098"/>
          <cell r="C3098"/>
          <cell r="D3098"/>
          <cell r="E3098"/>
        </row>
        <row r="3099">
          <cell r="A3099"/>
          <cell r="B3099"/>
          <cell r="C3099"/>
          <cell r="D3099"/>
          <cell r="E3099"/>
        </row>
        <row r="3100">
          <cell r="A3100"/>
          <cell r="B3100"/>
          <cell r="C3100"/>
          <cell r="D3100"/>
          <cell r="E3100"/>
        </row>
        <row r="3101">
          <cell r="A3101"/>
          <cell r="B3101"/>
          <cell r="C3101"/>
          <cell r="D3101"/>
          <cell r="E3101"/>
        </row>
        <row r="3102">
          <cell r="A3102"/>
          <cell r="B3102"/>
          <cell r="C3102"/>
          <cell r="D3102"/>
          <cell r="E3102"/>
        </row>
        <row r="3103">
          <cell r="A3103"/>
          <cell r="B3103"/>
          <cell r="C3103"/>
          <cell r="D3103"/>
          <cell r="E3103"/>
        </row>
        <row r="3104">
          <cell r="A3104"/>
          <cell r="B3104"/>
          <cell r="C3104"/>
          <cell r="D3104"/>
          <cell r="E3104"/>
        </row>
        <row r="3105">
          <cell r="A3105"/>
          <cell r="B3105"/>
          <cell r="C3105"/>
          <cell r="D3105"/>
          <cell r="E3105"/>
        </row>
        <row r="3106">
          <cell r="A3106"/>
          <cell r="B3106"/>
          <cell r="C3106"/>
          <cell r="D3106"/>
          <cell r="E3106"/>
        </row>
        <row r="3107">
          <cell r="A3107"/>
          <cell r="B3107"/>
          <cell r="C3107"/>
          <cell r="D3107"/>
          <cell r="E3107"/>
        </row>
        <row r="3108">
          <cell r="A3108"/>
          <cell r="B3108"/>
          <cell r="C3108"/>
          <cell r="D3108"/>
          <cell r="E3108"/>
        </row>
        <row r="3109">
          <cell r="A3109"/>
          <cell r="B3109"/>
          <cell r="C3109"/>
          <cell r="D3109"/>
          <cell r="E3109"/>
        </row>
        <row r="3110">
          <cell r="A3110"/>
          <cell r="B3110"/>
          <cell r="C3110"/>
          <cell r="D3110"/>
          <cell r="E3110"/>
        </row>
        <row r="3111">
          <cell r="A3111"/>
          <cell r="B3111"/>
          <cell r="C3111"/>
          <cell r="D3111"/>
          <cell r="E3111"/>
        </row>
        <row r="3112">
          <cell r="A3112"/>
          <cell r="B3112"/>
          <cell r="C3112"/>
          <cell r="D3112"/>
          <cell r="E3112"/>
        </row>
        <row r="3113">
          <cell r="A3113"/>
          <cell r="B3113"/>
          <cell r="C3113"/>
          <cell r="D3113"/>
          <cell r="E3113"/>
        </row>
        <row r="3114">
          <cell r="A3114"/>
          <cell r="B3114"/>
          <cell r="C3114"/>
          <cell r="D3114"/>
          <cell r="E3114"/>
        </row>
        <row r="3115">
          <cell r="A3115"/>
          <cell r="B3115"/>
          <cell r="C3115"/>
          <cell r="D3115"/>
          <cell r="E3115"/>
        </row>
        <row r="3116">
          <cell r="A3116"/>
          <cell r="B3116"/>
          <cell r="C3116"/>
          <cell r="D3116"/>
          <cell r="E3116"/>
        </row>
        <row r="3117">
          <cell r="A3117"/>
          <cell r="B3117"/>
          <cell r="C3117"/>
          <cell r="D3117"/>
          <cell r="E3117"/>
        </row>
        <row r="3118">
          <cell r="A3118"/>
          <cell r="B3118"/>
          <cell r="C3118"/>
          <cell r="D3118"/>
          <cell r="E3118"/>
        </row>
        <row r="3119">
          <cell r="A3119"/>
          <cell r="B3119"/>
          <cell r="C3119"/>
          <cell r="D3119"/>
          <cell r="E3119"/>
        </row>
        <row r="3120">
          <cell r="A3120"/>
          <cell r="B3120"/>
          <cell r="C3120"/>
          <cell r="D3120"/>
          <cell r="E3120"/>
        </row>
        <row r="3121">
          <cell r="A3121"/>
          <cell r="B3121"/>
          <cell r="C3121"/>
          <cell r="D3121"/>
          <cell r="E3121"/>
        </row>
        <row r="3122">
          <cell r="A3122"/>
          <cell r="B3122"/>
          <cell r="C3122"/>
          <cell r="D3122"/>
          <cell r="E3122"/>
        </row>
        <row r="3123">
          <cell r="A3123"/>
          <cell r="B3123"/>
          <cell r="C3123"/>
          <cell r="D3123"/>
          <cell r="E3123"/>
        </row>
        <row r="3124">
          <cell r="A3124"/>
          <cell r="B3124"/>
          <cell r="C3124"/>
          <cell r="D3124"/>
          <cell r="E3124"/>
        </row>
        <row r="3125">
          <cell r="A3125"/>
          <cell r="B3125"/>
          <cell r="C3125"/>
          <cell r="D3125"/>
          <cell r="E3125"/>
        </row>
        <row r="3126">
          <cell r="A3126"/>
          <cell r="B3126"/>
          <cell r="C3126"/>
          <cell r="D3126"/>
          <cell r="E3126"/>
        </row>
        <row r="3127">
          <cell r="A3127"/>
          <cell r="B3127"/>
          <cell r="C3127"/>
          <cell r="D3127"/>
          <cell r="E3127"/>
        </row>
        <row r="3128">
          <cell r="A3128"/>
          <cell r="B3128"/>
          <cell r="C3128"/>
          <cell r="D3128"/>
          <cell r="E3128"/>
        </row>
        <row r="3129">
          <cell r="A3129"/>
          <cell r="B3129"/>
          <cell r="C3129"/>
          <cell r="D3129"/>
          <cell r="E3129"/>
        </row>
        <row r="3130">
          <cell r="A3130"/>
          <cell r="B3130"/>
          <cell r="C3130"/>
          <cell r="D3130"/>
          <cell r="E3130"/>
        </row>
        <row r="3131">
          <cell r="A3131"/>
          <cell r="B3131"/>
          <cell r="C3131"/>
          <cell r="D3131"/>
          <cell r="E3131"/>
        </row>
        <row r="3132">
          <cell r="A3132"/>
          <cell r="B3132"/>
          <cell r="C3132"/>
          <cell r="D3132"/>
          <cell r="E3132"/>
        </row>
        <row r="3133">
          <cell r="A3133"/>
          <cell r="B3133"/>
          <cell r="C3133"/>
          <cell r="D3133"/>
          <cell r="E3133"/>
        </row>
        <row r="3134">
          <cell r="A3134"/>
          <cell r="B3134"/>
          <cell r="C3134"/>
          <cell r="D3134"/>
          <cell r="E3134"/>
        </row>
        <row r="3135">
          <cell r="A3135"/>
          <cell r="B3135"/>
          <cell r="C3135"/>
          <cell r="D3135"/>
          <cell r="E3135"/>
        </row>
        <row r="3136">
          <cell r="A3136"/>
          <cell r="B3136"/>
          <cell r="C3136"/>
          <cell r="D3136"/>
          <cell r="E3136"/>
        </row>
        <row r="3137">
          <cell r="A3137"/>
          <cell r="B3137"/>
          <cell r="C3137"/>
          <cell r="D3137"/>
          <cell r="E3137"/>
        </row>
        <row r="3138">
          <cell r="A3138"/>
          <cell r="B3138"/>
          <cell r="C3138"/>
          <cell r="D3138"/>
          <cell r="E3138"/>
        </row>
        <row r="3139">
          <cell r="A3139"/>
          <cell r="B3139"/>
          <cell r="C3139"/>
          <cell r="D3139"/>
          <cell r="E3139"/>
        </row>
        <row r="3140">
          <cell r="A3140"/>
          <cell r="B3140"/>
          <cell r="C3140"/>
          <cell r="D3140"/>
          <cell r="E3140"/>
        </row>
        <row r="3141">
          <cell r="A3141"/>
          <cell r="B3141"/>
          <cell r="C3141"/>
          <cell r="D3141"/>
          <cell r="E3141"/>
        </row>
        <row r="3142">
          <cell r="A3142"/>
          <cell r="B3142"/>
          <cell r="C3142"/>
          <cell r="D3142"/>
          <cell r="E3142"/>
        </row>
        <row r="3143">
          <cell r="A3143"/>
          <cell r="B3143"/>
          <cell r="C3143"/>
          <cell r="D3143"/>
          <cell r="E3143"/>
        </row>
        <row r="3144">
          <cell r="A3144"/>
          <cell r="B3144"/>
          <cell r="C3144"/>
          <cell r="D3144"/>
          <cell r="E3144"/>
        </row>
        <row r="3145">
          <cell r="A3145"/>
          <cell r="B3145"/>
          <cell r="C3145"/>
          <cell r="D3145"/>
          <cell r="E3145"/>
        </row>
        <row r="3146">
          <cell r="A3146"/>
          <cell r="B3146"/>
          <cell r="C3146"/>
          <cell r="D3146"/>
          <cell r="E3146"/>
        </row>
        <row r="3147">
          <cell r="A3147"/>
          <cell r="B3147"/>
          <cell r="C3147"/>
          <cell r="D3147"/>
          <cell r="E3147"/>
        </row>
        <row r="3148">
          <cell r="A3148"/>
          <cell r="B3148"/>
          <cell r="C3148"/>
          <cell r="D3148"/>
          <cell r="E3148"/>
        </row>
        <row r="3149">
          <cell r="A3149"/>
          <cell r="B3149"/>
          <cell r="C3149"/>
          <cell r="D3149"/>
          <cell r="E3149"/>
        </row>
        <row r="3150">
          <cell r="A3150"/>
          <cell r="B3150"/>
          <cell r="C3150"/>
          <cell r="D3150"/>
          <cell r="E3150"/>
        </row>
        <row r="3151">
          <cell r="A3151"/>
          <cell r="B3151"/>
          <cell r="C3151"/>
          <cell r="D3151"/>
          <cell r="E3151"/>
        </row>
        <row r="3152">
          <cell r="A3152"/>
          <cell r="B3152"/>
          <cell r="C3152"/>
          <cell r="D3152"/>
          <cell r="E3152"/>
        </row>
        <row r="3153">
          <cell r="A3153"/>
          <cell r="B3153"/>
          <cell r="C3153"/>
          <cell r="D3153"/>
          <cell r="E3153"/>
        </row>
        <row r="3154">
          <cell r="A3154"/>
          <cell r="B3154"/>
          <cell r="C3154"/>
          <cell r="D3154"/>
          <cell r="E3154"/>
        </row>
        <row r="3155">
          <cell r="A3155"/>
          <cell r="B3155"/>
          <cell r="C3155"/>
          <cell r="D3155"/>
          <cell r="E3155"/>
        </row>
        <row r="3156">
          <cell r="A3156"/>
          <cell r="B3156"/>
          <cell r="C3156"/>
          <cell r="D3156"/>
          <cell r="E3156"/>
        </row>
        <row r="3157">
          <cell r="A3157"/>
          <cell r="B3157"/>
          <cell r="C3157"/>
          <cell r="D3157"/>
          <cell r="E3157"/>
        </row>
        <row r="3158">
          <cell r="A3158"/>
          <cell r="B3158"/>
          <cell r="C3158"/>
          <cell r="D3158"/>
          <cell r="E3158"/>
        </row>
        <row r="3159">
          <cell r="A3159"/>
          <cell r="B3159"/>
          <cell r="C3159"/>
          <cell r="D3159"/>
          <cell r="E3159"/>
        </row>
        <row r="3160">
          <cell r="A3160"/>
          <cell r="B3160"/>
          <cell r="C3160"/>
          <cell r="D3160"/>
          <cell r="E3160"/>
        </row>
        <row r="3161">
          <cell r="A3161"/>
          <cell r="B3161"/>
          <cell r="C3161"/>
          <cell r="D3161"/>
          <cell r="E3161"/>
        </row>
        <row r="3162">
          <cell r="A3162"/>
          <cell r="B3162"/>
          <cell r="C3162"/>
          <cell r="D3162"/>
          <cell r="E3162"/>
        </row>
        <row r="3163">
          <cell r="A3163"/>
          <cell r="B3163"/>
          <cell r="C3163"/>
          <cell r="D3163"/>
          <cell r="E3163"/>
        </row>
        <row r="3164">
          <cell r="A3164"/>
          <cell r="B3164"/>
          <cell r="C3164"/>
          <cell r="D3164"/>
          <cell r="E3164"/>
        </row>
        <row r="3165">
          <cell r="A3165"/>
          <cell r="B3165"/>
          <cell r="C3165"/>
          <cell r="D3165"/>
          <cell r="E3165"/>
        </row>
        <row r="3166">
          <cell r="A3166"/>
          <cell r="B3166"/>
          <cell r="C3166"/>
          <cell r="D3166"/>
          <cell r="E3166"/>
        </row>
        <row r="3167">
          <cell r="A3167"/>
          <cell r="B3167"/>
          <cell r="C3167"/>
          <cell r="D3167"/>
          <cell r="E3167"/>
        </row>
        <row r="3168">
          <cell r="A3168"/>
          <cell r="B3168"/>
          <cell r="C3168"/>
          <cell r="D3168"/>
          <cell r="E3168"/>
        </row>
        <row r="3169">
          <cell r="A3169"/>
          <cell r="B3169"/>
          <cell r="C3169"/>
          <cell r="D3169"/>
          <cell r="E3169"/>
        </row>
        <row r="3170">
          <cell r="A3170"/>
          <cell r="B3170"/>
          <cell r="C3170"/>
          <cell r="D3170"/>
          <cell r="E3170"/>
        </row>
        <row r="3171">
          <cell r="A3171"/>
          <cell r="B3171"/>
          <cell r="C3171"/>
          <cell r="D3171"/>
          <cell r="E3171"/>
        </row>
        <row r="3172">
          <cell r="A3172"/>
          <cell r="B3172"/>
          <cell r="C3172"/>
          <cell r="D3172"/>
          <cell r="E3172"/>
        </row>
        <row r="3173">
          <cell r="A3173"/>
          <cell r="B3173"/>
          <cell r="C3173"/>
          <cell r="D3173"/>
          <cell r="E3173"/>
        </row>
        <row r="3174">
          <cell r="A3174"/>
          <cell r="B3174"/>
          <cell r="C3174"/>
          <cell r="D3174"/>
          <cell r="E3174"/>
        </row>
        <row r="3175">
          <cell r="A3175"/>
          <cell r="B3175"/>
          <cell r="C3175"/>
          <cell r="D3175"/>
          <cell r="E3175"/>
        </row>
        <row r="3176">
          <cell r="A3176"/>
          <cell r="B3176"/>
          <cell r="C3176"/>
          <cell r="D3176"/>
          <cell r="E3176"/>
        </row>
        <row r="3177">
          <cell r="A3177"/>
          <cell r="B3177"/>
          <cell r="C3177"/>
          <cell r="D3177"/>
          <cell r="E3177"/>
        </row>
        <row r="3178">
          <cell r="A3178"/>
          <cell r="B3178"/>
          <cell r="C3178"/>
          <cell r="D3178"/>
          <cell r="E3178"/>
        </row>
        <row r="3179">
          <cell r="A3179"/>
          <cell r="B3179"/>
          <cell r="C3179"/>
          <cell r="D3179"/>
          <cell r="E3179"/>
        </row>
        <row r="3180">
          <cell r="A3180"/>
          <cell r="B3180"/>
          <cell r="C3180"/>
          <cell r="D3180"/>
          <cell r="E3180"/>
        </row>
        <row r="3181">
          <cell r="A3181"/>
          <cell r="B3181"/>
          <cell r="C3181"/>
          <cell r="D3181"/>
          <cell r="E3181"/>
        </row>
        <row r="3182">
          <cell r="A3182"/>
          <cell r="B3182"/>
          <cell r="C3182"/>
          <cell r="D3182"/>
          <cell r="E3182"/>
        </row>
        <row r="3183">
          <cell r="A3183"/>
          <cell r="B3183"/>
          <cell r="C3183"/>
          <cell r="D3183"/>
          <cell r="E3183"/>
        </row>
        <row r="3184">
          <cell r="A3184"/>
          <cell r="B3184"/>
          <cell r="C3184"/>
          <cell r="D3184"/>
          <cell r="E3184"/>
        </row>
        <row r="3185">
          <cell r="A3185"/>
          <cell r="B3185"/>
          <cell r="C3185"/>
          <cell r="D3185"/>
          <cell r="E3185"/>
        </row>
        <row r="3186">
          <cell r="A3186"/>
          <cell r="B3186"/>
          <cell r="C3186"/>
          <cell r="D3186"/>
          <cell r="E3186"/>
        </row>
        <row r="3187">
          <cell r="A3187"/>
          <cell r="B3187"/>
          <cell r="C3187"/>
          <cell r="D3187"/>
          <cell r="E3187"/>
        </row>
        <row r="3188">
          <cell r="A3188"/>
          <cell r="B3188"/>
          <cell r="C3188"/>
          <cell r="D3188"/>
          <cell r="E3188"/>
        </row>
        <row r="3189">
          <cell r="A3189"/>
          <cell r="B3189"/>
          <cell r="C3189"/>
          <cell r="D3189"/>
          <cell r="E3189"/>
        </row>
        <row r="3190">
          <cell r="A3190"/>
          <cell r="B3190"/>
          <cell r="C3190"/>
          <cell r="D3190"/>
          <cell r="E3190"/>
        </row>
        <row r="3191">
          <cell r="A3191"/>
          <cell r="B3191"/>
          <cell r="C3191"/>
          <cell r="D3191"/>
          <cell r="E3191"/>
        </row>
        <row r="3192">
          <cell r="A3192"/>
          <cell r="B3192"/>
          <cell r="C3192"/>
          <cell r="D3192"/>
          <cell r="E3192"/>
        </row>
        <row r="3193">
          <cell r="A3193"/>
          <cell r="B3193"/>
          <cell r="C3193"/>
          <cell r="D3193"/>
          <cell r="E3193"/>
        </row>
        <row r="3194">
          <cell r="A3194"/>
          <cell r="B3194"/>
          <cell r="C3194"/>
          <cell r="D3194"/>
          <cell r="E3194"/>
        </row>
        <row r="3195">
          <cell r="A3195"/>
          <cell r="B3195"/>
          <cell r="C3195"/>
          <cell r="D3195"/>
          <cell r="E3195"/>
        </row>
        <row r="3196">
          <cell r="A3196"/>
          <cell r="B3196"/>
          <cell r="C3196"/>
          <cell r="D3196"/>
          <cell r="E3196"/>
        </row>
        <row r="3197">
          <cell r="A3197"/>
          <cell r="B3197"/>
          <cell r="C3197"/>
          <cell r="D3197"/>
          <cell r="E3197"/>
        </row>
        <row r="3198">
          <cell r="A3198"/>
          <cell r="B3198"/>
          <cell r="C3198"/>
          <cell r="D3198"/>
          <cell r="E3198"/>
        </row>
        <row r="3199">
          <cell r="A3199"/>
          <cell r="B3199"/>
          <cell r="C3199"/>
          <cell r="D3199"/>
          <cell r="E3199"/>
        </row>
        <row r="3200">
          <cell r="A3200"/>
          <cell r="B3200"/>
          <cell r="C3200"/>
          <cell r="D3200"/>
          <cell r="E3200"/>
        </row>
        <row r="3201">
          <cell r="A3201"/>
          <cell r="B3201"/>
          <cell r="C3201"/>
          <cell r="D3201"/>
          <cell r="E3201"/>
        </row>
        <row r="3202">
          <cell r="A3202"/>
          <cell r="B3202"/>
          <cell r="C3202"/>
          <cell r="D3202"/>
          <cell r="E3202"/>
        </row>
        <row r="3203">
          <cell r="A3203"/>
          <cell r="B3203"/>
          <cell r="C3203"/>
          <cell r="D3203"/>
          <cell r="E3203"/>
        </row>
        <row r="3204">
          <cell r="A3204"/>
          <cell r="B3204"/>
          <cell r="C3204"/>
          <cell r="D3204"/>
          <cell r="E3204"/>
        </row>
        <row r="3205">
          <cell r="A3205"/>
          <cell r="B3205"/>
          <cell r="C3205"/>
          <cell r="D3205"/>
          <cell r="E3205"/>
        </row>
        <row r="3206">
          <cell r="A3206"/>
          <cell r="B3206"/>
          <cell r="C3206"/>
          <cell r="D3206"/>
          <cell r="E3206"/>
        </row>
        <row r="3207">
          <cell r="A3207"/>
          <cell r="B3207"/>
          <cell r="C3207"/>
          <cell r="D3207"/>
          <cell r="E3207"/>
        </row>
        <row r="3208">
          <cell r="A3208"/>
          <cell r="B3208"/>
          <cell r="C3208"/>
          <cell r="D3208"/>
          <cell r="E3208"/>
        </row>
        <row r="3209">
          <cell r="A3209"/>
          <cell r="B3209"/>
          <cell r="C3209"/>
          <cell r="D3209"/>
          <cell r="E3209"/>
        </row>
        <row r="3210">
          <cell r="A3210"/>
          <cell r="B3210"/>
          <cell r="C3210"/>
          <cell r="D3210"/>
          <cell r="E3210"/>
        </row>
        <row r="3211">
          <cell r="A3211"/>
          <cell r="B3211"/>
          <cell r="C3211"/>
          <cell r="D3211"/>
          <cell r="E3211"/>
        </row>
        <row r="3212">
          <cell r="A3212"/>
          <cell r="B3212"/>
          <cell r="C3212"/>
          <cell r="D3212"/>
          <cell r="E3212"/>
        </row>
        <row r="3213">
          <cell r="A3213"/>
          <cell r="B3213"/>
          <cell r="C3213"/>
          <cell r="D3213"/>
          <cell r="E3213"/>
        </row>
      </sheetData>
      <sheetData sheetId="9"/>
      <sheetData sheetId="10"/>
      <sheetData sheetId="11"/>
      <sheetData sheetId="12"/>
      <sheetData sheetId="13">
        <row r="6">
          <cell r="A6" t="str">
            <v>ITEM</v>
          </cell>
          <cell r="B6" t="str">
            <v>FONTE</v>
          </cell>
          <cell r="C6" t="str">
            <v>CÓDIGO</v>
          </cell>
          <cell r="D6" t="str">
            <v>DESCRIÇÃO</v>
          </cell>
          <cell r="E6" t="str">
            <v>UNID.</v>
          </cell>
          <cell r="F6" t="str">
            <v>PREÇO UNIT</v>
          </cell>
          <cell r="G6" t="str">
            <v>QUANT</v>
          </cell>
          <cell r="H6" t="str">
            <v>PREÇO</v>
          </cell>
        </row>
        <row r="7">
          <cell r="A7">
            <v>1</v>
          </cell>
          <cell r="B7"/>
          <cell r="C7"/>
          <cell r="D7" t="str">
            <v>SERVIÇOS COMPLEMENTARES</v>
          </cell>
          <cell r="E7"/>
          <cell r="F7"/>
          <cell r="G7"/>
          <cell r="H7">
            <v>822251.29000000015</v>
          </cell>
        </row>
        <row r="8">
          <cell r="A8" t="str">
            <v>1.1</v>
          </cell>
          <cell r="B8"/>
          <cell r="C8"/>
          <cell r="D8" t="str">
            <v>SERVIÇOS ESPECIALIZADOS</v>
          </cell>
          <cell r="E8"/>
          <cell r="F8"/>
          <cell r="G8"/>
          <cell r="H8">
            <v>328407.83999999997</v>
          </cell>
        </row>
        <row r="9">
          <cell r="A9" t="str">
            <v>1.1.1</v>
          </cell>
          <cell r="B9" t="str">
            <v>SEDURB</v>
          </cell>
          <cell r="C9" t="str">
            <v>CPU-01</v>
          </cell>
          <cell r="D9" t="str">
            <v>Consultoria jurídica</v>
          </cell>
          <cell r="E9" t="str">
            <v>h</v>
          </cell>
          <cell r="F9">
            <v>53.63</v>
          </cell>
          <cell r="G9">
            <v>432</v>
          </cell>
          <cell r="H9">
            <v>23168.16</v>
          </cell>
        </row>
        <row r="10">
          <cell r="A10" t="str">
            <v>1.1.2</v>
          </cell>
          <cell r="B10" t="str">
            <v>SEDURB</v>
          </cell>
          <cell r="C10" t="str">
            <v>CPU-02</v>
          </cell>
          <cell r="D10" t="str">
            <v>Consultoria em assistência social</v>
          </cell>
          <cell r="E10" t="str">
            <v>h</v>
          </cell>
          <cell r="F10">
            <v>48.98</v>
          </cell>
          <cell r="G10">
            <v>480</v>
          </cell>
          <cell r="H10">
            <v>23510.400000000001</v>
          </cell>
        </row>
        <row r="11">
          <cell r="A11" t="str">
            <v>1.1.3</v>
          </cell>
          <cell r="B11" t="str">
            <v>SEDURB</v>
          </cell>
          <cell r="C11" t="str">
            <v>CPU-03</v>
          </cell>
          <cell r="D11" t="str">
            <v>Consultoria ambiental</v>
          </cell>
          <cell r="E11" t="str">
            <v>h</v>
          </cell>
          <cell r="F11">
            <v>121.9</v>
          </cell>
          <cell r="G11">
            <v>480</v>
          </cell>
          <cell r="H11">
            <v>58512</v>
          </cell>
        </row>
        <row r="12">
          <cell r="A12" t="str">
            <v>1.1.4</v>
          </cell>
          <cell r="B12" t="str">
            <v>SEDURB</v>
          </cell>
          <cell r="C12" t="str">
            <v>CPU-04</v>
          </cell>
          <cell r="D12" t="str">
            <v>Consultoria de engenharia, qualquer especialidade</v>
          </cell>
          <cell r="E12" t="str">
            <v>h</v>
          </cell>
          <cell r="F12">
            <v>105.69</v>
          </cell>
          <cell r="G12">
            <v>2112</v>
          </cell>
          <cell r="H12">
            <v>223217.28</v>
          </cell>
        </row>
        <row r="13">
          <cell r="A13" t="str">
            <v>1.2</v>
          </cell>
          <cell r="B13"/>
          <cell r="C13"/>
          <cell r="D13" t="str">
            <v>SERVIÇOS AUXILIARES</v>
          </cell>
          <cell r="E13"/>
          <cell r="F13"/>
          <cell r="G13"/>
          <cell r="H13">
            <v>493843.4499999999</v>
          </cell>
        </row>
        <row r="14">
          <cell r="A14" t="str">
            <v>1.2.1</v>
          </cell>
          <cell r="B14"/>
          <cell r="C14"/>
          <cell r="D14" t="str">
            <v>SERVIÇOS DE TOPOGRAFIA E BATIMETRIA</v>
          </cell>
          <cell r="E14"/>
          <cell r="F14"/>
          <cell r="G14"/>
          <cell r="H14">
            <v>67556.740000000005</v>
          </cell>
        </row>
        <row r="15">
          <cell r="A15" t="str">
            <v>1.2.1.1</v>
          </cell>
          <cell r="B15" t="str">
            <v>SEDURB</v>
          </cell>
          <cell r="C15" t="str">
            <v>CPU-05</v>
          </cell>
          <cell r="D15" t="str">
            <v>Levantamento planialtimétrico cadastral de área até 1.000,00 m², incluindo cadastro de soleiras e pontos relevantes (área urbana)</v>
          </cell>
          <cell r="E15" t="str">
            <v>und</v>
          </cell>
          <cell r="F15">
            <v>611.35</v>
          </cell>
          <cell r="G15">
            <v>48</v>
          </cell>
          <cell r="H15">
            <v>29344.799999999999</v>
          </cell>
        </row>
        <row r="16">
          <cell r="A16" t="str">
            <v>1.2.1.2</v>
          </cell>
          <cell r="B16" t="str">
            <v>SEDURB</v>
          </cell>
          <cell r="C16" t="str">
            <v>CPU-06</v>
          </cell>
          <cell r="D16" t="str">
            <v>Levantamento planialtimétrico cadastral de área superior a 1.000,00 m², incluindo cadastro de soleiras e pontos relevantes (área urbana)</v>
          </cell>
          <cell r="E16" t="str">
            <v>m²</v>
          </cell>
          <cell r="F16">
            <v>0.62</v>
          </cell>
          <cell r="G16">
            <v>30000</v>
          </cell>
          <cell r="H16">
            <v>18600</v>
          </cell>
        </row>
        <row r="17">
          <cell r="A17" t="str">
            <v>1.2.1.3</v>
          </cell>
          <cell r="B17" t="str">
            <v>SICRO</v>
          </cell>
          <cell r="C17">
            <v>1801636</v>
          </cell>
          <cell r="D17" t="str">
            <v>Levantamento batimétrico monofeixe longitudinal</v>
          </cell>
          <cell r="E17" t="str">
            <v>km</v>
          </cell>
          <cell r="F17">
            <v>21.118557599999999</v>
          </cell>
          <cell r="G17">
            <v>25</v>
          </cell>
          <cell r="H17">
            <v>527.96</v>
          </cell>
        </row>
        <row r="18">
          <cell r="A18" t="str">
            <v>1.2.1.4</v>
          </cell>
          <cell r="B18" t="str">
            <v>SICRO</v>
          </cell>
          <cell r="C18">
            <v>1801637</v>
          </cell>
          <cell r="D18" t="str">
            <v>Levantamento batimétrico monofeixe transversal</v>
          </cell>
          <cell r="E18" t="str">
            <v>km</v>
          </cell>
          <cell r="F18">
            <v>28.1580768</v>
          </cell>
          <cell r="G18">
            <v>25</v>
          </cell>
          <cell r="H18">
            <v>703.95</v>
          </cell>
        </row>
        <row r="19">
          <cell r="A19" t="str">
            <v>1.2.1.5</v>
          </cell>
          <cell r="B19" t="str">
            <v>SICRO</v>
          </cell>
          <cell r="C19">
            <v>1817720</v>
          </cell>
          <cell r="D19" t="str">
            <v>Levantamento batimétrico multifeixe</v>
          </cell>
          <cell r="E19" t="str">
            <v>km</v>
          </cell>
          <cell r="F19">
            <v>106.6290624</v>
          </cell>
          <cell r="G19">
            <v>25</v>
          </cell>
          <cell r="H19">
            <v>2665.73</v>
          </cell>
        </row>
        <row r="20">
          <cell r="A20" t="str">
            <v>1.2.1.6</v>
          </cell>
          <cell r="B20" t="str">
            <v>SEDURB</v>
          </cell>
          <cell r="C20" t="str">
            <v>CPU-07</v>
          </cell>
          <cell r="D20" t="str">
            <v>Levantamento Cadastral de Redes de Utilidades e Dispositivos (Drenagem, Telefonia, Esgoto, Água, entre outros), por quilômetro de via</v>
          </cell>
          <cell r="E20" t="str">
            <v>km</v>
          </cell>
          <cell r="F20">
            <v>627.4</v>
          </cell>
          <cell r="G20">
            <v>18</v>
          </cell>
          <cell r="H20">
            <v>11293.2</v>
          </cell>
        </row>
        <row r="21">
          <cell r="A21" t="str">
            <v>1.2.1.7</v>
          </cell>
          <cell r="B21" t="str">
            <v>SEDURB</v>
          </cell>
          <cell r="C21" t="str">
            <v>CPU-08</v>
          </cell>
          <cell r="D21" t="str">
            <v>Implantação de base (par de marcos) de concreto georreferenciado com GPS de dupla frequência, inclusive pós-processamento</v>
          </cell>
          <cell r="E21" t="str">
            <v>und</v>
          </cell>
          <cell r="F21">
            <v>442.11</v>
          </cell>
          <cell r="G21">
            <v>10</v>
          </cell>
          <cell r="H21">
            <v>4421.1000000000004</v>
          </cell>
        </row>
        <row r="22">
          <cell r="A22" t="str">
            <v>1.2.2</v>
          </cell>
          <cell r="B22"/>
          <cell r="C22"/>
          <cell r="D22" t="str">
            <v>SONDAGENS E ENSAIOS</v>
          </cell>
          <cell r="E22"/>
          <cell r="F22"/>
          <cell r="G22"/>
          <cell r="H22">
            <v>97349.660000000018</v>
          </cell>
        </row>
        <row r="23">
          <cell r="A23" t="str">
            <v>1.2.2.1</v>
          </cell>
          <cell r="B23" t="str">
            <v>DER-ROD</v>
          </cell>
          <cell r="C23">
            <v>99582</v>
          </cell>
          <cell r="D23" t="str">
            <v>Sondagem à Percussão SPT - Instalação de tubo de revestimento</v>
          </cell>
          <cell r="E23" t="str">
            <v>m</v>
          </cell>
          <cell r="F23">
            <v>122.0898</v>
          </cell>
          <cell r="G23">
            <v>40</v>
          </cell>
          <cell r="H23">
            <v>4883.59</v>
          </cell>
        </row>
        <row r="24">
          <cell r="A24" t="str">
            <v>1.2.2.2</v>
          </cell>
          <cell r="B24" t="str">
            <v>DER-ROD</v>
          </cell>
          <cell r="C24">
            <v>99586</v>
          </cell>
          <cell r="D24" t="str">
            <v>Sondagem à Trado, profundidade até 3,00 m, inclusive coleta de amostras</v>
          </cell>
          <cell r="E24" t="str">
            <v>Ud</v>
          </cell>
          <cell r="F24">
            <v>202.64524559999998</v>
          </cell>
          <cell r="G24">
            <v>10</v>
          </cell>
          <cell r="H24">
            <v>2026.45</v>
          </cell>
        </row>
        <row r="25">
          <cell r="A25" t="str">
            <v>1.2.2.3</v>
          </cell>
          <cell r="B25" t="str">
            <v>DER-ROD</v>
          </cell>
          <cell r="C25">
            <v>99587</v>
          </cell>
          <cell r="D25" t="str">
            <v>Sondagem de simples reconhecimento tipo SPT, incl. deslocamento local do equipamento até 500 m</v>
          </cell>
          <cell r="E25" t="str">
            <v>m</v>
          </cell>
          <cell r="F25">
            <v>119.2549344</v>
          </cell>
          <cell r="G25">
            <v>200</v>
          </cell>
          <cell r="H25">
            <v>23850.99</v>
          </cell>
        </row>
        <row r="26">
          <cell r="A26" t="str">
            <v>1.2.2.4</v>
          </cell>
          <cell r="B26" t="str">
            <v>DER-ROD</v>
          </cell>
          <cell r="C26">
            <v>99589</v>
          </cell>
          <cell r="D26" t="str">
            <v>Sondagem rotativa em alteração de rocha inclusive deslocamento local do equipamento até 500 m</v>
          </cell>
          <cell r="E26" t="str">
            <v>m</v>
          </cell>
          <cell r="F26">
            <v>601.01532959999997</v>
          </cell>
          <cell r="G26">
            <v>10</v>
          </cell>
          <cell r="H26">
            <v>6010.15</v>
          </cell>
        </row>
        <row r="27">
          <cell r="A27" t="str">
            <v>1.2.2.5</v>
          </cell>
          <cell r="B27" t="str">
            <v>DER-ROD</v>
          </cell>
          <cell r="C27">
            <v>99590</v>
          </cell>
          <cell r="D27" t="str">
            <v>Sondagem rotativa em rocha sã ou fraturada inclusive deslocamento local do equipamento até 500m</v>
          </cell>
          <cell r="E27" t="str">
            <v>m</v>
          </cell>
          <cell r="F27">
            <v>767.00981280000008</v>
          </cell>
          <cell r="G27">
            <v>10</v>
          </cell>
          <cell r="H27">
            <v>7670.1</v>
          </cell>
        </row>
        <row r="28">
          <cell r="A28" t="str">
            <v>1.2.2.6</v>
          </cell>
          <cell r="B28" t="str">
            <v>DER-ROD</v>
          </cell>
          <cell r="C28">
            <v>99591</v>
          </cell>
          <cell r="D28" t="str">
            <v>Sondagem rotativa em solo, inclusive deslocamento local do equipamento até 500m</v>
          </cell>
          <cell r="E28" t="str">
            <v>m</v>
          </cell>
          <cell r="F28">
            <v>353.5958832</v>
          </cell>
          <cell r="G28">
            <v>10</v>
          </cell>
          <cell r="H28">
            <v>3535.96</v>
          </cell>
        </row>
        <row r="29">
          <cell r="A29" t="str">
            <v>1.2.2.7</v>
          </cell>
          <cell r="B29" t="str">
            <v>SEDURB</v>
          </cell>
          <cell r="C29" t="str">
            <v>CPU-09</v>
          </cell>
          <cell r="D29" t="str">
            <v>Deslocamento de equipe e equipamento de sondagem rotativa ou SPT, considerando ponto de partida no centro de Vitória ou Sede da empresa contratada, o que for de menor distância até o local do serviço</v>
          </cell>
          <cell r="E29" t="str">
            <v>km</v>
          </cell>
          <cell r="F29">
            <v>5.17</v>
          </cell>
          <cell r="G29">
            <v>500</v>
          </cell>
          <cell r="H29">
            <v>2585</v>
          </cell>
        </row>
        <row r="30">
          <cell r="A30" t="str">
            <v>1.2.2.8</v>
          </cell>
          <cell r="B30" t="str">
            <v>DER-ROD</v>
          </cell>
          <cell r="C30">
            <v>99568</v>
          </cell>
          <cell r="D30" t="str">
            <v>Deslocamento entre furos na área de investigação de sondagem SPT ou rotativa acima de 500 m de distância</v>
          </cell>
          <cell r="E30" t="str">
            <v>Ud</v>
          </cell>
          <cell r="F30">
            <v>400.46645519999998</v>
          </cell>
          <cell r="G30">
            <v>25</v>
          </cell>
          <cell r="H30">
            <v>10011.66</v>
          </cell>
        </row>
        <row r="31">
          <cell r="A31" t="str">
            <v>1.2.2.9</v>
          </cell>
          <cell r="B31" t="str">
            <v>DER-ROD</v>
          </cell>
          <cell r="C31">
            <v>101450</v>
          </cell>
          <cell r="D31" t="str">
            <v>Levantamento deflectométrico com FWD, leitura em duas faixas de tráfego, espaçamento de 120m por faixa (60m
alternados), inclusive relatório</v>
          </cell>
          <cell r="E31" t="str">
            <v>km</v>
          </cell>
          <cell r="F31">
            <v>365.09019119999999</v>
          </cell>
          <cell r="G31">
            <v>10</v>
          </cell>
          <cell r="H31">
            <v>3650.9</v>
          </cell>
        </row>
        <row r="32">
          <cell r="A32" t="str">
            <v>1.2.2.10</v>
          </cell>
          <cell r="B32" t="str">
            <v>DER-ROD</v>
          </cell>
          <cell r="C32">
            <v>11432</v>
          </cell>
          <cell r="D32" t="str">
            <v>Ensaio de massa específica "In Situ"</v>
          </cell>
          <cell r="E32" t="str">
            <v>Ud</v>
          </cell>
          <cell r="F32">
            <v>136.2879504</v>
          </cell>
          <cell r="G32">
            <v>15</v>
          </cell>
          <cell r="H32">
            <v>2044.32</v>
          </cell>
        </row>
        <row r="33">
          <cell r="A33" t="str">
            <v>1.2.2.11</v>
          </cell>
          <cell r="B33" t="str">
            <v>SEDURB</v>
          </cell>
          <cell r="C33" t="str">
            <v>SERV-01</v>
          </cell>
          <cell r="D33" t="str">
            <v>Ensaio de Compactação Proctor Normal - por amostra</v>
          </cell>
          <cell r="E33" t="str">
            <v>und</v>
          </cell>
          <cell r="F33">
            <v>297.55</v>
          </cell>
          <cell r="G33">
            <v>3</v>
          </cell>
          <cell r="H33">
            <v>892.65</v>
          </cell>
        </row>
        <row r="34">
          <cell r="A34" t="str">
            <v>1.2.2.12</v>
          </cell>
          <cell r="B34" t="str">
            <v>DER-ROD</v>
          </cell>
          <cell r="C34">
            <v>11440</v>
          </cell>
          <cell r="D34" t="str">
            <v>Ensaio de Compactação Proctor Intermediário - por amostra</v>
          </cell>
          <cell r="E34" t="str">
            <v>Ud</v>
          </cell>
          <cell r="F34">
            <v>198.60734880000001</v>
          </cell>
          <cell r="G34">
            <v>1</v>
          </cell>
          <cell r="H34">
            <v>198.61</v>
          </cell>
        </row>
        <row r="35">
          <cell r="A35" t="str">
            <v>1.2.2.13</v>
          </cell>
          <cell r="B35" t="str">
            <v>DER-ROD</v>
          </cell>
          <cell r="C35">
            <v>11441</v>
          </cell>
          <cell r="D35" t="str">
            <v>Ensaio de Compactação Proctor Modificado - por amostra</v>
          </cell>
          <cell r="E35" t="str">
            <v>Ud</v>
          </cell>
          <cell r="F35">
            <v>235.11517679999997</v>
          </cell>
          <cell r="G35">
            <v>1</v>
          </cell>
          <cell r="H35">
            <v>235.12</v>
          </cell>
        </row>
        <row r="36">
          <cell r="A36" t="str">
            <v>1.2.2.14</v>
          </cell>
          <cell r="B36" t="str">
            <v>DER-ROD</v>
          </cell>
          <cell r="C36">
            <v>11445</v>
          </cell>
          <cell r="D36" t="str">
            <v>Ensaio de Equivalente de Areia - por amostra</v>
          </cell>
          <cell r="E36" t="str">
            <v>Ud</v>
          </cell>
          <cell r="F36">
            <v>171.4379016</v>
          </cell>
          <cell r="G36">
            <v>15</v>
          </cell>
          <cell r="H36">
            <v>2571.5700000000002</v>
          </cell>
        </row>
        <row r="37">
          <cell r="A37" t="str">
            <v>1.2.2.15</v>
          </cell>
          <cell r="B37" t="str">
            <v>DER-ROD</v>
          </cell>
          <cell r="C37">
            <v>11446</v>
          </cell>
          <cell r="D37" t="str">
            <v>Ensaio de Granulometria por Peneiramento</v>
          </cell>
          <cell r="E37" t="str">
            <v>Ud</v>
          </cell>
          <cell r="F37">
            <v>136.2879504</v>
          </cell>
          <cell r="G37">
            <v>15</v>
          </cell>
          <cell r="H37">
            <v>2044.32</v>
          </cell>
        </row>
        <row r="38">
          <cell r="A38" t="str">
            <v>1.2.2.16</v>
          </cell>
          <cell r="B38" t="str">
            <v>DER-ROD</v>
          </cell>
          <cell r="C38">
            <v>11447</v>
          </cell>
          <cell r="D38" t="str">
            <v>Ensaio de Granulometria por Peneiramento e Sedimentação - por amostra</v>
          </cell>
          <cell r="E38" t="str">
            <v>Ud</v>
          </cell>
          <cell r="F38">
            <v>363.43453440000002</v>
          </cell>
          <cell r="G38">
            <v>15</v>
          </cell>
          <cell r="H38">
            <v>5451.52</v>
          </cell>
        </row>
        <row r="39">
          <cell r="A39" t="str">
            <v>1.2.2.17</v>
          </cell>
          <cell r="B39" t="str">
            <v>DER-ROD</v>
          </cell>
          <cell r="C39">
            <v>11449</v>
          </cell>
          <cell r="D39" t="str">
            <v>Ensaio de Indíce de suporte Califórnia</v>
          </cell>
          <cell r="E39" t="str">
            <v>Ud</v>
          </cell>
          <cell r="F39">
            <v>195.91541759999998</v>
          </cell>
          <cell r="G39">
            <v>2</v>
          </cell>
          <cell r="H39">
            <v>391.83</v>
          </cell>
        </row>
        <row r="40">
          <cell r="A40" t="str">
            <v>1.2.2.18</v>
          </cell>
          <cell r="B40" t="str">
            <v>DER-ROD</v>
          </cell>
          <cell r="C40">
            <v>11451</v>
          </cell>
          <cell r="D40" t="str">
            <v>Ensaio de Limites de Liquidez e Plasticidade - por amostra</v>
          </cell>
          <cell r="E40" t="str">
            <v>Ud</v>
          </cell>
          <cell r="F40">
            <v>184.06377359999999</v>
          </cell>
          <cell r="G40">
            <v>2</v>
          </cell>
          <cell r="H40">
            <v>368.13</v>
          </cell>
        </row>
        <row r="41">
          <cell r="A41" t="str">
            <v>1.2.2.19</v>
          </cell>
          <cell r="B41" t="str">
            <v>DER-ROD</v>
          </cell>
          <cell r="C41">
            <v>10525</v>
          </cell>
          <cell r="D41" t="str">
            <v>Ensaio de resistência à compressão simples - concreto</v>
          </cell>
          <cell r="E41" t="str">
            <v>Ud</v>
          </cell>
          <cell r="F41">
            <v>158.47851600000001</v>
          </cell>
          <cell r="G41">
            <v>2</v>
          </cell>
          <cell r="H41">
            <v>316.95999999999998</v>
          </cell>
        </row>
        <row r="42">
          <cell r="A42" t="str">
            <v>1.2.2.20</v>
          </cell>
          <cell r="B42" t="str">
            <v>DER-ROD</v>
          </cell>
          <cell r="C42">
            <v>10534</v>
          </cell>
          <cell r="D42" t="str">
            <v>Ensaio - Esclerometria até 4 pontos com 16 perc.</v>
          </cell>
          <cell r="E42" t="str">
            <v>Ud</v>
          </cell>
          <cell r="F42">
            <v>902.14237679999997</v>
          </cell>
          <cell r="G42">
            <v>2</v>
          </cell>
          <cell r="H42">
            <v>1804.28</v>
          </cell>
        </row>
        <row r="43">
          <cell r="A43" t="str">
            <v>1.2.2.21</v>
          </cell>
          <cell r="B43" t="str">
            <v>SEDURB</v>
          </cell>
          <cell r="C43" t="str">
            <v>SERV-02</v>
          </cell>
          <cell r="D43" t="str">
            <v>Ensaio de Umidade em Estufa (Natural), por amostra</v>
          </cell>
          <cell r="E43" t="str">
            <v>und</v>
          </cell>
          <cell r="F43">
            <v>76.77</v>
          </cell>
          <cell r="G43">
            <v>1</v>
          </cell>
          <cell r="H43">
            <v>76.77</v>
          </cell>
        </row>
        <row r="44">
          <cell r="A44" t="str">
            <v>1.2.2.22</v>
          </cell>
          <cell r="B44" t="str">
            <v>SEDURB</v>
          </cell>
          <cell r="C44" t="str">
            <v>SERV-03</v>
          </cell>
          <cell r="D44" t="str">
            <v>Ensaio de Análise Física do material a ser dragado - CONAMA 344/04 e 454/12</v>
          </cell>
          <cell r="E44" t="str">
            <v>und</v>
          </cell>
          <cell r="F44">
            <v>1521.11</v>
          </cell>
          <cell r="G44">
            <v>3</v>
          </cell>
          <cell r="H44">
            <v>4563.33</v>
          </cell>
        </row>
        <row r="45">
          <cell r="A45" t="str">
            <v>1.2.2.23</v>
          </cell>
          <cell r="B45" t="str">
            <v>SEDURB</v>
          </cell>
          <cell r="C45" t="str">
            <v>SERV-04</v>
          </cell>
          <cell r="D45" t="str">
            <v>Ensaio de Análise Química de material a ser dragado - CONAMA 454/12</v>
          </cell>
          <cell r="E45" t="str">
            <v>und</v>
          </cell>
          <cell r="F45">
            <v>1401.39</v>
          </cell>
          <cell r="G45">
            <v>3</v>
          </cell>
          <cell r="H45">
            <v>4204.17</v>
          </cell>
        </row>
        <row r="46">
          <cell r="A46" t="str">
            <v>1.2.2.24</v>
          </cell>
          <cell r="B46" t="str">
            <v>SEDURB</v>
          </cell>
          <cell r="C46" t="str">
            <v>SERV-05</v>
          </cell>
          <cell r="D46" t="str">
            <v>Ensaio de caracterização Ecotoxicológico de material a ser dragado - CONAMA 454/12</v>
          </cell>
          <cell r="E46" t="str">
            <v>und</v>
          </cell>
          <cell r="F46">
            <v>2653.76</v>
          </cell>
          <cell r="G46">
            <v>3</v>
          </cell>
          <cell r="H46">
            <v>7961.28</v>
          </cell>
        </row>
        <row r="47">
          <cell r="A47" t="str">
            <v>1.2.3</v>
          </cell>
          <cell r="B47"/>
          <cell r="C47"/>
          <cell r="D47" t="str">
            <v>ANÁLISES DE PROJETOS E SERVIÇOS DE ENGENHARIA</v>
          </cell>
          <cell r="E47"/>
          <cell r="F47"/>
          <cell r="G47"/>
          <cell r="H47">
            <v>172434.97000000003</v>
          </cell>
        </row>
        <row r="48">
          <cell r="A48" t="str">
            <v>1.2.3.1</v>
          </cell>
          <cell r="B48" t="str">
            <v>SEDURB</v>
          </cell>
          <cell r="C48" t="str">
            <v>CPU-10</v>
          </cell>
          <cell r="D48" t="str">
            <v>Análise de laudo de avaliação de imóveis</v>
          </cell>
          <cell r="E48" t="str">
            <v>und</v>
          </cell>
          <cell r="F48">
            <v>528.47</v>
          </cell>
          <cell r="G48">
            <v>3</v>
          </cell>
          <cell r="H48">
            <v>1585.41</v>
          </cell>
        </row>
        <row r="49">
          <cell r="A49" t="str">
            <v>1.2.3.2</v>
          </cell>
          <cell r="B49" t="str">
            <v>SEDURB</v>
          </cell>
          <cell r="C49" t="str">
            <v>CPU-11</v>
          </cell>
          <cell r="D49" t="str">
            <v>Análise de projeto executivo completo de edificações (projeto arquitetônico e todos os projetos complementares), inclusive análise do memorial descritivo, memória de quantidades, planilha orçamentária e compatibilização entre projetos</v>
          </cell>
          <cell r="E49" t="str">
            <v>unid</v>
          </cell>
          <cell r="F49">
            <v>4574.24</v>
          </cell>
          <cell r="G49">
            <v>3</v>
          </cell>
          <cell r="H49">
            <v>13722.72</v>
          </cell>
        </row>
        <row r="50">
          <cell r="A50" t="str">
            <v>1.2.3.3</v>
          </cell>
          <cell r="B50" t="str">
            <v>SEDURB</v>
          </cell>
          <cell r="C50" t="str">
            <v>CPU-12</v>
          </cell>
          <cell r="D50" t="str">
            <v>Análise de projeto executivo completo (todos os projetos complementares) de praças, parques e estruturas similares,  inclusive análise do memorial descritivo, memória de quantidades, planilha orçamentária e compatibilização entre projetos</v>
          </cell>
          <cell r="E50" t="str">
            <v>unid</v>
          </cell>
          <cell r="F50">
            <v>1864.35</v>
          </cell>
          <cell r="G50">
            <v>8</v>
          </cell>
          <cell r="H50">
            <v>14914.8</v>
          </cell>
        </row>
        <row r="51">
          <cell r="A51" t="str">
            <v>1.2.3.4</v>
          </cell>
          <cell r="B51" t="str">
            <v>SEDURB</v>
          </cell>
          <cell r="C51" t="str">
            <v>CPU-13</v>
          </cell>
          <cell r="D51" t="str">
            <v>Análise de projeto executivo completo (todos os projetos complementares) de pavimentação de vias, inclusive análise do memorial descritivo, memória de quantidades, planilha orçamentária e compatibilização entre projetos</v>
          </cell>
          <cell r="E51" t="str">
            <v>unid</v>
          </cell>
          <cell r="F51">
            <v>1454.26</v>
          </cell>
          <cell r="G51">
            <v>20</v>
          </cell>
          <cell r="H51">
            <v>29085.200000000001</v>
          </cell>
        </row>
        <row r="52">
          <cell r="A52" t="str">
            <v>1.2.3.5</v>
          </cell>
          <cell r="B52" t="str">
            <v>SEDURB</v>
          </cell>
          <cell r="C52" t="str">
            <v>CPU-14</v>
          </cell>
          <cell r="D52" t="str">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ell>
          <cell r="E52" t="str">
            <v>unid</v>
          </cell>
          <cell r="F52">
            <v>727.13</v>
          </cell>
          <cell r="G52">
            <v>20</v>
          </cell>
          <cell r="H52">
            <v>14542.6</v>
          </cell>
        </row>
        <row r="53">
          <cell r="A53" t="str">
            <v>1.2.3.6</v>
          </cell>
          <cell r="B53" t="str">
            <v>SEDURB</v>
          </cell>
          <cell r="C53" t="str">
            <v>CPU-15</v>
          </cell>
          <cell r="D53" t="str">
            <v>Análise de projeto executivo de iluminação pública, incluindo análise de planilha orçamentária e compatibilização</v>
          </cell>
          <cell r="E53" t="str">
            <v>unid</v>
          </cell>
          <cell r="F53">
            <v>1300.43</v>
          </cell>
          <cell r="G53">
            <v>10</v>
          </cell>
          <cell r="H53">
            <v>13004.3</v>
          </cell>
        </row>
        <row r="54">
          <cell r="A54" t="str">
            <v>1.2.3.7</v>
          </cell>
          <cell r="B54" t="str">
            <v>SEDURB</v>
          </cell>
          <cell r="C54" t="str">
            <v>CPU-16</v>
          </cell>
          <cell r="D54" t="str">
            <v>Análise de projeto executivo de contenções de encostas, qualquer tipo, ou diques, incluindo análise do memorial descritivo, memória de quantidades e planilha orçamentária</v>
          </cell>
          <cell r="E54" t="str">
            <v>und</v>
          </cell>
          <cell r="F54">
            <v>317.08</v>
          </cell>
          <cell r="G54">
            <v>5</v>
          </cell>
          <cell r="H54">
            <v>1585.4</v>
          </cell>
        </row>
        <row r="55">
          <cell r="A55" t="str">
            <v>1.2.3.8</v>
          </cell>
          <cell r="B55" t="str">
            <v>SEDURB</v>
          </cell>
          <cell r="C55" t="str">
            <v>CPU-17</v>
          </cell>
          <cell r="D55" t="str">
            <v>Análise de projeto executivo completo de pontes e viadutos, inclusive análise do projeto de fundação, memorial descritivo, memória de quantidades e planilha orçamentária.</v>
          </cell>
          <cell r="E55" t="str">
            <v>unid</v>
          </cell>
          <cell r="F55">
            <v>509.4</v>
          </cell>
          <cell r="G55">
            <v>5</v>
          </cell>
          <cell r="H55">
            <v>2547</v>
          </cell>
        </row>
        <row r="56">
          <cell r="A56" t="str">
            <v>1.2.3.9</v>
          </cell>
          <cell r="B56" t="str">
            <v>SEDURB</v>
          </cell>
          <cell r="C56" t="str">
            <v>CPU-18</v>
          </cell>
          <cell r="D56" t="str">
            <v>Análise de projeto executivo completo de passarelas, inclusive análise do projeto de fundação, memorial descritivo, memória de quantidades e planilha orçamentária</v>
          </cell>
          <cell r="E56" t="str">
            <v>unid</v>
          </cell>
          <cell r="F56">
            <v>149.01</v>
          </cell>
          <cell r="G56">
            <v>5</v>
          </cell>
          <cell r="H56">
            <v>745.05</v>
          </cell>
        </row>
        <row r="57">
          <cell r="A57" t="str">
            <v>1.2.3.10</v>
          </cell>
          <cell r="B57" t="str">
            <v>SEDURB</v>
          </cell>
          <cell r="C57" t="str">
            <v>CPU-19</v>
          </cell>
          <cell r="D57" t="str">
            <v>Análise de projeto executivo completo de estação de bombeamento de águas pluviais (EBAP), incluindo análise de memorial descritivo, memória de cálculo eletromecânica, memória de quantidades, planilha orçamentária e compatibilização entre projetos</v>
          </cell>
          <cell r="E57" t="str">
            <v>und</v>
          </cell>
          <cell r="F57">
            <v>2145.98</v>
          </cell>
          <cell r="G57">
            <v>2</v>
          </cell>
          <cell r="H57">
            <v>4291.96</v>
          </cell>
        </row>
        <row r="58">
          <cell r="A58" t="str">
            <v>1.2.3.11</v>
          </cell>
          <cell r="B58" t="str">
            <v>SEDURB</v>
          </cell>
          <cell r="C58" t="str">
            <v>CPU-20</v>
          </cell>
          <cell r="D58" t="str">
            <v>Análise de projeto executivo completo de estação de tratamento de água (ETA) ou esgoto (ETE), incluindo análise de memorial descritivo, memória de cálculo eletromecânica, memória de quantidades, planilha orçamentária e compatibilização entre projetos</v>
          </cell>
          <cell r="E58" t="str">
            <v>und</v>
          </cell>
          <cell r="F58">
            <v>1072.99</v>
          </cell>
          <cell r="G58">
            <v>5</v>
          </cell>
          <cell r="H58">
            <v>5364.95</v>
          </cell>
        </row>
        <row r="59">
          <cell r="A59" t="str">
            <v>1.2.3.12</v>
          </cell>
          <cell r="B59" t="str">
            <v>SEDURB</v>
          </cell>
          <cell r="C59" t="str">
            <v>CPU-21</v>
          </cell>
          <cell r="D59" t="str">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ell>
          <cell r="E59" t="str">
            <v>und</v>
          </cell>
          <cell r="F59">
            <v>536.49</v>
          </cell>
          <cell r="G59">
            <v>2</v>
          </cell>
          <cell r="H59">
            <v>1072.98</v>
          </cell>
        </row>
        <row r="60">
          <cell r="A60" t="str">
            <v>1.2.3.13</v>
          </cell>
          <cell r="B60" t="str">
            <v>SEDURB</v>
          </cell>
          <cell r="C60" t="str">
            <v>CPU-22</v>
          </cell>
          <cell r="D60" t="str">
            <v>Análise de projeto executivo completo de redes de água ou esgoto ou drenagem urbana (inclusive OAC), incluindo análise de memorial descritivo, memória de cálculo, memória de quantidades, planilha orçamentária e compatibilização entre projetos</v>
          </cell>
          <cell r="E60" t="str">
            <v>unid</v>
          </cell>
          <cell r="F60">
            <v>1538.58</v>
          </cell>
          <cell r="G60">
            <v>10</v>
          </cell>
          <cell r="H60">
            <v>15385.8</v>
          </cell>
        </row>
        <row r="61">
          <cell r="A61" t="str">
            <v>1.2.3.14</v>
          </cell>
          <cell r="B61" t="str">
            <v>SEDURB</v>
          </cell>
          <cell r="C61" t="str">
            <v>CPU-23</v>
          </cell>
          <cell r="D61" t="str">
            <v>Análise de planilha orçamentária e demais documentos do orçamento</v>
          </cell>
          <cell r="E61" t="str">
            <v>und</v>
          </cell>
          <cell r="F61">
            <v>454.89</v>
          </cell>
          <cell r="G61">
            <v>120</v>
          </cell>
          <cell r="H61">
            <v>54586.8</v>
          </cell>
        </row>
        <row r="62">
          <cell r="A62" t="str">
            <v>1.2.4</v>
          </cell>
          <cell r="B62"/>
          <cell r="C62"/>
          <cell r="D62" t="str">
            <v>DESLOCAMENTOS DE EQUIPE/PROFISSIONAIS PARA CIDADES ACIMA DE 50KM DE VITÓRIA, EXCETO EQUIPES DE SONDAGEM</v>
          </cell>
          <cell r="E62"/>
          <cell r="F62"/>
          <cell r="G62"/>
          <cell r="H62">
            <v>156502.08000000002</v>
          </cell>
        </row>
        <row r="63">
          <cell r="A63" t="str">
            <v>1.2.4.1</v>
          </cell>
          <cell r="B63" t="str">
            <v>SEDURB</v>
          </cell>
          <cell r="C63" t="str">
            <v>CPU-24</v>
          </cell>
          <cell r="D63" t="str">
            <v>Deslocamento por quilômetro, incluindo veículo, pedágio, combustível, demais custos, para deslocamentos maiores que 50km, considerando saída do Centro de Vitória ou sede da contratada, o que for de menor distância, exclusive motorista</v>
          </cell>
          <cell r="E63" t="str">
            <v>km</v>
          </cell>
          <cell r="F63">
            <v>1.64</v>
          </cell>
          <cell r="G63">
            <v>72000</v>
          </cell>
          <cell r="H63">
            <v>118080</v>
          </cell>
        </row>
        <row r="64">
          <cell r="A64" t="str">
            <v>1.2.4.2</v>
          </cell>
          <cell r="B64" t="str">
            <v>SEDURB</v>
          </cell>
          <cell r="C64" t="str">
            <v>CPU-25</v>
          </cell>
          <cell r="D64" t="str">
            <v>Hospedagem e alimentação (jantar) por pessoa (apenas para pernoite no local)</v>
          </cell>
          <cell r="E64" t="str">
            <v>und</v>
          </cell>
          <cell r="F64">
            <v>133.41</v>
          </cell>
          <cell r="G64">
            <v>288</v>
          </cell>
          <cell r="H64">
            <v>38422.080000000002</v>
          </cell>
        </row>
        <row r="65">
          <cell r="A65">
            <v>2</v>
          </cell>
          <cell r="B65"/>
          <cell r="C65"/>
          <cell r="D65" t="str">
            <v>PROJETOS EXECUTIVOS</v>
          </cell>
          <cell r="E65"/>
          <cell r="F65"/>
          <cell r="G65"/>
          <cell r="H65">
            <v>850379.89</v>
          </cell>
        </row>
        <row r="66">
          <cell r="A66" t="str">
            <v>2.1</v>
          </cell>
          <cell r="B66"/>
          <cell r="C66"/>
          <cell r="D66" t="str">
            <v>EDIFICAÇÕES E CONSTRUÇÕES SIMILARES, INCLUINDO ELABORAÇÃO DO PROJETO CONCEITUAL/BÁSICO</v>
          </cell>
          <cell r="E66"/>
          <cell r="F66"/>
          <cell r="G66"/>
          <cell r="H66">
            <v>41376</v>
          </cell>
        </row>
        <row r="67">
          <cell r="A67" t="str">
            <v>2.1.1</v>
          </cell>
          <cell r="B67" t="str">
            <v>SEDURB</v>
          </cell>
          <cell r="C67" t="str">
            <v>CPU-26</v>
          </cell>
          <cell r="D67" t="str">
            <v>Levantamento Arquitetônico</v>
          </cell>
          <cell r="E67" t="str">
            <v>m²</v>
          </cell>
          <cell r="F67">
            <v>5.78</v>
          </cell>
          <cell r="G67">
            <v>1200</v>
          </cell>
          <cell r="H67">
            <v>6936</v>
          </cell>
        </row>
        <row r="68">
          <cell r="A68" t="str">
            <v>2.1.2</v>
          </cell>
          <cell r="B68" t="str">
            <v>SEDURB</v>
          </cell>
          <cell r="C68" t="str">
            <v>CPU-27</v>
          </cell>
          <cell r="D68" t="str">
            <v>Projeto Arquitetônico completo, incluindo projeto de Urbanismo e Paisagismo, inclusive desenvolvimento de detalhamento, memorial descritivo, memorial de quantitativos</v>
          </cell>
          <cell r="E68" t="str">
            <v>m²</v>
          </cell>
          <cell r="F68">
            <v>28.7</v>
          </cell>
          <cell r="G68">
            <v>1200</v>
          </cell>
          <cell r="H68">
            <v>34440</v>
          </cell>
        </row>
        <row r="69">
          <cell r="A69" t="str">
            <v>2.2</v>
          </cell>
          <cell r="B69"/>
          <cell r="C69"/>
          <cell r="D69" t="str">
            <v>PRAÇAS, PARQUES E ESTRUTURAS SIMILARES, INCLUINDO ELABORAÇÃO DO PROJETO CONCEITUAL/BÁSICO</v>
          </cell>
          <cell r="E69"/>
          <cell r="F69"/>
          <cell r="G69"/>
          <cell r="H69">
            <v>40120</v>
          </cell>
        </row>
        <row r="70">
          <cell r="A70" t="str">
            <v>2.2.1</v>
          </cell>
          <cell r="B70" t="str">
            <v>SEDURB</v>
          </cell>
          <cell r="C70" t="str">
            <v>CPU-28</v>
          </cell>
          <cell r="D70" t="str">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ell>
          <cell r="E70" t="str">
            <v>m²</v>
          </cell>
          <cell r="F70">
            <v>10.029999999999999</v>
          </cell>
          <cell r="G70">
            <v>4000</v>
          </cell>
          <cell r="H70">
            <v>40120</v>
          </cell>
        </row>
        <row r="71">
          <cell r="A71" t="str">
            <v>2.3</v>
          </cell>
          <cell r="B71"/>
          <cell r="C71"/>
          <cell r="D71" t="str">
            <v>PAVIMENTAÇÃO, CICLOVIAS, CALÇADAS E ESTRUTURAS SIMILARES DE VIAS URBANAS, INCLUINDO ELABORAÇÃO DO PROJETO CONCEITUAL/BÁSICO</v>
          </cell>
          <cell r="E71"/>
          <cell r="F71"/>
          <cell r="G71"/>
          <cell r="H71">
            <v>130854.39999999999</v>
          </cell>
        </row>
        <row r="72">
          <cell r="A72" t="str">
            <v>2.3.1</v>
          </cell>
          <cell r="B72" t="str">
            <v>SEDURB</v>
          </cell>
          <cell r="C72" t="str">
            <v>CPU-29</v>
          </cell>
          <cell r="D72" t="str">
            <v>Projeto Executivo de Pavimentação, incluindo rotatórias, inclusive projeto de Terraplenagem, Geométrico e Sinalização, desenvolvimento de detalhamento, memorial descritivo e memorial de quantitativos</v>
          </cell>
          <cell r="E72" t="str">
            <v>km</v>
          </cell>
          <cell r="F72">
            <v>2296.4499999999998</v>
          </cell>
          <cell r="G72">
            <v>40</v>
          </cell>
          <cell r="H72">
            <v>91858</v>
          </cell>
        </row>
        <row r="73">
          <cell r="A73" t="str">
            <v>2.3.2</v>
          </cell>
          <cell r="B73" t="str">
            <v>SEDURB</v>
          </cell>
          <cell r="C73" t="str">
            <v>CPU-30</v>
          </cell>
          <cell r="D73" t="str">
            <v>Projeto Executivo Completo de calçadas e ciclovias, incluindo canteiros e Sinalização, inclusive desenvolvimento de detalhamento, memorial descritivo, memorial de quantitativos</v>
          </cell>
          <cell r="E73" t="str">
            <v>km</v>
          </cell>
          <cell r="F73">
            <v>1299.8800000000001</v>
          </cell>
          <cell r="G73">
            <v>30</v>
          </cell>
          <cell r="H73">
            <v>38996.400000000001</v>
          </cell>
        </row>
        <row r="74">
          <cell r="A74" t="str">
            <v>2.4</v>
          </cell>
          <cell r="B74"/>
          <cell r="C74"/>
          <cell r="D74" t="str">
            <v>ILUMINAÇÃO PÚBLICA</v>
          </cell>
          <cell r="E74"/>
          <cell r="F74"/>
          <cell r="G74"/>
          <cell r="H74">
            <v>8682.7999999999993</v>
          </cell>
        </row>
        <row r="75">
          <cell r="A75" t="str">
            <v>2.4.1</v>
          </cell>
          <cell r="B75" t="str">
            <v>SEDURB</v>
          </cell>
          <cell r="C75" t="str">
            <v>CPU-31</v>
          </cell>
          <cell r="D75" t="str">
            <v>Projeto Executivo de Iluminação Pública, inclusive desenvolvimento de detalhamento, memorial descritivo, memorial de quantitativos.</v>
          </cell>
          <cell r="E75" t="str">
            <v>km</v>
          </cell>
          <cell r="F75">
            <v>434.14</v>
          </cell>
          <cell r="G75">
            <v>20</v>
          </cell>
          <cell r="H75">
            <v>8682.7999999999993</v>
          </cell>
        </row>
        <row r="76">
          <cell r="A76" t="str">
            <v>2.5</v>
          </cell>
          <cell r="B76"/>
          <cell r="C76"/>
          <cell r="D76" t="str">
            <v>CONTENÇÕES DE ENCOSTAS, MUROS DE ARRIMO E ESTRUTURAS SIMILARES</v>
          </cell>
          <cell r="E76"/>
          <cell r="F76"/>
          <cell r="G76"/>
          <cell r="H76">
            <v>25841.91</v>
          </cell>
        </row>
        <row r="77">
          <cell r="A77" t="str">
            <v>2.5.1</v>
          </cell>
          <cell r="B77" t="str">
            <v>SEDURB</v>
          </cell>
          <cell r="C77" t="str">
            <v>CPU-32</v>
          </cell>
          <cell r="D77" t="str">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ell>
          <cell r="E77" t="str">
            <v>und</v>
          </cell>
          <cell r="F77">
            <v>1615.43</v>
          </cell>
          <cell r="G77">
            <v>5</v>
          </cell>
          <cell r="H77">
            <v>8077.15</v>
          </cell>
        </row>
        <row r="78">
          <cell r="A78" t="str">
            <v>2.5.2</v>
          </cell>
          <cell r="B78" t="str">
            <v>SEDURB</v>
          </cell>
          <cell r="C78" t="str">
            <v>CPU-33</v>
          </cell>
          <cell r="D78" t="str">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ell>
          <cell r="E78" t="str">
            <v>und</v>
          </cell>
          <cell r="F78">
            <v>1975.25</v>
          </cell>
          <cell r="G78">
            <v>4</v>
          </cell>
          <cell r="H78">
            <v>7901</v>
          </cell>
        </row>
        <row r="79">
          <cell r="A79" t="str">
            <v>2.5.3</v>
          </cell>
          <cell r="B79" t="str">
            <v>SEDURB</v>
          </cell>
          <cell r="C79" t="str">
            <v>CPU-34</v>
          </cell>
          <cell r="D79" t="str">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ell>
          <cell r="E79" t="str">
            <v>und</v>
          </cell>
          <cell r="F79">
            <v>2465.94</v>
          </cell>
          <cell r="G79">
            <v>4</v>
          </cell>
          <cell r="H79">
            <v>9863.76</v>
          </cell>
        </row>
        <row r="80">
          <cell r="A80" t="str">
            <v>2.6</v>
          </cell>
          <cell r="B80"/>
          <cell r="C80"/>
          <cell r="D80" t="str">
            <v>PONTES E PASSARELAS</v>
          </cell>
          <cell r="E80"/>
          <cell r="F80"/>
          <cell r="G80"/>
          <cell r="H80">
            <v>46435.5</v>
          </cell>
        </row>
        <row r="81">
          <cell r="A81" t="str">
            <v>2.6.1</v>
          </cell>
          <cell r="B81" t="str">
            <v>SEDURB</v>
          </cell>
          <cell r="C81" t="str">
            <v>CPU-35</v>
          </cell>
          <cell r="D81" t="str">
            <v>Projeto Executivo de Pontes ou Viadutos em concreto armado e/ou protendido, estrutura de aço ou mista (aço/concreto), inclusive fundação, incluindo desenvolvimento de detalhamento, memorial descritivo, memorial de quantitativos.</v>
          </cell>
          <cell r="E81" t="str">
            <v>m²</v>
          </cell>
          <cell r="F81">
            <v>73.989999999999995</v>
          </cell>
          <cell r="G81">
            <v>600</v>
          </cell>
          <cell r="H81">
            <v>44394</v>
          </cell>
        </row>
        <row r="82">
          <cell r="A82" t="str">
            <v>2.6.2</v>
          </cell>
          <cell r="B82" t="str">
            <v>SEDURB</v>
          </cell>
          <cell r="C82" t="str">
            <v>CPU-36</v>
          </cell>
          <cell r="D82" t="str">
            <v>Projeto Executivo de Passarelas em concreto armado e/ou protendido, estrutura de aço ou mista (aço/concreto), inclusive fundação, incluindo desenvolvimento de detalhamento, memorial descritivo, memorial de quantitativos.</v>
          </cell>
          <cell r="E82" t="str">
            <v>m²</v>
          </cell>
          <cell r="F82">
            <v>27.22</v>
          </cell>
          <cell r="G82">
            <v>75</v>
          </cell>
          <cell r="H82">
            <v>2041.5</v>
          </cell>
        </row>
        <row r="83">
          <cell r="A83" t="str">
            <v>2.7</v>
          </cell>
          <cell r="B83"/>
          <cell r="C83"/>
          <cell r="D83" t="str">
            <v>ESTUDOS E PROJETOS DE DRENAGEM PLUVIAL</v>
          </cell>
          <cell r="E83"/>
          <cell r="F83"/>
          <cell r="G83"/>
          <cell r="H83">
            <v>112113.43</v>
          </cell>
        </row>
        <row r="84">
          <cell r="A84" t="str">
            <v>2.7.1</v>
          </cell>
          <cell r="B84" t="str">
            <v>SEDURB</v>
          </cell>
          <cell r="C84" t="str">
            <v>CPU-37</v>
          </cell>
          <cell r="D84" t="str">
            <v>Estudo hidrológico, exclusive topografia</v>
          </cell>
          <cell r="E84" t="str">
            <v>und</v>
          </cell>
          <cell r="F84">
            <v>5364.95</v>
          </cell>
          <cell r="G84">
            <v>2</v>
          </cell>
          <cell r="H84">
            <v>10729.9</v>
          </cell>
        </row>
        <row r="85">
          <cell r="A85" t="str">
            <v>2.7.2</v>
          </cell>
          <cell r="B85" t="str">
            <v>SEDURB</v>
          </cell>
          <cell r="C85" t="str">
            <v>CPU-38</v>
          </cell>
          <cell r="D85" t="str">
            <v>Estudo hidráulico de bacia hidrográfica, incluindo projeto conceitual final.</v>
          </cell>
          <cell r="E85" t="str">
            <v>und</v>
          </cell>
          <cell r="F85">
            <v>9592.67</v>
          </cell>
          <cell r="G85">
            <v>2</v>
          </cell>
          <cell r="H85">
            <v>19185.34</v>
          </cell>
        </row>
        <row r="86">
          <cell r="A86" t="str">
            <v>2.7.3</v>
          </cell>
          <cell r="B86" t="str">
            <v>SEDURB</v>
          </cell>
          <cell r="C86" t="str">
            <v>CPU-39</v>
          </cell>
          <cell r="D86" t="str">
            <v>Projeto Executivo de Diques, por seção típica, inclusive desenvolvimento de detalhamento, memorial descritivo, memorial de quantitativos.</v>
          </cell>
          <cell r="E86" t="str">
            <v>unid</v>
          </cell>
          <cell r="F86">
            <v>1615.43</v>
          </cell>
          <cell r="G86">
            <v>3</v>
          </cell>
          <cell r="H86">
            <v>4846.29</v>
          </cell>
        </row>
        <row r="87">
          <cell r="A87" t="str">
            <v>2.7.4</v>
          </cell>
          <cell r="B87" t="str">
            <v>SEDURB</v>
          </cell>
          <cell r="C87" t="str">
            <v>CPU-40</v>
          </cell>
          <cell r="D87" t="str">
            <v>Projeto Executivo de Estação de Bombeamento de Águas Pluviais (EBAP) completo, igual ou acima de 2 m³/s, incluindo comportas, inclusive desenvolvimento de detalhamento, memorial descritivo, memorial de quantitativos.</v>
          </cell>
          <cell r="E87" t="str">
            <v>und</v>
          </cell>
          <cell r="F87">
            <v>77351.899999999994</v>
          </cell>
          <cell r="G87">
            <v>1</v>
          </cell>
          <cell r="H87">
            <v>77351.899999999994</v>
          </cell>
        </row>
        <row r="88">
          <cell r="A88" t="str">
            <v>2.8</v>
          </cell>
          <cell r="B88"/>
          <cell r="C88"/>
          <cell r="D88" t="str">
            <v>REDES, ELEVATÓRIAS E ESTAÇÕES DE TRATAMENTO DE ÁGUA OU ESGOTO</v>
          </cell>
          <cell r="E88"/>
          <cell r="F88"/>
          <cell r="G88"/>
          <cell r="H88">
            <v>117636.97000000002</v>
          </cell>
        </row>
        <row r="89">
          <cell r="A89" t="str">
            <v>2.8.1</v>
          </cell>
          <cell r="B89" t="str">
            <v>SEDURB</v>
          </cell>
          <cell r="C89" t="str">
            <v>CPU-41</v>
          </cell>
          <cell r="D89" t="str">
            <v>Projeto Executivo de Estação de Tratamento de Água (ETA), inclusive desenvolvimento de detalhamento, memorial descritivo, memorial de quantitativos.</v>
          </cell>
          <cell r="E89" t="str">
            <v>und</v>
          </cell>
          <cell r="F89">
            <v>23299.43</v>
          </cell>
          <cell r="G89">
            <v>1</v>
          </cell>
          <cell r="H89">
            <v>23299.43</v>
          </cell>
        </row>
        <row r="90">
          <cell r="A90" t="str">
            <v>2.8.2</v>
          </cell>
          <cell r="B90" t="str">
            <v>SEDURB</v>
          </cell>
          <cell r="C90" t="str">
            <v>CPU-42</v>
          </cell>
          <cell r="D90" t="str">
            <v>Projeto Executivo de Estação de Tratamento de Esgoto (ETE), inclusive desenvolvimento de detalhamento, memorial descritivo, memorial de quantitativos.</v>
          </cell>
          <cell r="E90" t="str">
            <v>und</v>
          </cell>
          <cell r="F90">
            <v>23299.43</v>
          </cell>
          <cell r="G90">
            <v>2</v>
          </cell>
          <cell r="H90">
            <v>46598.86</v>
          </cell>
        </row>
        <row r="91">
          <cell r="A91" t="str">
            <v>2.8.3</v>
          </cell>
          <cell r="B91" t="str">
            <v>SEDURB</v>
          </cell>
          <cell r="C91" t="str">
            <v>CPU-43</v>
          </cell>
          <cell r="D91" t="str">
            <v>Projeto Executivo completo de Estação Elevatória (Poço de bombas) de Água, Esgoto ou Águas Pluviais (EE), inclusive desenvolvimento de detalhamento, memorial descritivo, memorial de quantitativos.</v>
          </cell>
          <cell r="E91" t="str">
            <v>und</v>
          </cell>
          <cell r="F91">
            <v>11226.94</v>
          </cell>
          <cell r="G91">
            <v>2</v>
          </cell>
          <cell r="H91">
            <v>22453.88</v>
          </cell>
        </row>
        <row r="92">
          <cell r="A92" t="str">
            <v>2.8.4</v>
          </cell>
          <cell r="B92" t="str">
            <v>SEDURB</v>
          </cell>
          <cell r="C92" t="str">
            <v>CPU-44</v>
          </cell>
          <cell r="D92" t="str">
            <v>Projeto Executivo de Rede de água ou esgoto ou drenagem urbana, incluindo dispositivos necessários (OAC), inclusive desenvolvimento de detalhamento, memorial descritivo, memorial de quantitativos.</v>
          </cell>
          <cell r="E92" t="str">
            <v>km</v>
          </cell>
          <cell r="F92">
            <v>2528.48</v>
          </cell>
          <cell r="G92">
            <v>10</v>
          </cell>
          <cell r="H92">
            <v>25284.799999999999</v>
          </cell>
        </row>
        <row r="93">
          <cell r="A93" t="str">
            <v>2.9</v>
          </cell>
          <cell r="B93"/>
          <cell r="C93"/>
          <cell r="D93" t="str">
            <v>PROJETOS E SERVIÇOS DIVERSOS</v>
          </cell>
          <cell r="E93"/>
          <cell r="F93"/>
          <cell r="G93"/>
          <cell r="H93">
            <v>208352.97999999998</v>
          </cell>
        </row>
        <row r="94">
          <cell r="A94" t="str">
            <v>2.9.1</v>
          </cell>
          <cell r="B94" t="str">
            <v>SEDURB</v>
          </cell>
          <cell r="C94" t="str">
            <v>CPU-45</v>
          </cell>
          <cell r="D94" t="str">
            <v>Projeto de Estrutura de Concreto, inclusive Fundações e desenvolvimento de detalhamento, memorial descritivo, memorial de quantitativos</v>
          </cell>
          <cell r="E94" t="str">
            <v>m²</v>
          </cell>
          <cell r="F94">
            <v>17.32</v>
          </cell>
          <cell r="G94">
            <v>2928</v>
          </cell>
          <cell r="H94">
            <v>50712.959999999999</v>
          </cell>
        </row>
        <row r="95">
          <cell r="A95" t="str">
            <v>2.9.2</v>
          </cell>
          <cell r="B95" t="str">
            <v>SEDURB</v>
          </cell>
          <cell r="C95" t="str">
            <v>CPU-46</v>
          </cell>
          <cell r="D95" t="str">
            <v>Projeto de Estrutura Metálica, incluindo Fundações, inclusive desenvolvimento de detalhamento, memorial descritivo, memorial de quantitativos</v>
          </cell>
          <cell r="E95" t="str">
            <v>m²</v>
          </cell>
          <cell r="F95">
            <v>14.44</v>
          </cell>
          <cell r="G95">
            <v>240</v>
          </cell>
          <cell r="H95">
            <v>3465.6</v>
          </cell>
        </row>
        <row r="96">
          <cell r="A96" t="str">
            <v>2.9.3</v>
          </cell>
          <cell r="B96" t="str">
            <v>SEDURB</v>
          </cell>
          <cell r="C96" t="str">
            <v>CPU-47</v>
          </cell>
          <cell r="D96" t="str">
            <v>Projeto instalações hidrossanitárias, incluindo desenvolvimento de detalhamento, memorial descritivo, memorial de quantitativos</v>
          </cell>
          <cell r="E96" t="str">
            <v>m²</v>
          </cell>
          <cell r="F96">
            <v>10.81</v>
          </cell>
          <cell r="G96">
            <v>1200</v>
          </cell>
          <cell r="H96">
            <v>12972</v>
          </cell>
        </row>
        <row r="97">
          <cell r="A97" t="str">
            <v>2.9.4</v>
          </cell>
          <cell r="B97" t="str">
            <v>SEDURB</v>
          </cell>
          <cell r="C97" t="str">
            <v>CPU-48</v>
          </cell>
          <cell r="D97" t="str">
            <v>Projeto de instalações elétricas, inclusive desenvolvimento de detalhamento, memorial descritivo, memorial de quantitativos</v>
          </cell>
          <cell r="E97" t="str">
            <v>m²</v>
          </cell>
          <cell r="F97">
            <v>11.69</v>
          </cell>
          <cell r="G97">
            <v>1200</v>
          </cell>
          <cell r="H97">
            <v>14028</v>
          </cell>
        </row>
        <row r="98">
          <cell r="A98" t="str">
            <v>2.9.5</v>
          </cell>
          <cell r="B98" t="str">
            <v>SEDURB</v>
          </cell>
          <cell r="C98" t="str">
            <v>CPU-49</v>
          </cell>
          <cell r="D98" t="str">
            <v>Projeto de Sistema de Cabeamento Estruturado (Voz, Dados e Sonorização), inclusive desenvolvimento de detalhamento, memorial descritivo, memorial de quantitativos</v>
          </cell>
          <cell r="E98" t="str">
            <v>m²</v>
          </cell>
          <cell r="F98">
            <v>5.84</v>
          </cell>
          <cell r="G98">
            <v>1200</v>
          </cell>
          <cell r="H98">
            <v>7008</v>
          </cell>
        </row>
        <row r="99">
          <cell r="A99" t="str">
            <v>2.9.6</v>
          </cell>
          <cell r="B99" t="str">
            <v>SEDURB</v>
          </cell>
          <cell r="C99" t="str">
            <v>CPU-50</v>
          </cell>
          <cell r="D99" t="str">
            <v>Projeto de Prevenção e Combate a Incêndio, inclusive desenvolvimento de detalhamento, memorial descritivo, memorial de quantitativos</v>
          </cell>
          <cell r="E99" t="str">
            <v>m²</v>
          </cell>
          <cell r="F99">
            <v>2.97</v>
          </cell>
          <cell r="G99">
            <v>1200</v>
          </cell>
          <cell r="H99">
            <v>3564</v>
          </cell>
        </row>
        <row r="100">
          <cell r="A100" t="str">
            <v>2.9.7</v>
          </cell>
          <cell r="B100" t="str">
            <v>SEDURB</v>
          </cell>
          <cell r="C100" t="str">
            <v>CPU-51</v>
          </cell>
          <cell r="D100" t="str">
            <v>Projeto de SPDA, inclusive desenvolvimento de detalhamento, memorial descritivo, memorial de quantitativos</v>
          </cell>
          <cell r="E100" t="str">
            <v>m²</v>
          </cell>
          <cell r="F100">
            <v>2.97</v>
          </cell>
          <cell r="G100">
            <v>1200</v>
          </cell>
          <cell r="H100">
            <v>3564</v>
          </cell>
        </row>
        <row r="101">
          <cell r="A101" t="str">
            <v>2.9.8</v>
          </cell>
          <cell r="B101" t="str">
            <v>SEDURB</v>
          </cell>
          <cell r="C101" t="str">
            <v>CPU-52</v>
          </cell>
          <cell r="D101" t="str">
            <v>Projeto de Climatização e Conforto Ambiental, inclusive desenvolvimento de detalhamento, memorial descritivo, memorial de quantitativos</v>
          </cell>
          <cell r="E101" t="str">
            <v>m²</v>
          </cell>
          <cell r="F101">
            <v>4.71</v>
          </cell>
          <cell r="G101">
            <v>1200</v>
          </cell>
          <cell r="H101">
            <v>5652</v>
          </cell>
        </row>
        <row r="102">
          <cell r="A102" t="str">
            <v>2.9.9</v>
          </cell>
          <cell r="B102" t="str">
            <v>SEDURB</v>
          </cell>
          <cell r="C102" t="str">
            <v>CPU-53</v>
          </cell>
          <cell r="D102" t="str">
            <v>Projeto de Urbanismo e Paisagismo, inclusive desenvolvimento de detalhamento, memorial descritivo, memorial de quantitativos</v>
          </cell>
          <cell r="E102" t="str">
            <v>m²</v>
          </cell>
          <cell r="F102">
            <v>4.59</v>
          </cell>
          <cell r="G102">
            <v>6000</v>
          </cell>
          <cell r="H102">
            <v>27540</v>
          </cell>
        </row>
        <row r="103">
          <cell r="A103" t="str">
            <v>2.9.10</v>
          </cell>
          <cell r="B103" t="str">
            <v>SEDURB</v>
          </cell>
          <cell r="C103" t="str">
            <v>CPU-54</v>
          </cell>
          <cell r="D103" t="str">
            <v>Projeto de Interferências, inclusive desenvolvimento de detalhamento, memorial descritivo, memorial de quantitativos.</v>
          </cell>
          <cell r="E103" t="str">
            <v>km</v>
          </cell>
          <cell r="F103">
            <v>650.22</v>
          </cell>
          <cell r="G103">
            <v>40</v>
          </cell>
          <cell r="H103">
            <v>26008.799999999999</v>
          </cell>
        </row>
        <row r="104">
          <cell r="A104" t="str">
            <v>2.9.11</v>
          </cell>
          <cell r="B104" t="str">
            <v>SEDURB</v>
          </cell>
          <cell r="C104" t="str">
            <v>CPU-55</v>
          </cell>
          <cell r="D104" t="str">
            <v>Elaboração de Projeto de Desapropriação, incluindo relatório técnico</v>
          </cell>
          <cell r="E104" t="str">
            <v>und</v>
          </cell>
          <cell r="F104">
            <v>386.32</v>
          </cell>
          <cell r="G104">
            <v>20</v>
          </cell>
          <cell r="H104">
            <v>7726.4</v>
          </cell>
        </row>
        <row r="105">
          <cell r="A105" t="str">
            <v>2.9.12</v>
          </cell>
          <cell r="B105" t="str">
            <v>SEDURB</v>
          </cell>
          <cell r="C105" t="str">
            <v>CPU-56</v>
          </cell>
          <cell r="D105" t="str">
            <v>Projeto de Fundação profunda/indireta, inclusive memorial descritivo e de quantitativos</v>
          </cell>
          <cell r="E105" t="str">
            <v>m²</v>
          </cell>
          <cell r="F105">
            <v>6.44</v>
          </cell>
          <cell r="G105">
            <v>600</v>
          </cell>
          <cell r="H105">
            <v>3864</v>
          </cell>
        </row>
        <row r="106">
          <cell r="A106" t="str">
            <v>2.9.13</v>
          </cell>
          <cell r="B106" t="str">
            <v>SEDURB</v>
          </cell>
          <cell r="C106" t="str">
            <v>CPU-57</v>
          </cell>
          <cell r="D106" t="str">
            <v>Projeto de Fundação direta, inclusive memorial descritivo e de quantitativos</v>
          </cell>
          <cell r="E106" t="str">
            <v>m²</v>
          </cell>
          <cell r="F106">
            <v>3.4</v>
          </cell>
          <cell r="G106">
            <v>600</v>
          </cell>
          <cell r="H106">
            <v>2040</v>
          </cell>
        </row>
        <row r="107">
          <cell r="A107" t="str">
            <v>2.9.14</v>
          </cell>
          <cell r="B107" t="str">
            <v>SEDURB</v>
          </cell>
          <cell r="C107" t="str">
            <v>CPU-58</v>
          </cell>
          <cell r="D107" t="str">
            <v>Projeto de instalação de rede de gás, inclusive desenvolvimento de detalhamento, memorial descritivo, memorial de quantitativos</v>
          </cell>
          <cell r="E107" t="str">
            <v>und</v>
          </cell>
          <cell r="F107">
            <v>1875.51</v>
          </cell>
          <cell r="G107">
            <v>2</v>
          </cell>
          <cell r="H107">
            <v>3751.02</v>
          </cell>
        </row>
        <row r="108">
          <cell r="A108" t="str">
            <v>2.9.15</v>
          </cell>
          <cell r="B108" t="str">
            <v>SEDURB</v>
          </cell>
          <cell r="C108" t="str">
            <v>CPU-59</v>
          </cell>
          <cell r="D108" t="str">
            <v xml:space="preserve">Maquete eletrônica, Imagem e Vídeo em 3D </v>
          </cell>
          <cell r="E108" t="str">
            <v>m²</v>
          </cell>
          <cell r="F108">
            <v>4.59</v>
          </cell>
          <cell r="G108">
            <v>1800</v>
          </cell>
          <cell r="H108">
            <v>8262</v>
          </cell>
        </row>
        <row r="109">
          <cell r="A109" t="str">
            <v>2.9.16</v>
          </cell>
          <cell r="B109" t="str">
            <v>SEDURB</v>
          </cell>
          <cell r="C109" t="str">
            <v>CPU-60</v>
          </cell>
          <cell r="D109" t="str">
            <v>Elaboração de Laudo de avaliação de imóveis/terreno e benfeitorias</v>
          </cell>
          <cell r="E109" t="str">
            <v>und</v>
          </cell>
          <cell r="F109">
            <v>5638.84</v>
          </cell>
          <cell r="G109">
            <v>5</v>
          </cell>
          <cell r="H109">
            <v>28194.2</v>
          </cell>
        </row>
        <row r="110">
          <cell r="A110" t="str">
            <v>2.10</v>
          </cell>
          <cell r="B110"/>
          <cell r="C110"/>
          <cell r="D110" t="str">
            <v>ELABORAÇÃO DE ORÇAMENTOS</v>
          </cell>
          <cell r="E110"/>
          <cell r="F110"/>
          <cell r="G110"/>
          <cell r="H110">
            <v>118965.9</v>
          </cell>
        </row>
        <row r="111">
          <cell r="A111" t="str">
            <v>2.10.1</v>
          </cell>
          <cell r="B111" t="str">
            <v>SEDURB</v>
          </cell>
          <cell r="C111" t="str">
            <v>CPU-61</v>
          </cell>
          <cell r="D111" t="str">
            <v>Elaboração de planilha orçamentária completa (planilha de quantitativos, memória de cálculo, composições de custos, curva ABC, cronograma físico-financeiro e cotações de preços) por obra demandada.</v>
          </cell>
          <cell r="E111" t="str">
            <v>und</v>
          </cell>
          <cell r="F111">
            <v>3965.53</v>
          </cell>
          <cell r="G111">
            <v>30</v>
          </cell>
          <cell r="H111">
            <v>118965.9</v>
          </cell>
        </row>
        <row r="112">
          <cell r="A112">
            <v>3</v>
          </cell>
          <cell r="B112"/>
          <cell r="C112"/>
          <cell r="D112" t="str">
            <v>SUPERVISÃO DE OBRAS POR PREÇO GLOBAL, INCLUINDO ELABORAÇÃO DE ADITIVOS, MEDIANTE COMPOSIÇÃO DE CUSTO E ORDEM DE SERVIÇO</v>
          </cell>
          <cell r="E112"/>
          <cell r="F112"/>
          <cell r="G112"/>
          <cell r="H112">
            <v>3728343.3600000003</v>
          </cell>
        </row>
        <row r="113">
          <cell r="A113" t="str">
            <v>3.1</v>
          </cell>
          <cell r="B113" t="str">
            <v>SEDURB</v>
          </cell>
          <cell r="C113" t="str">
            <v>CPU-62</v>
          </cell>
          <cell r="D113" t="str">
            <v>Supervisão de obras em geral</v>
          </cell>
          <cell r="E113" t="str">
            <v>mês</v>
          </cell>
          <cell r="F113">
            <v>28739.8</v>
          </cell>
          <cell r="G113">
            <v>120</v>
          </cell>
          <cell r="H113">
            <v>3448776</v>
          </cell>
        </row>
        <row r="114">
          <cell r="A114" t="str">
            <v>3.2</v>
          </cell>
          <cell r="B114" t="str">
            <v>SEDURB</v>
          </cell>
          <cell r="C114" t="str">
            <v>CPU-63</v>
          </cell>
          <cell r="D114" t="str">
            <v>Supervisão de serviços de montagem mecânica</v>
          </cell>
          <cell r="E114" t="str">
            <v>mês</v>
          </cell>
          <cell r="F114">
            <v>11648.64</v>
          </cell>
          <cell r="G114">
            <v>12</v>
          </cell>
          <cell r="H114">
            <v>139783.67999999999</v>
          </cell>
        </row>
        <row r="115">
          <cell r="A115" t="str">
            <v>3.3</v>
          </cell>
          <cell r="B115" t="str">
            <v>SEDURB</v>
          </cell>
          <cell r="C115" t="str">
            <v>CPU-64</v>
          </cell>
          <cell r="D115" t="str">
            <v>Supervisão de serviços de elétrica e automação</v>
          </cell>
          <cell r="E115" t="str">
            <v>mês</v>
          </cell>
          <cell r="F115">
            <v>11648.64</v>
          </cell>
          <cell r="G115">
            <v>12</v>
          </cell>
          <cell r="H115">
            <v>139783.67999999999</v>
          </cell>
        </row>
        <row r="116">
          <cell r="A116">
            <v>4</v>
          </cell>
          <cell r="B116"/>
          <cell r="C116"/>
          <cell r="D116" t="str">
            <v>APOIO TÉCNICO À CELEBRAÇÃO E ACOMPANHAMENTO DE CONVÊNIOS</v>
          </cell>
          <cell r="E116"/>
          <cell r="F116"/>
          <cell r="G116"/>
          <cell r="H116">
            <v>695256</v>
          </cell>
        </row>
        <row r="117">
          <cell r="A117" t="str">
            <v>4.1</v>
          </cell>
          <cell r="B117" t="str">
            <v>SEDURB</v>
          </cell>
          <cell r="C117" t="str">
            <v>CPU-65</v>
          </cell>
          <cell r="D117" t="str">
            <v>Análise de proposta de convênio, inclusive revisões</v>
          </cell>
          <cell r="E117" t="str">
            <v>und</v>
          </cell>
          <cell r="F117">
            <v>2828.31</v>
          </cell>
          <cell r="G117">
            <v>60</v>
          </cell>
          <cell r="H117">
            <v>169698.6</v>
          </cell>
        </row>
        <row r="118">
          <cell r="A118" t="str">
            <v>4.2</v>
          </cell>
          <cell r="B118" t="str">
            <v>SEDURB</v>
          </cell>
          <cell r="C118" t="str">
            <v>CPU-66</v>
          </cell>
          <cell r="D118" t="str">
            <v>Gestão e acompanhamento de convênios celebrados</v>
          </cell>
          <cell r="E118" t="str">
            <v>mês</v>
          </cell>
          <cell r="F118">
            <v>12252.13</v>
          </cell>
          <cell r="G118">
            <v>12</v>
          </cell>
          <cell r="H118">
            <v>147025.56</v>
          </cell>
        </row>
        <row r="119">
          <cell r="A119" t="str">
            <v>4.3</v>
          </cell>
          <cell r="B119" t="str">
            <v>SEDURB</v>
          </cell>
          <cell r="C119" t="str">
            <v>CPU-67</v>
          </cell>
          <cell r="D119" t="str">
            <v>Apoio à gestão financeira e contábil de convênios e contratos</v>
          </cell>
          <cell r="E119" t="str">
            <v>mês</v>
          </cell>
          <cell r="F119">
            <v>10457.469999999999</v>
          </cell>
          <cell r="G119">
            <v>12</v>
          </cell>
          <cell r="H119">
            <v>125489.64</v>
          </cell>
        </row>
        <row r="120">
          <cell r="A120" t="str">
            <v>4.4</v>
          </cell>
          <cell r="B120" t="str">
            <v>SEDURB</v>
          </cell>
          <cell r="C120" t="str">
            <v>CPU-68</v>
          </cell>
          <cell r="D120" t="str">
            <v>Análise de prestação de contas de convênios, até a aprovação final</v>
          </cell>
          <cell r="E120" t="str">
            <v>und</v>
          </cell>
          <cell r="F120">
            <v>840.36</v>
          </cell>
          <cell r="G120">
            <v>120</v>
          </cell>
          <cell r="H120">
            <v>100843.2</v>
          </cell>
        </row>
        <row r="121">
          <cell r="A121" t="str">
            <v>4.5</v>
          </cell>
          <cell r="B121" t="str">
            <v>SEDURB</v>
          </cell>
          <cell r="C121" t="str">
            <v>CPU-69</v>
          </cell>
          <cell r="D121" t="str">
            <v>Fiscalização em campo de convênios, exclusive veículo e deslocamento por km rodado (item 1.2.4.2)</v>
          </cell>
          <cell r="E121" t="str">
            <v>und</v>
          </cell>
          <cell r="F121">
            <v>845.55</v>
          </cell>
          <cell r="G121">
            <v>180</v>
          </cell>
          <cell r="H121">
            <v>152199</v>
          </cell>
        </row>
        <row r="122">
          <cell r="A122">
            <v>5</v>
          </cell>
          <cell r="B122"/>
          <cell r="C122"/>
          <cell r="D122" t="str">
            <v>COORDENAÇÃO DOS SERVIÇOS</v>
          </cell>
          <cell r="E122"/>
          <cell r="F122"/>
          <cell r="G122"/>
          <cell r="H122">
            <v>174699</v>
          </cell>
        </row>
        <row r="123">
          <cell r="A123" t="str">
            <v>5.1</v>
          </cell>
          <cell r="B123" t="str">
            <v>SEDURB</v>
          </cell>
          <cell r="C123" t="str">
            <v>CPU-70</v>
          </cell>
          <cell r="D123" t="str">
            <v>Serviços de coordenação dos serviços contratados, incluindo insumos e veículo</v>
          </cell>
          <cell r="E123" t="str">
            <v>mês</v>
          </cell>
          <cell r="F123">
            <v>14558.25</v>
          </cell>
          <cell r="G123">
            <v>12</v>
          </cell>
          <cell r="H123">
            <v>174699</v>
          </cell>
        </row>
        <row r="124">
          <cell r="A124" t="str">
            <v>TOTAL GERAL</v>
          </cell>
          <cell r="B124"/>
          <cell r="C124"/>
          <cell r="D124"/>
          <cell r="E124"/>
          <cell r="F124"/>
          <cell r="G124"/>
          <cell r="H124">
            <v>6270929.5399999982</v>
          </cell>
        </row>
      </sheetData>
      <sheetData sheetId="14"/>
      <sheetData sheetId="15">
        <row r="1">
          <cell r="A1"/>
        </row>
      </sheetData>
      <sheetData sheetId="16"/>
      <sheetData sheetId="17"/>
      <sheetData sheetId="18"/>
      <sheetData sheetId="19">
        <row r="7">
          <cell r="F7" t="str">
            <v>313014</v>
          </cell>
          <cell r="G7" t="str">
            <v>Engenheiro Coordenador</v>
          </cell>
          <cell r="H7" t="str">
            <v>MES</v>
          </cell>
          <cell r="I7"/>
          <cell r="J7"/>
          <cell r="K7">
            <v>16775.00289720709</v>
          </cell>
          <cell r="L7">
            <v>16918.599999999999</v>
          </cell>
          <cell r="M7" t="str">
            <v>DER-EDIF</v>
          </cell>
          <cell r="N7">
            <v>16775.00289720709</v>
          </cell>
          <cell r="O7">
            <v>76.25</v>
          </cell>
        </row>
        <row r="8">
          <cell r="F8">
            <v>40814</v>
          </cell>
          <cell r="G8" t="str">
            <v>Engenheiro Civil Sênior</v>
          </cell>
          <cell r="H8" t="str">
            <v xml:space="preserve">MES   </v>
          </cell>
          <cell r="I8">
            <v>14094.906709931627</v>
          </cell>
          <cell r="J8"/>
          <cell r="K8">
            <v>16384.998261675744</v>
          </cell>
          <cell r="L8">
            <v>14506.03</v>
          </cell>
          <cell r="M8" t="str">
            <v>SINAPI</v>
          </cell>
          <cell r="N8">
            <v>14094.906709931627</v>
          </cell>
          <cell r="O8">
            <v>64.069999999999993</v>
          </cell>
        </row>
        <row r="9">
          <cell r="F9">
            <v>20069</v>
          </cell>
          <cell r="G9" t="str">
            <v>Arquiteto Pleno/Engenheiro Pleno (qualquer especialidade)</v>
          </cell>
          <cell r="H9" t="str">
            <v>MES</v>
          </cell>
          <cell r="I9">
            <v>12054.264688839958</v>
          </cell>
          <cell r="J9">
            <v>13025.262199999999</v>
          </cell>
          <cell r="K9">
            <v>14034.001622435972</v>
          </cell>
          <cell r="L9">
            <v>11294.64</v>
          </cell>
          <cell r="M9" t="str">
            <v>DER-ROD</v>
          </cell>
          <cell r="N9">
            <v>11294.64</v>
          </cell>
          <cell r="O9">
            <v>51.34</v>
          </cell>
        </row>
        <row r="10">
          <cell r="F10">
            <v>20070</v>
          </cell>
          <cell r="G10" t="str">
            <v>Engenheiro Civil Júnior</v>
          </cell>
          <cell r="H10" t="str">
            <v>MES</v>
          </cell>
          <cell r="I10">
            <v>11219.99652335149</v>
          </cell>
          <cell r="J10">
            <v>11220</v>
          </cell>
          <cell r="K10">
            <v>11717.997450457759</v>
          </cell>
          <cell r="L10">
            <v>11067</v>
          </cell>
          <cell r="M10" t="str">
            <v>DER-ROD</v>
          </cell>
          <cell r="N10">
            <v>11067</v>
          </cell>
          <cell r="O10">
            <v>50.3</v>
          </cell>
        </row>
        <row r="11">
          <cell r="F11" t="str">
            <v>P9812</v>
          </cell>
          <cell r="G11" t="str">
            <v>Engenheiro Ambiental</v>
          </cell>
          <cell r="H11" t="str">
            <v>MÊS</v>
          </cell>
          <cell r="I11"/>
          <cell r="J11">
            <v>13025.262199999999</v>
          </cell>
          <cell r="K11"/>
          <cell r="L11">
            <v>14992.13</v>
          </cell>
          <cell r="M11" t="str">
            <v>SICRO</v>
          </cell>
          <cell r="N11">
            <v>13025.262199999999</v>
          </cell>
          <cell r="O11">
            <v>59.21</v>
          </cell>
        </row>
        <row r="12">
          <cell r="F12">
            <v>40946</v>
          </cell>
          <cell r="G12" t="str">
            <v>Técnico de Edificações</v>
          </cell>
          <cell r="H12" t="str">
            <v xml:space="preserve">MES   </v>
          </cell>
          <cell r="I12">
            <v>2313.6458454050294</v>
          </cell>
          <cell r="J12"/>
          <cell r="K12"/>
          <cell r="L12">
            <v>3037.71</v>
          </cell>
          <cell r="M12" t="str">
            <v>SINAPI</v>
          </cell>
          <cell r="N12">
            <v>2313.6458454050294</v>
          </cell>
          <cell r="O12">
            <v>10.52</v>
          </cell>
        </row>
        <row r="13">
          <cell r="F13">
            <v>20009</v>
          </cell>
          <cell r="G13" t="str">
            <v>Técnico em Estradas</v>
          </cell>
          <cell r="H13" t="str">
            <v>MES</v>
          </cell>
          <cell r="I13"/>
          <cell r="J13"/>
          <cell r="K13"/>
          <cell r="L13">
            <v>4066.21</v>
          </cell>
          <cell r="M13" t="str">
            <v>DER-ROD</v>
          </cell>
          <cell r="N13">
            <v>4066.21</v>
          </cell>
          <cell r="O13">
            <v>18.48</v>
          </cell>
        </row>
        <row r="14">
          <cell r="F14" t="str">
            <v>P9876</v>
          </cell>
          <cell r="G14" t="str">
            <v>Técnico de segurança do trabalho</v>
          </cell>
          <cell r="H14" t="str">
            <v>MÊS</v>
          </cell>
          <cell r="I14">
            <v>3956.8547919805305</v>
          </cell>
          <cell r="J14">
            <v>3352.0623999999998</v>
          </cell>
          <cell r="K14"/>
          <cell r="L14"/>
          <cell r="M14" t="str">
            <v>SICRO</v>
          </cell>
          <cell r="N14">
            <v>3352.0623999999998</v>
          </cell>
          <cell r="O14">
            <v>15.24</v>
          </cell>
        </row>
        <row r="15">
          <cell r="F15">
            <v>20008</v>
          </cell>
          <cell r="G15" t="str">
            <v>Técnico de nível médio</v>
          </cell>
          <cell r="H15" t="str">
            <v>MES</v>
          </cell>
          <cell r="I15"/>
          <cell r="J15"/>
          <cell r="K15">
            <v>4001.99907289373</v>
          </cell>
          <cell r="L15">
            <v>3037.71</v>
          </cell>
          <cell r="M15" t="str">
            <v>DER-ROD</v>
          </cell>
          <cell r="N15">
            <v>3037.71</v>
          </cell>
          <cell r="O15">
            <v>13.81</v>
          </cell>
        </row>
        <row r="16">
          <cell r="F16">
            <v>40820</v>
          </cell>
          <cell r="G16" t="str">
            <v>Topógrafo</v>
          </cell>
          <cell r="H16" t="str">
            <v xml:space="preserve">MES   </v>
          </cell>
          <cell r="I16">
            <v>2928.195619422876</v>
          </cell>
          <cell r="J16">
            <v>2978.3921999999998</v>
          </cell>
          <cell r="K16"/>
          <cell r="L16">
            <v>3694.16</v>
          </cell>
          <cell r="M16" t="str">
            <v>SINAPI</v>
          </cell>
          <cell r="N16">
            <v>2928.195619422876</v>
          </cell>
          <cell r="O16">
            <v>13.31</v>
          </cell>
        </row>
        <row r="17">
          <cell r="F17">
            <v>41094</v>
          </cell>
          <cell r="G17" t="str">
            <v>Topógrafo auxiliar (Nivelador)</v>
          </cell>
          <cell r="H17" t="str">
            <v xml:space="preserve">MES   </v>
          </cell>
          <cell r="I17">
            <v>1639.1760343029318</v>
          </cell>
          <cell r="J17"/>
          <cell r="K17"/>
          <cell r="L17">
            <v>2215.09</v>
          </cell>
          <cell r="M17" t="str">
            <v>SINAPI</v>
          </cell>
          <cell r="N17">
            <v>1639.1760343029318</v>
          </cell>
          <cell r="O17">
            <v>7.45</v>
          </cell>
        </row>
        <row r="18">
          <cell r="F18">
            <v>41093</v>
          </cell>
          <cell r="G18" t="str">
            <v>Auxiliar de topografia</v>
          </cell>
          <cell r="H18" t="str">
            <v xml:space="preserve">MES   </v>
          </cell>
          <cell r="I18">
            <v>1317.7656738903695</v>
          </cell>
          <cell r="J18">
            <v>2699.4</v>
          </cell>
          <cell r="K18"/>
          <cell r="L18">
            <v>1401.01</v>
          </cell>
          <cell r="M18" t="str">
            <v>SINAPI</v>
          </cell>
          <cell r="N18">
            <v>1317.7656738903695</v>
          </cell>
          <cell r="O18">
            <v>5.99</v>
          </cell>
        </row>
        <row r="19">
          <cell r="F19">
            <v>20021</v>
          </cell>
          <cell r="G19" t="str">
            <v>Auxiliar de administraçao</v>
          </cell>
          <cell r="H19" t="str">
            <v>MES</v>
          </cell>
          <cell r="I19"/>
          <cell r="J19">
            <v>1712.0226</v>
          </cell>
          <cell r="K19"/>
          <cell r="L19">
            <v>1681.55</v>
          </cell>
          <cell r="M19" t="str">
            <v>DER-ROD</v>
          </cell>
          <cell r="N19">
            <v>1681.55</v>
          </cell>
          <cell r="O19">
            <v>7.64</v>
          </cell>
        </row>
        <row r="20">
          <cell r="F20">
            <v>40931</v>
          </cell>
          <cell r="G20" t="str">
            <v>Auxiliar de engenharia</v>
          </cell>
          <cell r="H20" t="str">
            <v xml:space="preserve">MES   </v>
          </cell>
          <cell r="I20">
            <v>4071.8043805771235</v>
          </cell>
          <cell r="J20"/>
          <cell r="K20"/>
          <cell r="L20">
            <v>5066.07</v>
          </cell>
          <cell r="M20" t="str">
            <v>SINAPI</v>
          </cell>
          <cell r="N20">
            <v>4071.8043805771235</v>
          </cell>
          <cell r="O20">
            <v>18.510000000000002</v>
          </cell>
        </row>
        <row r="21">
          <cell r="F21">
            <v>40805</v>
          </cell>
          <cell r="G21" t="str">
            <v>Desenhista</v>
          </cell>
          <cell r="H21" t="str">
            <v xml:space="preserve">MES   </v>
          </cell>
          <cell r="I21">
            <v>2885.8268629041604</v>
          </cell>
          <cell r="J21"/>
          <cell r="K21"/>
          <cell r="L21">
            <v>3395.76</v>
          </cell>
          <cell r="M21" t="str">
            <v>SINAPI</v>
          </cell>
          <cell r="N21">
            <v>2885.8268629041604</v>
          </cell>
          <cell r="O21">
            <v>13.12</v>
          </cell>
        </row>
        <row r="22">
          <cell r="F22">
            <v>20052</v>
          </cell>
          <cell r="G22" t="str">
            <v>Digitador</v>
          </cell>
          <cell r="H22" t="str">
            <v>MES</v>
          </cell>
          <cell r="I22"/>
          <cell r="J22"/>
          <cell r="K22">
            <v>2079.997682234326</v>
          </cell>
          <cell r="L22">
            <v>1905.92</v>
          </cell>
          <cell r="M22" t="str">
            <v>DER-ROD</v>
          </cell>
          <cell r="N22">
            <v>1905.92</v>
          </cell>
          <cell r="O22">
            <v>8.66</v>
          </cell>
        </row>
        <row r="23">
          <cell r="F23">
            <v>20028</v>
          </cell>
          <cell r="G23" t="str">
            <v>Advogado</v>
          </cell>
          <cell r="H23" t="str">
            <v>MES</v>
          </cell>
          <cell r="I23"/>
          <cell r="J23"/>
          <cell r="K23"/>
          <cell r="L23">
            <v>5731.15</v>
          </cell>
          <cell r="M23" t="str">
            <v>DER-ROD</v>
          </cell>
          <cell r="N23">
            <v>5731.15</v>
          </cell>
          <cell r="O23">
            <v>26.05</v>
          </cell>
        </row>
        <row r="24">
          <cell r="F24">
            <v>103584</v>
          </cell>
          <cell r="G24" t="str">
            <v>Assistente Social (Pleno)</v>
          </cell>
          <cell r="H24" t="str">
            <v>MES</v>
          </cell>
          <cell r="I24"/>
          <cell r="J24"/>
          <cell r="K24"/>
          <cell r="L24">
            <v>5233.21</v>
          </cell>
          <cell r="M24" t="str">
            <v>DER-ROD</v>
          </cell>
          <cell r="N24">
            <v>5233.21</v>
          </cell>
          <cell r="O24">
            <v>23.79</v>
          </cell>
        </row>
        <row r="25">
          <cell r="F25">
            <v>20044</v>
          </cell>
          <cell r="G25" t="str">
            <v>Contador de nível superior</v>
          </cell>
          <cell r="H25" t="str">
            <v>MES</v>
          </cell>
          <cell r="I25"/>
          <cell r="J25"/>
          <cell r="K25"/>
          <cell r="L25">
            <v>5079.67</v>
          </cell>
          <cell r="M25" t="str">
            <v>DER-ROD</v>
          </cell>
          <cell r="N25">
            <v>5079.67</v>
          </cell>
          <cell r="O25">
            <v>23.09</v>
          </cell>
        </row>
        <row r="26">
          <cell r="F26">
            <v>20097</v>
          </cell>
          <cell r="G26" t="str">
            <v>Motorista</v>
          </cell>
          <cell r="H26" t="str">
            <v>MES</v>
          </cell>
          <cell r="I26"/>
          <cell r="J26"/>
          <cell r="K26"/>
          <cell r="L26">
            <v>1905.56</v>
          </cell>
          <cell r="M26" t="str">
            <v>DER-ROD</v>
          </cell>
          <cell r="N26">
            <v>1905.56</v>
          </cell>
          <cell r="O26">
            <v>8.66</v>
          </cell>
        </row>
      </sheetData>
      <sheetData sheetId="20">
        <row r="1">
          <cell r="A1"/>
        </row>
      </sheetData>
      <sheetData sheetId="21">
        <row r="7">
          <cell r="B7" t="str">
            <v>PROJETOS PARA ÁREAS EXTERNAS</v>
          </cell>
          <cell r="C7"/>
          <cell r="D7"/>
          <cell r="E7"/>
          <cell r="F7"/>
          <cell r="G7"/>
          <cell r="H7"/>
          <cell r="I7"/>
          <cell r="J7"/>
          <cell r="K7"/>
        </row>
        <row r="8">
          <cell r="B8" t="str">
            <v>Projeto Elétrico (implementos externos)</v>
          </cell>
          <cell r="C8"/>
          <cell r="D8"/>
          <cell r="E8"/>
          <cell r="F8"/>
          <cell r="G8">
            <v>3.24</v>
          </cell>
          <cell r="H8" t="str">
            <v>m²</v>
          </cell>
          <cell r="I8" t="str">
            <v>DER-EDIF</v>
          </cell>
          <cell r="J8" t="str">
            <v>m²</v>
          </cell>
          <cell r="K8">
            <v>3.45</v>
          </cell>
        </row>
        <row r="9">
          <cell r="B9" t="str">
            <v>Projeto de Telecomunicações (implementos externos)</v>
          </cell>
          <cell r="C9"/>
          <cell r="D9"/>
          <cell r="E9"/>
          <cell r="F9"/>
          <cell r="G9">
            <v>0.97</v>
          </cell>
          <cell r="H9" t="str">
            <v>m²</v>
          </cell>
          <cell r="I9" t="str">
            <v>DER-EDIF</v>
          </cell>
          <cell r="J9" t="str">
            <v>m²</v>
          </cell>
          <cell r="K9">
            <v>1.03</v>
          </cell>
        </row>
        <row r="10">
          <cell r="B10" t="str">
            <v>Projeto Hidrossanitário (implementos externos)</v>
          </cell>
          <cell r="C10"/>
          <cell r="D10"/>
          <cell r="E10"/>
          <cell r="F10"/>
          <cell r="G10">
            <v>2.4</v>
          </cell>
          <cell r="H10" t="str">
            <v>m²</v>
          </cell>
          <cell r="I10" t="str">
            <v>DER-EDIF</v>
          </cell>
          <cell r="J10" t="str">
            <v>m²</v>
          </cell>
          <cell r="K10">
            <v>2.5499999999999998</v>
          </cell>
        </row>
        <row r="11">
          <cell r="B11" t="str">
            <v>Projeto de Terraplenagem (implementos externos)</v>
          </cell>
          <cell r="C11"/>
          <cell r="D11"/>
          <cell r="E11"/>
          <cell r="F11"/>
          <cell r="G11">
            <v>2.48</v>
          </cell>
          <cell r="H11" t="str">
            <v>m²</v>
          </cell>
          <cell r="I11" t="str">
            <v>DER-EDIF</v>
          </cell>
          <cell r="J11" t="str">
            <v>m²</v>
          </cell>
          <cell r="K11">
            <v>2.64</v>
          </cell>
        </row>
        <row r="12">
          <cell r="B12" t="str">
            <v>Projeto de Urbanismo (muros, calçadas, pavimentações, canteiros, acessos, outros)</v>
          </cell>
          <cell r="C12"/>
          <cell r="D12"/>
          <cell r="E12"/>
          <cell r="F12"/>
          <cell r="G12">
            <v>4.3099999999999996</v>
          </cell>
          <cell r="H12" t="str">
            <v>m²</v>
          </cell>
          <cell r="I12" t="str">
            <v>DER-EDIF</v>
          </cell>
          <cell r="J12" t="str">
            <v>m²</v>
          </cell>
          <cell r="K12">
            <v>4.59</v>
          </cell>
        </row>
        <row r="13">
          <cell r="B13" t="str">
            <v>Projeto de Paisagismo (espécies, portes, quantidades, mobiliário externo e acessórios)</v>
          </cell>
          <cell r="C13"/>
          <cell r="D13"/>
          <cell r="E13"/>
          <cell r="F13"/>
          <cell r="G13">
            <v>2.72</v>
          </cell>
          <cell r="H13" t="str">
            <v>m²</v>
          </cell>
          <cell r="I13" t="str">
            <v>DER-EDIF</v>
          </cell>
          <cell r="J13" t="str">
            <v>m²</v>
          </cell>
          <cell r="K13">
            <v>2.89</v>
          </cell>
        </row>
        <row r="14">
          <cell r="B14" t="str">
            <v>Projeto Estrutural, inclusive Fundação (áreas externas)</v>
          </cell>
          <cell r="C14"/>
          <cell r="D14"/>
          <cell r="E14"/>
          <cell r="F14"/>
          <cell r="G14">
            <v>8.14</v>
          </cell>
          <cell r="H14" t="str">
            <v>m²</v>
          </cell>
          <cell r="I14" t="str">
            <v>DER-EDIF</v>
          </cell>
          <cell r="J14" t="str">
            <v>m²</v>
          </cell>
          <cell r="K14">
            <v>8.66</v>
          </cell>
        </row>
        <row r="15">
          <cell r="B15" t="str">
            <v>Projeto SPDA (áreas externas)</v>
          </cell>
          <cell r="C15"/>
          <cell r="D15"/>
          <cell r="E15"/>
          <cell r="F15"/>
          <cell r="G15">
            <v>2.79</v>
          </cell>
          <cell r="H15" t="str">
            <v>m²</v>
          </cell>
          <cell r="I15" t="str">
            <v>DER-EDIF</v>
          </cell>
          <cell r="J15" t="str">
            <v>m²</v>
          </cell>
          <cell r="K15">
            <v>2.97</v>
          </cell>
        </row>
        <row r="16">
          <cell r="B16" t="str">
            <v>PROJETOS PARA EDIFÍCIOS</v>
          </cell>
          <cell r="C16"/>
          <cell r="D16"/>
          <cell r="E16"/>
          <cell r="F16"/>
          <cell r="G16"/>
          <cell r="H16"/>
          <cell r="I16"/>
          <cell r="J16"/>
          <cell r="K16"/>
        </row>
        <row r="17">
          <cell r="B17" t="str">
            <v>Projeto Arquitetônico</v>
          </cell>
          <cell r="C17"/>
          <cell r="D17"/>
          <cell r="E17"/>
          <cell r="F17"/>
          <cell r="G17">
            <v>26.97</v>
          </cell>
          <cell r="H17" t="str">
            <v>m²</v>
          </cell>
          <cell r="I17" t="str">
            <v>DER-EDIF</v>
          </cell>
          <cell r="J17" t="str">
            <v>m²</v>
          </cell>
          <cell r="K17">
            <v>28.7</v>
          </cell>
        </row>
        <row r="18">
          <cell r="B18" t="str">
            <v>Levantamento Arquitetônico</v>
          </cell>
          <cell r="C18"/>
          <cell r="D18"/>
          <cell r="E18"/>
          <cell r="F18"/>
          <cell r="G18">
            <v>5.43</v>
          </cell>
          <cell r="H18" t="str">
            <v>m²</v>
          </cell>
          <cell r="I18" t="str">
            <v>DER-EDIF</v>
          </cell>
          <cell r="J18" t="str">
            <v>m²</v>
          </cell>
          <cell r="K18">
            <v>5.78</v>
          </cell>
        </row>
        <row r="19">
          <cell r="B19" t="str">
            <v>Projeto Estrutural, inclusive Fundação</v>
          </cell>
          <cell r="C19"/>
          <cell r="D19"/>
          <cell r="E19"/>
          <cell r="F19"/>
          <cell r="G19">
            <v>16.27</v>
          </cell>
          <cell r="H19" t="str">
            <v>m²</v>
          </cell>
          <cell r="I19" t="str">
            <v>DER-EDIF</v>
          </cell>
          <cell r="J19" t="str">
            <v>m²</v>
          </cell>
          <cell r="K19">
            <v>17.32</v>
          </cell>
        </row>
        <row r="20">
          <cell r="B20" t="str">
            <v>Projeto de Estrutura Metálica</v>
          </cell>
          <cell r="C20"/>
          <cell r="D20"/>
          <cell r="E20"/>
          <cell r="F20"/>
          <cell r="G20">
            <v>13.57</v>
          </cell>
          <cell r="H20" t="str">
            <v>m²</v>
          </cell>
          <cell r="I20" t="str">
            <v>DER-EDIF</v>
          </cell>
          <cell r="J20" t="str">
            <v>m²</v>
          </cell>
          <cell r="K20">
            <v>14.44</v>
          </cell>
        </row>
        <row r="21">
          <cell r="B21" t="str">
            <v>Projeto Hidrossanitário</v>
          </cell>
          <cell r="C21"/>
          <cell r="D21"/>
          <cell r="E21"/>
          <cell r="F21"/>
          <cell r="G21">
            <v>10.16</v>
          </cell>
          <cell r="H21" t="str">
            <v>m²</v>
          </cell>
          <cell r="I21" t="str">
            <v>DER-EDIF</v>
          </cell>
          <cell r="J21" t="str">
            <v>m²</v>
          </cell>
          <cell r="K21">
            <v>10.81</v>
          </cell>
        </row>
        <row r="22">
          <cell r="B22" t="str">
            <v>Projeto Elétrico</v>
          </cell>
          <cell r="C22"/>
          <cell r="D22"/>
          <cell r="E22"/>
          <cell r="F22"/>
          <cell r="G22">
            <v>10.98</v>
          </cell>
          <cell r="H22" t="str">
            <v>m²</v>
          </cell>
          <cell r="I22" t="str">
            <v>DER-EDIF</v>
          </cell>
          <cell r="J22" t="str">
            <v>m²</v>
          </cell>
          <cell r="K22">
            <v>11.69</v>
          </cell>
        </row>
        <row r="23">
          <cell r="B23" t="str">
            <v>Projeto do Sistema de Cabeamento Estruturado (Voz, Dados e Sonorização)</v>
          </cell>
          <cell r="C23"/>
          <cell r="D23"/>
          <cell r="E23"/>
          <cell r="F23"/>
          <cell r="G23">
            <v>5.49</v>
          </cell>
          <cell r="H23" t="str">
            <v>m²</v>
          </cell>
          <cell r="I23" t="str">
            <v>DER-EDIF</v>
          </cell>
          <cell r="J23" t="str">
            <v>m²</v>
          </cell>
          <cell r="K23">
            <v>5.84</v>
          </cell>
        </row>
        <row r="24">
          <cell r="B24" t="str">
            <v>Projeto de Prevenção e Combate a incêndio</v>
          </cell>
          <cell r="C24"/>
          <cell r="D24"/>
          <cell r="E24"/>
          <cell r="F24"/>
          <cell r="G24">
            <v>2.79</v>
          </cell>
          <cell r="H24" t="str">
            <v>m²</v>
          </cell>
          <cell r="I24" t="str">
            <v>DER-EDIF</v>
          </cell>
          <cell r="J24" t="str">
            <v>m²</v>
          </cell>
          <cell r="K24">
            <v>2.97</v>
          </cell>
        </row>
        <row r="25">
          <cell r="B25" t="str">
            <v>Projeto de Climatização e Conforto Ambiental</v>
          </cell>
          <cell r="C25"/>
          <cell r="D25"/>
          <cell r="E25"/>
          <cell r="F25"/>
          <cell r="G25">
            <v>4.43</v>
          </cell>
          <cell r="H25" t="str">
            <v>m²</v>
          </cell>
          <cell r="I25" t="str">
            <v>DER-EDIF</v>
          </cell>
          <cell r="J25" t="str">
            <v>m²</v>
          </cell>
          <cell r="K25">
            <v>4.71</v>
          </cell>
        </row>
        <row r="26">
          <cell r="B26" t="str">
            <v>Projeto de Alarme e CFTV</v>
          </cell>
          <cell r="C26"/>
          <cell r="D26"/>
          <cell r="E26"/>
          <cell r="F26"/>
          <cell r="G26">
            <v>2.72</v>
          </cell>
          <cell r="H26" t="str">
            <v>m²</v>
          </cell>
          <cell r="I26" t="str">
            <v>DER-EDIF</v>
          </cell>
          <cell r="J26" t="str">
            <v>m²</v>
          </cell>
          <cell r="K26">
            <v>2.89</v>
          </cell>
        </row>
        <row r="27">
          <cell r="B27" t="str">
            <v>Projeto SPDA (Pararraio)</v>
          </cell>
          <cell r="C27"/>
          <cell r="D27"/>
          <cell r="E27"/>
          <cell r="F27"/>
          <cell r="G27">
            <v>2.79</v>
          </cell>
          <cell r="H27" t="str">
            <v>m²</v>
          </cell>
          <cell r="I27" t="str">
            <v>DER-EDIF</v>
          </cell>
          <cell r="J27" t="str">
            <v>m²</v>
          </cell>
          <cell r="K27">
            <v>2.97</v>
          </cell>
        </row>
        <row r="28">
          <cell r="B28" t="str">
            <v>Planilha Orçamentária (Planilha de Quantitativos, Memória de Cálculo, Composições de Custos, Cronograma Físico-Financeiro e Cotações de Preços)</v>
          </cell>
          <cell r="C28"/>
          <cell r="D28"/>
          <cell r="E28"/>
          <cell r="F28"/>
          <cell r="G28">
            <v>5.77</v>
          </cell>
          <cell r="H28" t="str">
            <v>m²</v>
          </cell>
          <cell r="I28" t="str">
            <v>DER-EDIF</v>
          </cell>
          <cell r="J28" t="str">
            <v>m²</v>
          </cell>
          <cell r="K28">
            <v>5.93</v>
          </cell>
        </row>
        <row r="29">
          <cell r="B29" t="str">
            <v>PROJETOS DIVERSOS</v>
          </cell>
          <cell r="C29"/>
          <cell r="D29"/>
          <cell r="E29"/>
          <cell r="F29"/>
          <cell r="G29"/>
          <cell r="H29"/>
          <cell r="I29"/>
          <cell r="J29"/>
          <cell r="K29"/>
        </row>
        <row r="30">
          <cell r="B30" t="str">
            <v>Maquete eletrônica - Imagem 3D</v>
          </cell>
          <cell r="C30"/>
          <cell r="D30"/>
          <cell r="E30"/>
          <cell r="F30"/>
          <cell r="G30">
            <v>4.3099999999999996</v>
          </cell>
          <cell r="H30" t="str">
            <v>m²</v>
          </cell>
          <cell r="I30" t="str">
            <v>DER-EDIF</v>
          </cell>
          <cell r="J30" t="str">
            <v>m²</v>
          </cell>
          <cell r="K30">
            <v>4.59</v>
          </cell>
        </row>
      </sheetData>
      <sheetData sheetId="22">
        <row r="4">
          <cell r="E4">
            <v>0.72460000000000002</v>
          </cell>
        </row>
        <row r="5">
          <cell r="E5">
            <v>3.7617721739949339E-3</v>
          </cell>
        </row>
        <row r="12">
          <cell r="E12">
            <v>0.1</v>
          </cell>
        </row>
        <row r="13">
          <cell r="E13">
            <v>8.2837033026529561E-2</v>
          </cell>
        </row>
        <row r="17">
          <cell r="E17">
            <v>2.0586899999999999</v>
          </cell>
        </row>
        <row r="18">
          <cell r="E18">
            <v>1.19112</v>
          </cell>
        </row>
      </sheetData>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CRO"/>
      <sheetName val="DER-EDIF"/>
      <sheetName val="DER-ROD"/>
      <sheetName val="CRONOGRAMA"/>
      <sheetName val="CPU-SERV"/>
      <sheetName val="CPU-EQUIP"/>
      <sheetName val="SERV-MC"/>
      <sheetName val="ORÇAMENTO"/>
      <sheetName val="PROJ-MC"/>
      <sheetName val="CONSULT-CPU"/>
      <sheetName val="ADM LOCAL"/>
      <sheetName val="BDI CALC"/>
      <sheetName val="MO-HH"/>
      <sheetName val="REF-MO"/>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sheetData sheetId="1"/>
      <sheetData sheetId="2">
        <row r="18">
          <cell r="C18" t="str">
            <v>1ª FAIXA</v>
          </cell>
          <cell r="D18" t="str">
            <v>2ª FAIXA</v>
          </cell>
          <cell r="E18" t="str">
            <v>3ª FAIXA</v>
          </cell>
          <cell r="F18" t="str">
            <v>4ª FAIXA</v>
          </cell>
        </row>
      </sheetData>
      <sheetData sheetId="3"/>
      <sheetData sheetId="4"/>
      <sheetData sheetId="5">
        <row r="5">
          <cell r="G5" t="str">
            <v>CODIGO  DA COMPOSICAO</v>
          </cell>
          <cell r="H5" t="str">
            <v>DESCRICAO DA COMPOSICAO</v>
          </cell>
          <cell r="I5" t="str">
            <v>unIDADE</v>
          </cell>
          <cell r="J5" t="str">
            <v>ORIGEM DE PREÇO</v>
          </cell>
          <cell r="K5" t="str">
            <v>CUSTO TOTAL</v>
          </cell>
          <cell r="L5" t="str">
            <v>VINCULO</v>
          </cell>
        </row>
        <row r="6">
          <cell r="G6" t="str">
            <v>97141</v>
          </cell>
          <cell r="H6" t="str">
            <v>ASSENTAMENTO DE TUBO DE FERRO FUNDIDO PARA REDE DE ÁGUA, DN 80 MM, JUNTA ELÁSTICA, INSTALADO EM LOCAL COM NÍVEL ALTO DE INTERFERÊNCIAS (NÃO INCLUI FORNECIMENTO). AF_11/2017</v>
          </cell>
          <cell r="I6" t="str">
            <v>M</v>
          </cell>
          <cell r="J6" t="str">
            <v>COEFICIENTE DE REPRESENTATIVIDADE</v>
          </cell>
          <cell r="K6">
            <v>8.8699999999999992</v>
          </cell>
          <cell r="L6" t="str">
            <v>CAIXA REFERENCIAL</v>
          </cell>
        </row>
        <row r="7">
          <cell r="G7" t="str">
            <v>97142</v>
          </cell>
          <cell r="H7" t="str">
            <v>ASSENTAMENTO DE TUBO DE FERRO FUNDIDO PARA REDE DE ÁGUA, DN 100 MM, JUNTA ELÁSTICA, INSTALADO EM LOCAL COM NÍVEL ALTO DE INTERFERÊNCIAS (NÃO INCLUI FORNECIMENTO). AF_11/2017</v>
          </cell>
          <cell r="I7" t="str">
            <v>M</v>
          </cell>
          <cell r="J7" t="str">
            <v>COEFICIENTE DE REPRESENTATIVIDADE</v>
          </cell>
          <cell r="K7">
            <v>9.84</v>
          </cell>
          <cell r="L7" t="str">
            <v>CAIXA REFERENCIAL</v>
          </cell>
        </row>
        <row r="8">
          <cell r="G8" t="str">
            <v>97143</v>
          </cell>
          <cell r="H8" t="str">
            <v>ASSENTAMENTO DE TUBO DE FERRO FUNDIDO PARA REDE DE ÁGUA, DN 150 MM, JUNTA ELÁSTICA, INSTALADO EM LOCAL COM NÍVEL ALTO DE INTERFERÊNCIAS (NÃO INCLUI FORNECIMENTO). AF_11/2017</v>
          </cell>
          <cell r="I8" t="str">
            <v>M</v>
          </cell>
          <cell r="J8" t="str">
            <v>COEFICIENTE DE REPRESENTATIVIDADE</v>
          </cell>
          <cell r="K8">
            <v>12.31</v>
          </cell>
          <cell r="L8" t="str">
            <v>CAIXA REFERENCIAL</v>
          </cell>
        </row>
        <row r="9">
          <cell r="G9" t="str">
            <v>97144</v>
          </cell>
          <cell r="H9" t="str">
            <v>ASSENTAMENTO DE TUBO DE FERRO FUNDIDO PARA REDE DE ÁGUA, DN 200 MM, JUNTA ELÁSTICA, INSTALADO EM LOCAL COM NÍVEL ALTO DE INTERFERÊNCIAS (NÃO INCLUI FORNECIMENTO). AF_11/2017</v>
          </cell>
          <cell r="I9" t="str">
            <v>M</v>
          </cell>
          <cell r="J9" t="str">
            <v>COEFICIENTE DE REPRESENTATIVIDADE</v>
          </cell>
          <cell r="K9">
            <v>14.73</v>
          </cell>
          <cell r="L9" t="str">
            <v>CAIXA REFERENCIAL</v>
          </cell>
        </row>
        <row r="10">
          <cell r="G10" t="str">
            <v>97145</v>
          </cell>
          <cell r="H10" t="str">
            <v>ASSENTAMENTO DE TUBO DE FERRO FUNDIDO PARA REDE DE ÁGUA, DN 250 MM, JUNTA ELÁSTICA, INSTALADO EM LOCAL COM NÍVEL ALTO DE INTERFERÊNCIAS (NÃO INCLUI FORNECIMENTO). AF_11/2017</v>
          </cell>
          <cell r="I10" t="str">
            <v>M</v>
          </cell>
          <cell r="J10" t="str">
            <v>COEFICIENTE DE REPRESENTATIVIDADE</v>
          </cell>
          <cell r="K10">
            <v>17.2</v>
          </cell>
          <cell r="L10" t="str">
            <v>CAIXA REFERENCIAL</v>
          </cell>
        </row>
        <row r="11">
          <cell r="G11" t="str">
            <v>97146</v>
          </cell>
          <cell r="H11" t="str">
            <v>ASSENTAMENTO DE TUBO DE FERRO FUNDIDO PARA REDE DE ÁGUA, DN 300 MM, JUNTA ELÁSTICA, INSTALADO EM LOCAL COM NÍVEL ALTO DE INTERFERÊNCIAS (NÃO INCLUI FORNECIMENTO). AF_11/2017</v>
          </cell>
          <cell r="I11" t="str">
            <v>M</v>
          </cell>
          <cell r="J11" t="str">
            <v>COEFICIENTE DE REPRESENTATIVIDADE</v>
          </cell>
          <cell r="K11">
            <v>19.670000000000002</v>
          </cell>
          <cell r="L11" t="str">
            <v>CAIXA REFERENCIAL</v>
          </cell>
        </row>
        <row r="12">
          <cell r="G12" t="str">
            <v>97147</v>
          </cell>
          <cell r="H12" t="str">
            <v>ASSENTAMENTO DE TUBO DE FERRO FUNDIDO PARA REDE DE ÁGUA, DN 350 MM, JUNTA ELÁSTICA, INSTALADO EM LOCAL COM NÍVEL ALTO DE INTERFERÊNCIAS (NÃO INCLUI FORNECIMENTO). AF_11/2017</v>
          </cell>
          <cell r="I12" t="str">
            <v>M</v>
          </cell>
          <cell r="J12" t="str">
            <v>COEFICIENTE DE REPRESENTATIVIDADE</v>
          </cell>
          <cell r="K12">
            <v>22.14</v>
          </cell>
          <cell r="L12" t="str">
            <v>CAIXA REFERENCIAL</v>
          </cell>
        </row>
        <row r="13">
          <cell r="G13" t="str">
            <v>97148</v>
          </cell>
          <cell r="H13" t="str">
            <v>ASSENTAMENTO DE TUBO DE FERRO FUNDIDO PARA REDE DE ÁGUA, DN 400 MM, JUNTA ELÁSTICA, INSTALADO EM LOCAL COM NÍVEL ALTO DE INTERFERÊNCIAS (NÃO INCLUI FORNECIMENTO). AF_11/2017</v>
          </cell>
          <cell r="I13" t="str">
            <v>M</v>
          </cell>
          <cell r="J13" t="str">
            <v>COEFICIENTE DE REPRESENTATIVIDADE</v>
          </cell>
          <cell r="K13">
            <v>24.61</v>
          </cell>
          <cell r="L13" t="str">
            <v>CAIXA REFERENCIAL</v>
          </cell>
        </row>
        <row r="14">
          <cell r="G14" t="str">
            <v>97149</v>
          </cell>
          <cell r="H14" t="str">
            <v>ASSENTAMENTO DE TUBO DE FERRO FUNDIDO PARA REDE DE ÁGUA, DN 450 MM, JUNTA ELÁSTICA, INSTALADO EM LOCAL COM NÍVEL ALTO DE INTERFERÊNCIAS (NÃO INCLUI FORNECIMENTO). AF_11/2017</v>
          </cell>
          <cell r="I14" t="str">
            <v>M</v>
          </cell>
          <cell r="J14" t="str">
            <v>COEFICIENTE DE REPRESENTATIVIDADE</v>
          </cell>
          <cell r="K14">
            <v>27.11</v>
          </cell>
          <cell r="L14" t="str">
            <v>CAIXA REFERENCIAL</v>
          </cell>
        </row>
        <row r="15">
          <cell r="G15" t="str">
            <v>97150</v>
          </cell>
          <cell r="H15" t="str">
            <v>ASSENTAMENTO DE TUBO DE FERRO FUNDIDO PARA REDE DE ÁGUA, DN 500 MM, JUNTA ELÁSTICA, INSTALADO EM LOCAL COM NÍVEL ALTO DE INTERFERÊNCIAS (NÃO INCLUI FORNECIMENTO). AF_11/2017</v>
          </cell>
          <cell r="I15" t="str">
            <v>M</v>
          </cell>
          <cell r="J15" t="str">
            <v>COEFICIENTE DE REPRESENTATIVIDADE</v>
          </cell>
          <cell r="K15">
            <v>33.770000000000003</v>
          </cell>
          <cell r="L15" t="str">
            <v>CAIXA REFERENCIAL</v>
          </cell>
        </row>
        <row r="16">
          <cell r="G16" t="str">
            <v>97151</v>
          </cell>
          <cell r="H16" t="str">
            <v>ASSENTAMENTO DE TUBO DE FERRO FUNDIDO PARA REDE DE ÁGUA, DN 600 MM, JUNTA ELÁSTICA, INSTALADO EM LOCAL COM NÍVEL ALTO DE INTERFERÊNCIAS (NÃO INCLUI FORNECIMENTO). AF_11/2017</v>
          </cell>
          <cell r="I16" t="str">
            <v>M</v>
          </cell>
          <cell r="J16" t="str">
            <v>COEFICIENTE DE REPRESENTATIVIDADE</v>
          </cell>
          <cell r="K16">
            <v>39.35</v>
          </cell>
          <cell r="L16" t="str">
            <v>CAIXA REFERENCIAL</v>
          </cell>
        </row>
        <row r="17">
          <cell r="G17" t="str">
            <v>97152</v>
          </cell>
          <cell r="H17" t="str">
            <v>ASSENTAMENTO DE TUBO DE FERRO FUNDIDO PARA REDE DE ÁGUA, DN 700 MM, JUNTA ELÁSTICA, INSTALADO EM LOCAL COM NÍVEL ALTO DE INTERFERÊNCIAS (NÃO INCLUI FORNECIMENTO). AF_11/2017</v>
          </cell>
          <cell r="I17" t="str">
            <v>M</v>
          </cell>
          <cell r="J17" t="str">
            <v>COEFICIENTE DE REPRESENTATIVIDADE</v>
          </cell>
          <cell r="K17">
            <v>44.67</v>
          </cell>
          <cell r="L17" t="str">
            <v>CAIXA REFERENCIAL</v>
          </cell>
        </row>
        <row r="18">
          <cell r="G18" t="str">
            <v>97153</v>
          </cell>
          <cell r="H18" t="str">
            <v>ASSENTAMENTO DE TUBO DE FERRO FUNDIDO PARA REDE DE ÁGUA, DN 800 MM, JUNTA ELÁSTICA, INSTALADO EM LOCAL COM NÍVEL ALTO DE INTERFERÊNCIAS (NÃO INCLUI FORNECIMENTO). AF_11/2017</v>
          </cell>
          <cell r="I18" t="str">
            <v>M</v>
          </cell>
          <cell r="J18" t="str">
            <v>COEFICIENTE DE REPRESENTATIVIDADE</v>
          </cell>
          <cell r="K18">
            <v>50.15</v>
          </cell>
          <cell r="L18" t="str">
            <v>CAIXA REFERENCIAL</v>
          </cell>
        </row>
        <row r="19">
          <cell r="G19" t="str">
            <v>97154</v>
          </cell>
          <cell r="H19" t="str">
            <v>ASSENTAMENTO DE TUBO DE FERRO FUNDIDO PARA REDE DE ÁGUA, DN 900 MM, JUNTA ELÁSTICA, INSTALADO EM LOCAL COM NÍVEL ALTO DE INTERFERÊNCIAS (NÃO INCLUI FORNECIMENTO). AF_11/2017</v>
          </cell>
          <cell r="I19" t="str">
            <v>M</v>
          </cell>
          <cell r="J19" t="str">
            <v>COEFICIENTE DE REPRESENTATIVIDADE</v>
          </cell>
          <cell r="K19">
            <v>55.65</v>
          </cell>
          <cell r="L19" t="str">
            <v>CAIXA REFERENCIAL</v>
          </cell>
        </row>
        <row r="20">
          <cell r="G20" t="str">
            <v>97155</v>
          </cell>
          <cell r="H20" t="str">
            <v>ASSENTAMENTO DE TUBO DE FERRO FUNDIDO PARA REDE DE ÁGUA, DN 1000 MM, JUNTA ELÁSTICA, INSTALADO EM LOCAL COM NÍVEL ALTO DE INTERFERÊNCIAS (NÃO INCLUI FORNECIMENTO). AF_11/2017</v>
          </cell>
          <cell r="I20" t="str">
            <v>M</v>
          </cell>
          <cell r="J20" t="str">
            <v>COEFICIENTE DE REPRESENTATIVIDADE</v>
          </cell>
          <cell r="K20">
            <v>61.17</v>
          </cell>
          <cell r="L20" t="str">
            <v>CAIXA REFERENCIAL</v>
          </cell>
        </row>
        <row r="21">
          <cell r="G21" t="str">
            <v>97156</v>
          </cell>
          <cell r="H21" t="str">
            <v>ASSENTAMENTO DE TUBO DE FERRO FUNDIDO PARA REDE DE ÁGUA, DN 1200 MM, JUNTA ELÁSTICA, INSTALADO EM LOCAL COM NÍVEL ALTO DE INTERFERÊNCIAS (NÃO INCLUI FORNECIMENTO). AF_11/2017</v>
          </cell>
          <cell r="I21" t="str">
            <v>M</v>
          </cell>
          <cell r="J21" t="str">
            <v>COEFICIENTE DE REPRESENTATIVIDADE</v>
          </cell>
          <cell r="K21">
            <v>72.63</v>
          </cell>
          <cell r="L21" t="str">
            <v>CAIXA REFERENCIAL</v>
          </cell>
        </row>
        <row r="22">
          <cell r="G22" t="str">
            <v>97157</v>
          </cell>
          <cell r="H22" t="str">
            <v>ASSENTAMENTO DE TUBO DE FERRO FUNDIDO PARA REDE DE ÁGUA, DN 80 MM, JUNTA ELÁSTICA, INSTALADO EM LOCAL COM NÍVEL BAIXO DE INTERFERÊNCIAS (NÃO INCLUI FORNECIMENTO). AF_11/2017</v>
          </cell>
          <cell r="I22" t="str">
            <v>M</v>
          </cell>
          <cell r="J22" t="str">
            <v>COEFICIENTE DE REPRESENTATIVIDADE</v>
          </cell>
          <cell r="K22">
            <v>5.34</v>
          </cell>
          <cell r="L22" t="str">
            <v>CAIXA REFERENCIAL</v>
          </cell>
        </row>
        <row r="23">
          <cell r="G23" t="str">
            <v>97158</v>
          </cell>
          <cell r="H23" t="str">
            <v>ASSENTAMENTO DE TUBO DE FERRO FUNDIDO PARA REDE DE ÁGUA, DN 100 MM, JUNTA ELÁSTICA, INSTALADO EM LOCAL COM NÍVEL BAIXO DE INTERFERÊNCIAS (NÃO INCLUI FORNECIMENTO). AF_11/2017</v>
          </cell>
          <cell r="I23" t="str">
            <v>M</v>
          </cell>
          <cell r="J23" t="str">
            <v>COEFICIENTE DE REPRESENTATIVIDADE</v>
          </cell>
          <cell r="K23">
            <v>5.94</v>
          </cell>
          <cell r="L23" t="str">
            <v>CAIXA REFERENCIAL</v>
          </cell>
        </row>
        <row r="24">
          <cell r="G24" t="str">
            <v>97159</v>
          </cell>
          <cell r="H24" t="str">
            <v>ASSENTAMENTO DE TUBO DE FERRO FUNDIDO PARA REDE DE ÁGUA, DN 150 MM, JUNTA ELÁSTICA, INSTALADO EM LOCAL COM NÍVEL BAIXO DE INTERFERÊNCIAS (NÃO INCLUI FORNECIMENTO). AF_11/2017</v>
          </cell>
          <cell r="I24" t="str">
            <v>M</v>
          </cell>
          <cell r="J24" t="str">
            <v>COEFICIENTE DE REPRESENTATIVIDADE</v>
          </cell>
          <cell r="K24">
            <v>7.44</v>
          </cell>
          <cell r="L24" t="str">
            <v>CAIXA REFERENCIAL</v>
          </cell>
        </row>
        <row r="25">
          <cell r="G25" t="str">
            <v>97160</v>
          </cell>
          <cell r="H25" t="str">
            <v>ASSENTAMENTO DE TUBO DE FERRO FUNDIDO PARA REDE DE ÁGUA, DN 200 MM, JUNTA ELÁSTICA, INSTALADO EM LOCAL COM NÍVEL BAIXO DE INTERFERÊNCIAS (NÃO INCLUI FORNECIMENTO). AF_11/2017</v>
          </cell>
          <cell r="I25" t="str">
            <v>M</v>
          </cell>
          <cell r="J25" t="str">
            <v>COEFICIENTE DE REPRESENTATIVIDADE</v>
          </cell>
          <cell r="K25">
            <v>8.9</v>
          </cell>
          <cell r="L25" t="str">
            <v>CAIXA REFERENCIAL</v>
          </cell>
        </row>
        <row r="26">
          <cell r="G26" t="str">
            <v>97161</v>
          </cell>
          <cell r="H26" t="str">
            <v>ASSENTAMENTO DE TUBO DE FERRO FUNDIDO PARA REDE DE ÁGUA, DN 250 MM, JUNTA ELÁSTICA, INSTALADO EM LOCAL COM NÍVEL BAIXO DE INTERFERÊNCIAS (NÃO INCLUI FORNECIMENTO). AF_11/2017</v>
          </cell>
          <cell r="I26" t="str">
            <v>M</v>
          </cell>
          <cell r="J26" t="str">
            <v>COEFICIENTE DE REPRESENTATIVIDADE</v>
          </cell>
          <cell r="K26">
            <v>10.43</v>
          </cell>
          <cell r="L26" t="str">
            <v>CAIXA REFERENCIAL</v>
          </cell>
        </row>
        <row r="27">
          <cell r="G27" t="str">
            <v>97162</v>
          </cell>
          <cell r="H27" t="str">
            <v>ASSENTAMENTO DE TUBO DE FERRO FUNDIDO PARA REDE DE ÁGUA, DN 300 MM, JUNTA ELÁSTICA, INSTALADO EM LOCAL COM NÍVEL BAIXO DE INTERFERÊNCIAS (NÃO INCLUI FORNECIMENTO). AF_11/2017</v>
          </cell>
          <cell r="I27" t="str">
            <v>M</v>
          </cell>
          <cell r="J27" t="str">
            <v>COEFICIENTE DE REPRESENTATIVIDADE</v>
          </cell>
          <cell r="K27">
            <v>11.93</v>
          </cell>
          <cell r="L27" t="str">
            <v>CAIXA REFERENCIAL</v>
          </cell>
        </row>
        <row r="28">
          <cell r="G28" t="str">
            <v>97163</v>
          </cell>
          <cell r="H28" t="str">
            <v>ASSENTAMENTO DE TUBO DE FERRO FUNDIDO PARA REDE DE ÁGUA, DN 350 MM, JUNTA ELÁSTICA, INSTALADO EM LOCAL COM NÍVEL BAIXO DE INTERFERÊNCIAS (NÃO INCLUI FORNECIMENTO). AF_11/2017</v>
          </cell>
          <cell r="I28" t="str">
            <v>M</v>
          </cell>
          <cell r="J28" t="str">
            <v>COEFICIENTE DE REPRESENTATIVIDADE</v>
          </cell>
          <cell r="K28">
            <v>13.45</v>
          </cell>
          <cell r="L28" t="str">
            <v>CAIXA REFERENCIAL</v>
          </cell>
        </row>
        <row r="29">
          <cell r="G29" t="str">
            <v>97164</v>
          </cell>
          <cell r="H29" t="str">
            <v>ASSENTAMENTO DE TUBO DE FERRO FUNDIDO PARA REDE DE ÁGUA, DN 400 MM, JUNTA ELÁSTICA, INSTALADO EM LOCAL COM NÍVEL BAIXO DE INTERFERÊNCIAS (NÃO INCLUI FORNECIMENTO). AF_11/2017</v>
          </cell>
          <cell r="I29" t="str">
            <v>M</v>
          </cell>
          <cell r="J29" t="str">
            <v>COEFICIENTE DE REPRESENTATIVIDADE</v>
          </cell>
          <cell r="K29">
            <v>14.95</v>
          </cell>
          <cell r="L29" t="str">
            <v>CAIXA REFERENCIAL</v>
          </cell>
        </row>
        <row r="30">
          <cell r="G30" t="str">
            <v>97165</v>
          </cell>
          <cell r="H30" t="str">
            <v>ASSENTAMENTO DE TUBO DE FERRO FUNDIDO PARA REDE DE ÁGUA, DN 450 MM, JUNTA ELÁSTICA, INSTALADO EM LOCAL COM NÍVEL BAIXO DE INTERFERÊNCIAS (NÃO INCLUI FORNECIMENTO). AF_11/2017</v>
          </cell>
          <cell r="I30" t="str">
            <v>M</v>
          </cell>
          <cell r="J30" t="str">
            <v>COEFICIENTE DE REPRESENTATIVIDADE</v>
          </cell>
          <cell r="K30">
            <v>16.489999999999998</v>
          </cell>
          <cell r="L30" t="str">
            <v>CAIXA REFERENCIAL</v>
          </cell>
        </row>
        <row r="31">
          <cell r="G31" t="str">
            <v>97166</v>
          </cell>
          <cell r="H31" t="str">
            <v>ASSENTAMENTO DE TUBO DE FERRO FUNDIDO PARA REDE DE ÁGUA, DN 500 MM, JUNTA ELÁSTICA, INSTALADO EM LOCAL COM NÍVEL BAIXO DE INTERFERÊNCIAS (NÃO INCLUI FORNECIMENTO). AF_11/2017</v>
          </cell>
          <cell r="I31" t="str">
            <v>M</v>
          </cell>
          <cell r="J31" t="str">
            <v>COEFICIENTE DE REPRESENTATIVIDADE</v>
          </cell>
          <cell r="K31">
            <v>20.54</v>
          </cell>
          <cell r="L31" t="str">
            <v>CAIXA REFERENCIAL</v>
          </cell>
        </row>
        <row r="32">
          <cell r="G32" t="str">
            <v>97167</v>
          </cell>
          <cell r="H32" t="str">
            <v>ASSENTAMENTO DE TUBO DE FERRO FUNDIDO PARA REDE DE ÁGUA, DN 600 MM, JUNTA ELÁSTICA, INSTALADO EM LOCAL COM NÍVEL BAIXO DE INTERFERÊNCIAS (NÃO INCLUI FORNECIMENTO). AF_11/2017</v>
          </cell>
          <cell r="I32" t="str">
            <v>M</v>
          </cell>
          <cell r="J32" t="str">
            <v>COEFICIENTE DE REPRESENTATIVIDADE</v>
          </cell>
          <cell r="K32">
            <v>23.98</v>
          </cell>
          <cell r="L32" t="str">
            <v>CAIXA REFERENCIAL</v>
          </cell>
        </row>
        <row r="33">
          <cell r="G33" t="str">
            <v>97168</v>
          </cell>
          <cell r="H33" t="str">
            <v>ASSENTAMENTO DE TUBO DE FERRO FUNDIDO PARA REDE DE ÁGUA, DN 700 MM, JUNTA ELÁSTICA, INSTALADO EM LOCAL COM NÍVEL BAIXO DE INTERFERÊNCIAS (NÃO INCLUI FORNECIMENTO). AF_11/2017</v>
          </cell>
          <cell r="I33" t="str">
            <v>M</v>
          </cell>
          <cell r="J33" t="str">
            <v>COEFICIENTE DE REPRESENTATIVIDADE</v>
          </cell>
          <cell r="K33">
            <v>27.14</v>
          </cell>
          <cell r="L33" t="str">
            <v>CAIXA REFERENCIAL</v>
          </cell>
        </row>
        <row r="34">
          <cell r="G34" t="str">
            <v>97169</v>
          </cell>
          <cell r="H34" t="str">
            <v>ASSENTAMENTO DE TUBO DE FERRO FUNDIDO PARA REDE DE ÁGUA, DN 800 MM, JUNTA ELÁSTICA, INSTALADO EM LOCAL COM NÍVEL BAIXO DE INTERFERÊNCIAS (NÃO INCLUI FORNECIMENTO). AF_11/2017</v>
          </cell>
          <cell r="I34" t="str">
            <v>M</v>
          </cell>
          <cell r="J34" t="str">
            <v>COEFICIENTE DE REPRESENTATIVIDADE</v>
          </cell>
          <cell r="K34">
            <v>30.47</v>
          </cell>
          <cell r="L34" t="str">
            <v>CAIXA REFERENCIAL</v>
          </cell>
        </row>
        <row r="35">
          <cell r="G35" t="str">
            <v>97170</v>
          </cell>
          <cell r="H35" t="str">
            <v>ASSENTAMENTO DE TUBO DE FERRO FUNDIDO PARA REDE DE ÁGUA, DN 900 MM, JUNTA ELÁSTICA, INSTALADO EM LOCAL COM NÍVEL BAIXO DE INTERFERÊNCIAS (NÃO INCLUI FORNECIMENTO). AF_11/2017</v>
          </cell>
          <cell r="I35" t="str">
            <v>M</v>
          </cell>
          <cell r="J35" t="str">
            <v>COEFICIENTE DE REPRESENTATIVIDADE</v>
          </cell>
          <cell r="K35">
            <v>33.82</v>
          </cell>
          <cell r="L35" t="str">
            <v>CAIXA REFERENCIAL</v>
          </cell>
        </row>
        <row r="36">
          <cell r="G36" t="str">
            <v>97171</v>
          </cell>
          <cell r="H36" t="str">
            <v>ASSENTAMENTO DE TUBO DE FERRO FUNDIDO PARA REDE DE ÁGUA, DN 1000 MM, JUNTA ELÁSTICA, INSTALADO EM LOCAL COM NÍVEL BAIXO DE INTERFERÊNCIAS (NÃO INCLUI FORNECIMENTO). AF_11/2017</v>
          </cell>
          <cell r="I36" t="str">
            <v>M</v>
          </cell>
          <cell r="J36" t="str">
            <v>COEFICIENTE DE REPRESENTATIVIDADE</v>
          </cell>
          <cell r="K36">
            <v>37.21</v>
          </cell>
          <cell r="L36" t="str">
            <v>CAIXA REFERENCIAL</v>
          </cell>
        </row>
        <row r="37">
          <cell r="G37" t="str">
            <v>97172</v>
          </cell>
          <cell r="H37" t="str">
            <v>ASSENTAMENTO DE TUBO DE FERRO FUNDIDO PARA REDE DE ÁGUA, DN 1200 MM, JUNTA ELÁSTICA, INSTALADO EM LOCAL COM NÍVEL BAIXO DE INTERFERÊNCIAS (NÃO INCLUI FORNECIMENTO). AF_11/2017</v>
          </cell>
          <cell r="I37" t="str">
            <v>M</v>
          </cell>
          <cell r="J37" t="str">
            <v>COEFICIENTE DE REPRESENTATIVIDADE</v>
          </cell>
          <cell r="K37">
            <v>44.35</v>
          </cell>
          <cell r="L37" t="str">
            <v>CAIXA REFERENCIAL</v>
          </cell>
        </row>
        <row r="38">
          <cell r="G38" t="str">
            <v>97173</v>
          </cell>
          <cell r="H38" t="str">
            <v>ASSENTAMENTO DE TUBO DE AÇO CARBONO PARA REDE DE ÁGUA, DN 600 MM (24), JUNTA SOLDADA, INSTALADO EM LOCAL COM NÍVEL ALTO DE INTERFERÊNCIAS (NÃO INCLUI FORNECIMENTO). AF_11/2017</v>
          </cell>
          <cell r="I38" t="str">
            <v>M</v>
          </cell>
          <cell r="J38" t="str">
            <v>COEFICIENTE DE REPRESENTATIVIDADE</v>
          </cell>
          <cell r="K38">
            <v>39.22</v>
          </cell>
          <cell r="L38" t="str">
            <v>CAIXA REFERENCIAL</v>
          </cell>
        </row>
        <row r="39">
          <cell r="G39" t="str">
            <v>97174</v>
          </cell>
          <cell r="H39" t="str">
            <v>ASSENTAMENTO DE TUBO DE AÇO CARBONO PARA REDE DE ÁGUA, DN 700 MM (28), JUNTA SOLDADA, INSTALADO EM LOCAL COM NÍVEL ALTO DE INTERFERÊNCIAS (NÃO INCLUI FORNECIMENTO). AF_11/2017</v>
          </cell>
          <cell r="I39" t="str">
            <v>M</v>
          </cell>
          <cell r="J39" t="str">
            <v>COEFICIENTE DE REPRESENTATIVIDADE</v>
          </cell>
          <cell r="K39">
            <v>45.41</v>
          </cell>
          <cell r="L39" t="str">
            <v>CAIXA REFERENCIAL</v>
          </cell>
        </row>
        <row r="40">
          <cell r="G40" t="str">
            <v>97175</v>
          </cell>
          <cell r="H40" t="str">
            <v>ASSENTAMENTO DE TUBO DE AÇO CARBONO PARA REDE DE ÁGUA, DN 800 MM (32), JUNTA SOLDADA, INSTALADO EM LOCAL COM NÍVEL ALTO DE INTERFERÊNCIAS (NÃO INCLUI FORNECIMENTO). AF_11/2017</v>
          </cell>
          <cell r="I40" t="str">
            <v>M</v>
          </cell>
          <cell r="J40" t="str">
            <v>COEFICIENTE DE REPRESENTATIVIDADE</v>
          </cell>
          <cell r="K40">
            <v>51.62</v>
          </cell>
          <cell r="L40" t="str">
            <v>CAIXA REFERENCIAL</v>
          </cell>
        </row>
        <row r="41">
          <cell r="G41" t="str">
            <v>97176</v>
          </cell>
          <cell r="H41" t="str">
            <v>ASSENTAMENTO DE TUBO DE AÇO CARBONO PARA REDE DE ÁGUA, DN 900 MM (36), JUNTA SOLDADA, INSTALADO EM LOCAL COM NÍVEL ALTO DE INTERFERÊNCIAS (NÃO INCLUI FORNECIMENTO). AF_11/2017</v>
          </cell>
          <cell r="I41" t="str">
            <v>M</v>
          </cell>
          <cell r="J41" t="str">
            <v>COEFICIENTE DE REPRESENTATIVIDADE</v>
          </cell>
          <cell r="K41">
            <v>57.81</v>
          </cell>
          <cell r="L41" t="str">
            <v>CAIXA REFERENCIAL</v>
          </cell>
        </row>
        <row r="42">
          <cell r="G42" t="str">
            <v>97177</v>
          </cell>
          <cell r="H42" t="str">
            <v>ASSENTAMENTO DE TUBO DE AÇO CARBONO PARA REDE DE ÁGUA, DN 1000 MM (40) OU DN 1100 MM (44), JUNTA SOLDADA, INSTALADO EM LOCAL COM NÍVEL ALTO DE INTERFERÊNCIAS (NÃO INCLUI FORNECIMENTO). AF_11/2017</v>
          </cell>
          <cell r="I42" t="str">
            <v>M</v>
          </cell>
          <cell r="J42" t="str">
            <v>COEFICIENTE DE REPRESENTATIVIDADE</v>
          </cell>
          <cell r="K42">
            <v>70.2</v>
          </cell>
          <cell r="L42" t="str">
            <v>CAIXA REFERENCIAL</v>
          </cell>
        </row>
        <row r="43">
          <cell r="G43" t="str">
            <v>97178</v>
          </cell>
          <cell r="H43" t="str">
            <v>ASSENTAMENTO DE TUBO DE AÇO CARBONO PARA REDE DE ÁGUA, DN 1200 MM (48) OU DN 1300 MM (52), JUNTA SOLDADA, INSTALADO EM LOCAL COM NÍVEL ALTO DE INTERFERÊNCIAS (NÃO INCLUI FORNECIMENTO). AF_11/2017</v>
          </cell>
          <cell r="I43" t="str">
            <v>M</v>
          </cell>
          <cell r="J43" t="str">
            <v>COEFICIENTE DE REPRESENTATIVIDADE</v>
          </cell>
          <cell r="K43">
            <v>82.61</v>
          </cell>
          <cell r="L43" t="str">
            <v>CAIXA REFERENCIAL</v>
          </cell>
        </row>
        <row r="44">
          <cell r="G44" t="str">
            <v>97179</v>
          </cell>
          <cell r="H44" t="str">
            <v>ASSENTAMENTO DE TUBO DE AÇO CARBONO PARA REDE DE ÁGUA, DN 1400 MM (56'') OU DN 1500 MM (60), JUNTA SOLDADA, INSTALADO EM LOCAL COM NÍVEL ALTO DE INTERFERÊNCIAS (NÃO INCLUI FORNECIMENTO). AF_11/2017</v>
          </cell>
          <cell r="I44" t="str">
            <v>M</v>
          </cell>
          <cell r="J44" t="str">
            <v>COEFICIENTE DE REPRESENTATIVIDADE</v>
          </cell>
          <cell r="K44">
            <v>95</v>
          </cell>
          <cell r="L44" t="str">
            <v>CAIXA REFERENCIAL</v>
          </cell>
        </row>
        <row r="45">
          <cell r="G45" t="str">
            <v>97180</v>
          </cell>
          <cell r="H45" t="str">
            <v>ASSENTAMENTO DE TUBO DE AÇO CARBONO PARA REDE DE ÁGUA, DN 1600 MM (64) OU DN 1700 MM (68), JUNTA SOLDADA, INSTALADO EM LOCAL COM NÍVEL ALTO DE INTERFERÊNCIAS (NÃO INCLUI FORNECIMENTO). AF_11/2017</v>
          </cell>
          <cell r="I45" t="str">
            <v>M</v>
          </cell>
          <cell r="J45" t="str">
            <v>COEFICIENTE DE REPRESENTATIVIDADE</v>
          </cell>
          <cell r="K45">
            <v>107.4</v>
          </cell>
          <cell r="L45" t="str">
            <v>CAIXA REFERENCIAL</v>
          </cell>
        </row>
        <row r="46">
          <cell r="G46" t="str">
            <v>97181</v>
          </cell>
          <cell r="H46" t="str">
            <v>ASSENTAMENTO DE TUBO DE AÇO CARBONO PARA REDE DE ÁGUA, DN 1800 MM (72) OU DN 1900 MM (76), JUNTA SOLDADA, INSTALADO EM LOCAL COM NÍVEL ALTO DE INTERFERÊNCIAS (NÃO INCLUI FORNECIMENTO). AF_11/2017</v>
          </cell>
          <cell r="I46" t="str">
            <v>M</v>
          </cell>
          <cell r="J46" t="str">
            <v>COEFICIENTE DE REPRESENTATIVIDADE</v>
          </cell>
          <cell r="K46">
            <v>124.43</v>
          </cell>
          <cell r="L46" t="str">
            <v>CAIXA REFERENCIAL</v>
          </cell>
        </row>
        <row r="47">
          <cell r="G47" t="str">
            <v>97182</v>
          </cell>
          <cell r="H47" t="str">
            <v>ASSENTAMENTO DE TUBO DE AÇO CARBONO PARA REDE DE ÁGUA, DN 2000 MM (80) OU DN 2100 MM (84), JUNTA SOLDADA, INSTALADO EM LOCAL COM NÍVEL ALTO DE INTERFERÊNCIAS (NÃO INCLUI FORNECIMENTO). AF_11/2017</v>
          </cell>
          <cell r="I47" t="str">
            <v>M</v>
          </cell>
          <cell r="J47" t="str">
            <v>COEFICIENTE DE REPRESENTATIVIDADE</v>
          </cell>
          <cell r="K47">
            <v>137.31</v>
          </cell>
          <cell r="L47" t="str">
            <v>CAIXA REFERENCIAL</v>
          </cell>
        </row>
        <row r="48">
          <cell r="G48" t="str">
            <v>97183</v>
          </cell>
          <cell r="H48" t="str">
            <v>ASSENTAMENTO DE TUBO DE AÇO CARBONO PARA REDE DE ÁGUA, DN 600 MM (24), JUNTA SOLDADA, INSTALADO EM LOCAL COM NÍVEL BAIXO DE INTERFERÊNCIAS (NÃO INCLUI FORNECIMENTO). AF_11/2017</v>
          </cell>
          <cell r="I48" t="str">
            <v>M</v>
          </cell>
          <cell r="J48" t="str">
            <v>COEFICIENTE DE REPRESENTATIVIDADE</v>
          </cell>
          <cell r="K48">
            <v>31.81</v>
          </cell>
          <cell r="L48" t="str">
            <v>CAIXA REFERENCIAL</v>
          </cell>
        </row>
        <row r="49">
          <cell r="G49" t="str">
            <v>97184</v>
          </cell>
          <cell r="H49" t="str">
            <v>ASSENTAMENTO DE TUBO DE AÇO CARBONO PARA REDE DE ÁGUA, DN 700 MM (28), JUNTA SOLDADA, INSTALADO EM LOCAL COM NÍVEL BAIXO DE INTERFERÊNCIAS (NÃO INCLUI FORNECIMENTO). AF_11/2017</v>
          </cell>
          <cell r="I49" t="str">
            <v>M</v>
          </cell>
          <cell r="J49" t="str">
            <v>COEFICIENTE DE REPRESENTATIVIDADE</v>
          </cell>
          <cell r="K49">
            <v>36.9</v>
          </cell>
          <cell r="L49" t="str">
            <v>CAIXA REFERENCIAL</v>
          </cell>
        </row>
        <row r="50">
          <cell r="G50" t="str">
            <v>97185</v>
          </cell>
          <cell r="H50" t="str">
            <v>ASSENTAMENTO DE TUBO DE AÇO CARBONO PARA REDE DE ÁGUA, DN 800 MM (32), JUNTA SOLDADA, INSTALADO EM LOCAL COM NÍVEL BAIXO DE INTERFERÊNCIAS (NÃO INCLUI FORNECIMENTO). AF_11/2017</v>
          </cell>
          <cell r="I50" t="str">
            <v>M</v>
          </cell>
          <cell r="J50" t="str">
            <v>COEFICIENTE DE REPRESENTATIVIDADE</v>
          </cell>
          <cell r="K50">
            <v>42.01</v>
          </cell>
          <cell r="L50" t="str">
            <v>CAIXA REFERENCIAL</v>
          </cell>
        </row>
        <row r="51">
          <cell r="G51" t="str">
            <v>97186</v>
          </cell>
          <cell r="H51" t="str">
            <v>ASSENTAMENTO DE TUBO DE AÇO CARBONO PARA REDE DE ÁGUA, DN 900 MM (36), JUNTA SOLDADA, INSTALADO EM LOCAL COM NÍVEL BAIXO DE INTERFERÊNCIAS (NÃO INCLUI FORNECIMENTO). AF_11/2017</v>
          </cell>
          <cell r="I51" t="str">
            <v>M</v>
          </cell>
          <cell r="J51" t="str">
            <v>COEFICIENTE DE REPRESENTATIVIDADE</v>
          </cell>
          <cell r="K51">
            <v>47.1</v>
          </cell>
          <cell r="L51" t="str">
            <v>CAIXA REFERENCIAL</v>
          </cell>
        </row>
        <row r="52">
          <cell r="G52" t="str">
            <v>97187</v>
          </cell>
          <cell r="H52" t="str">
            <v>ASSENTAMENTO DE TUBO DE AÇO CARBONO PARA REDE DE ÁGUA, DN 1000 MM (40  ) OU DN 1100 MM (44  ), JUNTA SOLDADA, INSTALADO EM LOCAL COM NÍVEL BAIXO DE INTERFERÊNCIAS (NÃO INCLUI FORNECIMENTO). AF_11/2017</v>
          </cell>
          <cell r="I52" t="str">
            <v>M</v>
          </cell>
          <cell r="J52" t="str">
            <v>COEFICIENTE DE REPRESENTATIVIDADE</v>
          </cell>
          <cell r="K52">
            <v>57.29</v>
          </cell>
          <cell r="L52" t="str">
            <v>CAIXA REFERENCIAL</v>
          </cell>
        </row>
        <row r="53">
          <cell r="G53" t="str">
            <v>97188</v>
          </cell>
          <cell r="H53" t="str">
            <v>ASSENTAMENTO DE TUBO DE AÇO CARBONO PARA REDE DE ÁGUA, DN 1200 MM (48) OU DN 1300 MM (52), JUNTA SOLDADA, INSTALADO EM LOCAL COM NÍVEL BAIXO DE INTERFERÊNCIAS (NÃO INCLUI FORNECIMENTO). AF_11/2017</v>
          </cell>
          <cell r="I53" t="str">
            <v>M</v>
          </cell>
          <cell r="J53" t="str">
            <v>COEFICIENTE DE REPRESENTATIVIDADE</v>
          </cell>
          <cell r="K53">
            <v>67.5</v>
          </cell>
          <cell r="L53" t="str">
            <v>CAIXA REFERENCIAL</v>
          </cell>
        </row>
        <row r="54">
          <cell r="G54" t="str">
            <v>97189</v>
          </cell>
          <cell r="H54" t="str">
            <v>ASSENTAMENTO DE TUBO DE AÇO CARBONO PARA REDE DE ÁGUA, DN 1400 MM (56'') OU DN 1500 MM (60), JUNTA SOLDADA, INSTALADO EM LOCAL COM NÍVEL BAIXO DE INTERFERÊNCIAS (NÃO INCLUI FORNECIMENTO). AF_11/2017</v>
          </cell>
          <cell r="I54" t="str">
            <v>M</v>
          </cell>
          <cell r="J54" t="str">
            <v>COEFICIENTE DE REPRESENTATIVIDADE</v>
          </cell>
          <cell r="K54">
            <v>77.7</v>
          </cell>
          <cell r="L54" t="str">
            <v>CAIXA REFERENCIAL</v>
          </cell>
        </row>
        <row r="55">
          <cell r="G55" t="str">
            <v>97190</v>
          </cell>
          <cell r="H55" t="str">
            <v>ASSENTAMENTO DE TUBO DE AÇO CARBONO PARA REDE DE ÁGUA, DN 1600 MM (64) OU DN 1700 MM (68), JUNTA SOLDADA, INSTALADO EM LOCAL COM NÍVEL BAIXO DE INTERFERÊNCIAS (NÃO INCLUI FORNECIMENTO). AF_11/2017</v>
          </cell>
          <cell r="I55" t="str">
            <v>M</v>
          </cell>
          <cell r="J55" t="str">
            <v>COEFICIENTE DE REPRESENTATIVIDADE</v>
          </cell>
          <cell r="K55">
            <v>87.9</v>
          </cell>
          <cell r="L55" t="str">
            <v>CAIXA REFERENCIAL</v>
          </cell>
        </row>
        <row r="56">
          <cell r="G56" t="str">
            <v>97191</v>
          </cell>
          <cell r="H56" t="str">
            <v>ASSENTAMENTO DE TUBO DE AÇO CARBONO PARA REDE DE ÁGUA, DN 1800 MM (72) OU DN 1900 MM (76), JUNTA SOLDADA, INSTALADO EM LOCAL COM NÍVEL BAIXO DE INTERFERÊNCIAS (NÃO INCLUI FORNECIMENTO). AF_11/2017</v>
          </cell>
          <cell r="I56" t="str">
            <v>M</v>
          </cell>
          <cell r="J56" t="str">
            <v>COEFICIENTE DE REPRESENTATIVIDADE</v>
          </cell>
          <cell r="K56">
            <v>101.48</v>
          </cell>
          <cell r="L56" t="str">
            <v>CAIXA REFERENCIAL</v>
          </cell>
        </row>
        <row r="57">
          <cell r="G57" t="str">
            <v>97192</v>
          </cell>
          <cell r="H57" t="str">
            <v>ASSENTAMENTO DE TUBO DE AÇO CARBONO PARA REDE DE ÁGUA, DN 2000 MM (80) OU DN 2100 MM (84), JUNTA SOLDADA, INSTALADO EM LOCAL COM NÍVEL BAIXO DE INTERFERÊNCIAS (NÃO INCLUI FORNECIMENTO). AF_11/2017</v>
          </cell>
          <cell r="I57" t="str">
            <v>M</v>
          </cell>
          <cell r="J57" t="str">
            <v>COEFICIENTE DE REPRESENTATIVIDADE</v>
          </cell>
          <cell r="K57">
            <v>112.04</v>
          </cell>
          <cell r="L57" t="str">
            <v>CAIXA REFERENCIAL</v>
          </cell>
        </row>
        <row r="58">
          <cell r="G58" t="str">
            <v>90694</v>
          </cell>
          <cell r="H58" t="str">
            <v>TUBO DE PVC PARA REDE COLETORA DE ESGOTO DE PAREDE MACIÇA, DN 100 MM, JUNTA ELÁSTICA - FORNECIMENTO E ASSENTAMENTO. AF_01/2021</v>
          </cell>
          <cell r="I58" t="str">
            <v>M</v>
          </cell>
          <cell r="J58" t="str">
            <v>COEFICIENTE DE REPRESENTATIVIDADE</v>
          </cell>
          <cell r="K58">
            <v>66.5</v>
          </cell>
          <cell r="L58" t="str">
            <v>CAIXA REFERENCIAL</v>
          </cell>
        </row>
        <row r="59">
          <cell r="G59" t="str">
            <v>90695</v>
          </cell>
          <cell r="H59" t="str">
            <v>TUBO DE PVC PARA REDE COLETORA DE ESGOTO DE PAREDE MACIÇA, DN 150 MM, JUNTA ELÁSTICA  - FORNECIMENTO E ASSENTAMENTO. AF_01/2021</v>
          </cell>
          <cell r="I59" t="str">
            <v>M</v>
          </cell>
          <cell r="J59" t="str">
            <v>COEFICIENTE DE REPRESENTATIVIDADE</v>
          </cell>
          <cell r="K59">
            <v>127.66</v>
          </cell>
          <cell r="L59" t="str">
            <v>CAIXA REFERENCIAL</v>
          </cell>
        </row>
        <row r="60">
          <cell r="G60" t="str">
            <v>90696</v>
          </cell>
          <cell r="H60" t="str">
            <v>TUBO DE PVC PARA REDE COLETORA DE ESGOTO DE PAREDE MACIÇA, DN 200 MM, JUNTA ELÁSTICA - FORNECIMENTO E ASSENTAMENTO. AF_01/2021</v>
          </cell>
          <cell r="I60" t="str">
            <v>M</v>
          </cell>
          <cell r="J60" t="str">
            <v>COEFICIENTE DE REPRESENTATIVIDADE</v>
          </cell>
          <cell r="K60">
            <v>214.42</v>
          </cell>
          <cell r="L60" t="str">
            <v>CAIXA REFERENCIAL</v>
          </cell>
        </row>
        <row r="61">
          <cell r="G61" t="str">
            <v>90697</v>
          </cell>
          <cell r="H61" t="str">
            <v>TUBO DE PVC PARA REDE COLETORA DE ESGOTO DE PAREDE MACIÇA, DN 250 MM, JUNTA ELÁSTICA  - FORNECIMENTO E ASSENTAMENTO. AF_01/2021</v>
          </cell>
          <cell r="I61" t="str">
            <v>M</v>
          </cell>
          <cell r="J61" t="str">
            <v>COEFICIENTE DE REPRESENTATIVIDADE</v>
          </cell>
          <cell r="K61">
            <v>333.71</v>
          </cell>
          <cell r="L61" t="str">
            <v>CAIXA REFERENCIAL</v>
          </cell>
        </row>
        <row r="62">
          <cell r="G62" t="str">
            <v>90698</v>
          </cell>
          <cell r="H62" t="str">
            <v>TUBO DE PVC PARA REDE COLETORA DE ESGOTO DE PAREDE MACIÇA, DN 300 MM, JUNTA ELÁSTICA,  FORNECIMENTO E ASSENTAMENTO. AF_01/2021</v>
          </cell>
          <cell r="I62" t="str">
            <v>M</v>
          </cell>
          <cell r="J62" t="str">
            <v>COEFICIENTE DE REPRESENTATIVIDADE</v>
          </cell>
          <cell r="K62">
            <v>511.26</v>
          </cell>
          <cell r="L62" t="str">
            <v>CAIXA REFERENCIAL</v>
          </cell>
        </row>
        <row r="63">
          <cell r="G63" t="str">
            <v>90699</v>
          </cell>
          <cell r="H63" t="str">
            <v>TUBO DE PVC PARA REDE COLETORA DE ESGOTO DE PAREDE MACIÇA, DN 350 MM, JUNTA ELÁSTICA  - FORNECIMENTO E ASSENTAMENTO. AF_01/2021</v>
          </cell>
          <cell r="I63" t="str">
            <v>M</v>
          </cell>
          <cell r="J63" t="str">
            <v>COEFICIENTE DE REPRESENTATIVIDADE</v>
          </cell>
          <cell r="K63">
            <v>720.56</v>
          </cell>
          <cell r="L63" t="str">
            <v>CAIXA REFERENCIAL</v>
          </cell>
        </row>
        <row r="64">
          <cell r="G64" t="str">
            <v>90700</v>
          </cell>
          <cell r="H64" t="str">
            <v>TUBO DE PVC PARA REDE COLETORA DE ESGOTO DE PAREDE MACIÇA, DN 400 MM, JUNTA ELÁSTICA  FORNECIMENTO E ASSENTAMENTO. AF_01/2021</v>
          </cell>
          <cell r="I64" t="str">
            <v>M</v>
          </cell>
          <cell r="J64" t="str">
            <v>COEFICIENTE DE REPRESENTATIVIDADE</v>
          </cell>
          <cell r="K64">
            <v>841.03</v>
          </cell>
          <cell r="L64" t="str">
            <v>CAIXA REFERENCIAL</v>
          </cell>
        </row>
        <row r="65">
          <cell r="G65" t="str">
            <v>90701</v>
          </cell>
          <cell r="H65" t="str">
            <v>TUBO DE PVC CORRUGADO DE DUPLA PAREDE PARA REDE COLETORA DE ESGOTO, DN 150 MM, JUNTA ELÁSTICA - FORNECIMENTO E ASSENTAMENTO. AF_01/2021</v>
          </cell>
          <cell r="I65" t="str">
            <v>M</v>
          </cell>
          <cell r="J65" t="str">
            <v>COEFICIENTE DE REPRESENTATIVIDADE</v>
          </cell>
          <cell r="K65">
            <v>99</v>
          </cell>
          <cell r="L65" t="str">
            <v>CAIXA REFERENCIAL</v>
          </cell>
        </row>
        <row r="66">
          <cell r="G66" t="str">
            <v>90702</v>
          </cell>
          <cell r="H66" t="str">
            <v>TUBO DE PVC CORRUGADO DE DUPLA PAREDE PARA REDE COLETORA DE ESGOTO, DN 200 MM, JUNTA ELÁSTICA - FORNECIMENTO E ASSENTAMENTO. AF_01/2021</v>
          </cell>
          <cell r="I66" t="str">
            <v>M</v>
          </cell>
          <cell r="J66" t="str">
            <v>COEFICIENTE DE REPRESENTATIVIDADE</v>
          </cell>
          <cell r="K66">
            <v>165.23</v>
          </cell>
          <cell r="L66" t="str">
            <v>CAIXA REFERENCIAL</v>
          </cell>
        </row>
        <row r="67">
          <cell r="G67" t="str">
            <v>90703</v>
          </cell>
          <cell r="H67" t="str">
            <v>TUBO DE PVC CORRUGADO DE DUPLA PAREDE PARA REDE COLETORA DE ESGOTO, DN 250 MM, JUNTA ELÁSTICA - FORNECIMENTO E ASSENTAMENTO. AF_01/2021</v>
          </cell>
          <cell r="I67" t="str">
            <v>M</v>
          </cell>
          <cell r="J67" t="str">
            <v>COEFICIENTE DE REPRESENTATIVIDADE</v>
          </cell>
          <cell r="K67">
            <v>259.27</v>
          </cell>
          <cell r="L67" t="str">
            <v>CAIXA REFERENCIAL</v>
          </cell>
        </row>
        <row r="68">
          <cell r="G68" t="str">
            <v>90704</v>
          </cell>
          <cell r="H68" t="str">
            <v>TUBO DE PVC CORRUGADO DE DUPLA PAREDE PARA REDE COLETORA DE ESGOTO, DN 300 MM, JUNTA ELÁSTICA - FORNECIMENTO E ASSENTAMENTO. AF_01/2021</v>
          </cell>
          <cell r="I68" t="str">
            <v>M</v>
          </cell>
          <cell r="J68" t="str">
            <v>COEFICIENTE DE REPRESENTATIVIDADE</v>
          </cell>
          <cell r="K68">
            <v>384.9</v>
          </cell>
          <cell r="L68" t="str">
            <v>CAIXA REFERENCIAL</v>
          </cell>
        </row>
        <row r="69">
          <cell r="G69" t="str">
            <v>90705</v>
          </cell>
          <cell r="H69" t="str">
            <v>TUBO DE PVC CORRUGADO DE DUPLA PAREDE PARA REDE COLETORA DE ESGOTO, DN 350 MM, JUNTA ELÁSTICA - FORNECIMENTO E ASSENTAMENTO. AF_01/2021</v>
          </cell>
          <cell r="I69" t="str">
            <v>M</v>
          </cell>
          <cell r="J69" t="str">
            <v>COEFICIENTE DE REPRESENTATIVIDADE</v>
          </cell>
          <cell r="K69">
            <v>506.53</v>
          </cell>
          <cell r="L69" t="str">
            <v>CAIXA REFERENCIAL</v>
          </cell>
        </row>
        <row r="70">
          <cell r="G70" t="str">
            <v>90706</v>
          </cell>
          <cell r="H70" t="str">
            <v>TUBO DE PVC CORRUGADO DE DUPLA PAREDE PARA REDE COLETORA DE ESGOTO, DN 400 MM, JUNTA ELÁSTICA - FORNECIMENTO E ASSENTAMENTO. AF_01/2021</v>
          </cell>
          <cell r="I70" t="str">
            <v>M</v>
          </cell>
          <cell r="J70" t="str">
            <v>COEFICIENTE DE REPRESENTATIVIDADE</v>
          </cell>
          <cell r="K70">
            <v>671.08</v>
          </cell>
          <cell r="L70" t="str">
            <v>CAIXA REFERENCIAL</v>
          </cell>
        </row>
        <row r="71">
          <cell r="G71" t="str">
            <v>90708</v>
          </cell>
          <cell r="H71" t="str">
            <v>TUBO DE PEAD CORRUGADO DE DUPLA PAREDE PARA REDE COLETORA DE ESGOTO, DN 600 MM, JUNTA ELÁSTICA INTEGRADA - FORNECIMENTO E ASSENTAMENTO. AF_01/2021</v>
          </cell>
          <cell r="I71" t="str">
            <v>M</v>
          </cell>
          <cell r="J71" t="str">
            <v>COEFICIENTE DE REPRESENTATIVIDADE</v>
          </cell>
          <cell r="K71">
            <v>855.97</v>
          </cell>
          <cell r="L71" t="str">
            <v>CAIXA REFERENCIAL</v>
          </cell>
        </row>
        <row r="72">
          <cell r="G72" t="str">
            <v>90724</v>
          </cell>
          <cell r="H72" t="str">
            <v>JUNTA ARGAMASSADA ENTRE TUBO DN 100 MM E O POÇO DE VISITA/ CAIXA DE CONCRETO OU ALVENARIA EM REDES DE ESGOTO. AF_01/2021</v>
          </cell>
          <cell r="I72" t="str">
            <v>UN</v>
          </cell>
          <cell r="J72" t="str">
            <v>COEFICIENTE DE REPRESENTATIVIDADE</v>
          </cell>
          <cell r="K72">
            <v>23.82</v>
          </cell>
          <cell r="L72" t="str">
            <v>CAIXA REFERENCIAL</v>
          </cell>
        </row>
        <row r="73">
          <cell r="G73" t="str">
            <v>90725</v>
          </cell>
          <cell r="H73" t="str">
            <v>JUNTA ARGAMASSADA ENTRE TUBO DN 150 MM E O POÇO DE VISITA/ CAIXA DE CONCRETO OU ALVENARIA EM REDES DE ESGOTO. AF_01/2021</v>
          </cell>
          <cell r="I73" t="str">
            <v>UN</v>
          </cell>
          <cell r="J73" t="str">
            <v>COEFICIENTE DE REPRESENTATIVIDADE</v>
          </cell>
          <cell r="K73">
            <v>29.29</v>
          </cell>
          <cell r="L73" t="str">
            <v>CAIXA REFERENCIAL</v>
          </cell>
        </row>
        <row r="74">
          <cell r="G74" t="str">
            <v>90726</v>
          </cell>
          <cell r="H74" t="str">
            <v>JUNTA ARGAMASSADA ENTRE TUBO DN 200 MM E O POÇO/ CAIXA DE CONCRETO OU ALVENARIA EM REDES DE ESGOTO. AF_01/2021</v>
          </cell>
          <cell r="I74" t="str">
            <v>UN</v>
          </cell>
          <cell r="J74" t="str">
            <v>COEFICIENTE DE REPRESENTATIVIDADE</v>
          </cell>
          <cell r="K74">
            <v>34.82</v>
          </cell>
          <cell r="L74" t="str">
            <v>CAIXA REFERENCIAL</v>
          </cell>
        </row>
        <row r="75">
          <cell r="G75" t="str">
            <v>90727</v>
          </cell>
          <cell r="H75" t="str">
            <v>JUNTA ARGAMASSADA ENTRE TUBO DN 250 MM E O POÇO DE VISITA/ CAIXA DE CONCRETO OU ALVENARIA EM REDES DE ESGOTO. AF_01/2021</v>
          </cell>
          <cell r="I75" t="str">
            <v>UN</v>
          </cell>
          <cell r="J75" t="str">
            <v>COEFICIENTE DE REPRESENTATIVIDADE</v>
          </cell>
          <cell r="K75">
            <v>40.31</v>
          </cell>
          <cell r="L75" t="str">
            <v>CAIXA REFERENCIAL</v>
          </cell>
        </row>
        <row r="76">
          <cell r="G76" t="str">
            <v>90728</v>
          </cell>
          <cell r="H76" t="str">
            <v>JUNTA ARGAMASSADA ENTRE TUBO DN 300 MM E O POÇO DE VISITA/ CAIXA DE CONCRETO OU ALVENARIA EM REDES DE ESGOTO. AF_01/2021</v>
          </cell>
          <cell r="I76" t="str">
            <v>UN</v>
          </cell>
          <cell r="J76" t="str">
            <v>COEFICIENTE DE REPRESENTATIVIDADE</v>
          </cell>
          <cell r="K76">
            <v>45.79</v>
          </cell>
          <cell r="L76" t="str">
            <v>CAIXA REFERENCIAL</v>
          </cell>
        </row>
        <row r="77">
          <cell r="G77" t="str">
            <v>90729</v>
          </cell>
          <cell r="H77" t="str">
            <v>JUNTA ARGAMASSADA ENTRE TUBO DN 350 MM E O POÇO DE VISITA/ CAIXA DE CONCRETO OU ALVENARIA EM REDES DE ESGOTO. AF_01/2021</v>
          </cell>
          <cell r="I77" t="str">
            <v>UN</v>
          </cell>
          <cell r="J77" t="str">
            <v>COEFICIENTE DE REPRESENTATIVIDADE</v>
          </cell>
          <cell r="K77">
            <v>51.26</v>
          </cell>
          <cell r="L77" t="str">
            <v>CAIXA REFERENCIAL</v>
          </cell>
        </row>
        <row r="78">
          <cell r="G78" t="str">
            <v>90730</v>
          </cell>
          <cell r="H78" t="str">
            <v>JUNTA ARGAMASSADA ENTRE TUBO DN 400 MM E O POÇO DE VISITA/ CAIXA DE CONCRETO OU ALVENARIA EM REDES DE ESGOTO. AF_01/2021</v>
          </cell>
          <cell r="I78" t="str">
            <v>UN</v>
          </cell>
          <cell r="J78" t="str">
            <v>COEFICIENTE DE REPRESENTATIVIDADE</v>
          </cell>
          <cell r="K78">
            <v>56.75</v>
          </cell>
          <cell r="L78" t="str">
            <v>CAIXA REFERENCIAL</v>
          </cell>
        </row>
        <row r="79">
          <cell r="G79" t="str">
            <v>90731</v>
          </cell>
          <cell r="H79" t="str">
            <v>JUNTA ARGAMASSADA ENTRE TUBO DN 450 MM E O POÇO DE VISITA/ CAIXA DE CONCRETO OU ALVENARIA EM REDES DE ESGOTO. AF_01/2021</v>
          </cell>
          <cell r="I79" t="str">
            <v>UN</v>
          </cell>
          <cell r="J79" t="str">
            <v>COEFICIENTE DE REPRESENTATIVIDADE</v>
          </cell>
          <cell r="K79">
            <v>62.22</v>
          </cell>
          <cell r="L79" t="str">
            <v>CAIXA REFERENCIAL</v>
          </cell>
        </row>
        <row r="80">
          <cell r="G80" t="str">
            <v>90732</v>
          </cell>
          <cell r="H80" t="str">
            <v>JUNTA ARGAMASSADA ENTRE TUBO DN 600 MM E O POÇO DE VISITA/ CAIXA DE CONCRETO OU ALVENARIA EM REDES DE ESGOTO. AF_01/2021</v>
          </cell>
          <cell r="I80" t="str">
            <v>UN</v>
          </cell>
          <cell r="J80" t="str">
            <v>COEFICIENTE DE REPRESENTATIVIDADE</v>
          </cell>
          <cell r="K80">
            <v>78.66</v>
          </cell>
          <cell r="L80" t="str">
            <v>CAIXA REFERENCIAL</v>
          </cell>
        </row>
        <row r="81">
          <cell r="G81" t="str">
            <v>90733</v>
          </cell>
          <cell r="H81" t="str">
            <v>ASSENTAMENTO DE TUBO DE PVC PARA REDE COLETORA DE ESGOTO DE PAREDE MACIÇA, DN 100 MM, JUNTA ELÁSTICA (NÃO INCLUI FORNECIMENTO). AF_01/2021</v>
          </cell>
          <cell r="I81" t="str">
            <v>M</v>
          </cell>
          <cell r="J81" t="str">
            <v>COEFICIENTE DE REPRESENTATIVIDADE</v>
          </cell>
          <cell r="K81">
            <v>3.36</v>
          </cell>
          <cell r="L81" t="str">
            <v>CAIXA REFERENCIAL</v>
          </cell>
        </row>
        <row r="82">
          <cell r="G82" t="str">
            <v>90734</v>
          </cell>
          <cell r="H82" t="str">
            <v>ASSENTAMENTO DE TUBO DE PVC PARA REDE COLETORA DE ESGOTO DE PAREDE MACIÇA, DN 150 MM, JUNTA ELÁSTICA,  (NÃO INCLUI FORNECIMENTO). AF_01/2021</v>
          </cell>
          <cell r="I82" t="str">
            <v>M</v>
          </cell>
          <cell r="J82" t="str">
            <v>COEFICIENTE DE REPRESENTATIVIDADE</v>
          </cell>
          <cell r="K82">
            <v>3.98</v>
          </cell>
          <cell r="L82" t="str">
            <v>CAIXA REFERENCIAL</v>
          </cell>
        </row>
        <row r="83">
          <cell r="G83" t="str">
            <v>90735</v>
          </cell>
          <cell r="H83" t="str">
            <v>ASSENTAMENTO DE TUBO DE PVC PARA REDE COLETORA DE ESGOTO DE PAREDE MACIÇA, DN 200 MM, JUNTA ELÁSTICA (NÃO INCLUI FORNECIMENTO). AF_01/2021</v>
          </cell>
          <cell r="I83" t="str">
            <v>M</v>
          </cell>
          <cell r="J83" t="str">
            <v>COEFICIENTE DE REPRESENTATIVIDADE</v>
          </cell>
          <cell r="K83">
            <v>4.5999999999999996</v>
          </cell>
          <cell r="L83" t="str">
            <v>CAIXA REFERENCIAL</v>
          </cell>
        </row>
        <row r="84">
          <cell r="G84" t="str">
            <v>90736</v>
          </cell>
          <cell r="H84" t="str">
            <v>ASSENTAMENTO DE TUBO DE PVC PARA REDE COLETORA DE ESGOTO DE PAREDE MACIÇA, DN 250 MM, JUNTA ELÁSTICA (NÃO INCLUI FORNECIMENTO). AF_01/2021</v>
          </cell>
          <cell r="I84" t="str">
            <v>M</v>
          </cell>
          <cell r="J84" t="str">
            <v>COEFICIENTE DE REPRESENTATIVIDADE</v>
          </cell>
          <cell r="K84">
            <v>5.22</v>
          </cell>
          <cell r="L84" t="str">
            <v>CAIXA REFERENCIAL</v>
          </cell>
        </row>
        <row r="85">
          <cell r="G85" t="str">
            <v>90737</v>
          </cell>
          <cell r="H85" t="str">
            <v>ASSENTAMENTO DE TUBO DE PVC PARA REDE COLETORA DE ESGOTO DE PAREDE MACIÇA, DN 300 MM, JUNTA ELÁSTICA  (NÃO INCLUI FORNECIMENTO). AF_01/2021</v>
          </cell>
          <cell r="I85" t="str">
            <v>M</v>
          </cell>
          <cell r="J85" t="str">
            <v>COEFICIENTE DE REPRESENTATIVIDADE</v>
          </cell>
          <cell r="K85">
            <v>5.84</v>
          </cell>
          <cell r="L85" t="str">
            <v>CAIXA REFERENCIAL</v>
          </cell>
        </row>
        <row r="86">
          <cell r="G86" t="str">
            <v>90738</v>
          </cell>
          <cell r="H86" t="str">
            <v>ASSENTAMENTO DE TUBO DE PVC PARA REDE COLETORA DE ESGOTO DE PAREDE MACIÇA, DN 350 MM, JUNTA ELÁSTICA (NÃO INCLUI FORNECIMENTO). AF_01/2021</v>
          </cell>
          <cell r="I86" t="str">
            <v>M</v>
          </cell>
          <cell r="J86" t="str">
            <v>COEFICIENTE DE REPRESENTATIVIDADE</v>
          </cell>
          <cell r="K86">
            <v>6.46</v>
          </cell>
          <cell r="L86" t="str">
            <v>CAIXA REFERENCIAL</v>
          </cell>
        </row>
        <row r="87">
          <cell r="G87" t="str">
            <v>90739</v>
          </cell>
          <cell r="H87" t="str">
            <v>ASSENTAMENTO DE TUBO DE PVC PARA REDE COLETORA DE ESGOTO DE PAREDE MACIÇA, DN 400 MM, JUNTA ELÁSTICA (NÃO INCLUI FORNECIMENTO). AF_01/2021</v>
          </cell>
          <cell r="I87" t="str">
            <v>M</v>
          </cell>
          <cell r="J87" t="str">
            <v>COEFICIENTE DE REPRESENTATIVIDADE</v>
          </cell>
          <cell r="K87">
            <v>9.3800000000000008</v>
          </cell>
          <cell r="L87" t="str">
            <v>CAIXA REFERENCIAL</v>
          </cell>
        </row>
        <row r="88">
          <cell r="G88" t="str">
            <v>90740</v>
          </cell>
          <cell r="H88" t="str">
            <v>ASSENTAMENTO DE TUBO DE PVC CORRUGADO DE DUPLA PAREDE PARA REDE COLETORA DE ESGOTO, DN 150 MM, JUNTA ELÁSTICA (NÃO INCLUI FORNECIMENTO). AF_01/2021</v>
          </cell>
          <cell r="I88" t="str">
            <v>M</v>
          </cell>
          <cell r="J88" t="str">
            <v>COEFICIENTE DE REPRESENTATIVIDADE</v>
          </cell>
          <cell r="K88">
            <v>4.43</v>
          </cell>
          <cell r="L88" t="str">
            <v>CAIXA REFERENCIAL</v>
          </cell>
        </row>
        <row r="89">
          <cell r="G89" t="str">
            <v>90741</v>
          </cell>
          <cell r="H89" t="str">
            <v>ASSENTAMENTO DE TUBO DE PVC CORRUGADO DE DUPLA PAREDE PARA REDE COLETORA DE ESGOTO, DN 200 MM, JUNTA ELÁSTICA (NÃO INCLUI FORNECIMENTO). AF_01/2021</v>
          </cell>
          <cell r="I89" t="str">
            <v>M</v>
          </cell>
          <cell r="J89" t="str">
            <v>COEFICIENTE DE REPRESENTATIVIDADE</v>
          </cell>
          <cell r="K89">
            <v>5.05</v>
          </cell>
          <cell r="L89" t="str">
            <v>CAIXA REFERENCIAL</v>
          </cell>
        </row>
        <row r="90">
          <cell r="G90" t="str">
            <v>90742</v>
          </cell>
          <cell r="H90" t="str">
            <v>ASSENTAMENTO DE TUBO DE PVC CORRUGADO DE DUPLA PAREDE PARA REDE COLETORA DE ESGOTO, DN 250 MM, JUNTA ELÁSTICA (NÃO INCLUI FORNECIMENTO). AF_01/2021</v>
          </cell>
          <cell r="I90" t="str">
            <v>M</v>
          </cell>
          <cell r="J90" t="str">
            <v>COEFICIENTE DE REPRESENTATIVIDADE</v>
          </cell>
          <cell r="K90">
            <v>5.68</v>
          </cell>
          <cell r="L90" t="str">
            <v>CAIXA REFERENCIAL</v>
          </cell>
        </row>
        <row r="91">
          <cell r="G91" t="str">
            <v>90743</v>
          </cell>
          <cell r="H91" t="str">
            <v>ASSENTAMENTO DE TUBO DE PVC CORRUGADO DE DUPLA PAREDE PARA REDE COLETORA DE ESGOTO, DN 300 MM, JUNTA ELÁSTICA (NÃO INCLUI FORNECIMENTO). AF_01/2021</v>
          </cell>
          <cell r="I91" t="str">
            <v>M</v>
          </cell>
          <cell r="J91" t="str">
            <v>COEFICIENTE DE REPRESENTATIVIDADE</v>
          </cell>
          <cell r="K91">
            <v>6.3</v>
          </cell>
          <cell r="L91" t="str">
            <v>CAIXA REFERENCIAL</v>
          </cell>
        </row>
        <row r="92">
          <cell r="G92" t="str">
            <v>90744</v>
          </cell>
          <cell r="H92" t="str">
            <v>ASSENTAMENTO DE TUBO DE PVC CORRUGADO DE DUPLA PAREDE PARA REDE COLETORA DE ESGOTO, DN 350 MM, JUNTA ELÁSTICA (NÃO INCLUI FORNECIMENTO). AF_01/2021</v>
          </cell>
          <cell r="I92" t="str">
            <v>M</v>
          </cell>
          <cell r="J92" t="str">
            <v>COEFICIENTE DE REPRESENTATIVIDADE</v>
          </cell>
          <cell r="K92">
            <v>6.92</v>
          </cell>
          <cell r="L92" t="str">
            <v>CAIXA REFERENCIAL</v>
          </cell>
        </row>
        <row r="93">
          <cell r="G93" t="str">
            <v>90745</v>
          </cell>
          <cell r="H93" t="str">
            <v>ASSENTAMENTO DE TUBO DE PVC CORRUGADO DE DUPLA PAREDE PARA REDE COLETORA DE ESGOTO, DN 400 MM, JUNTA ELÁSTICA  (NÃO INCLUI FORNECIMENTO). AF_01/2021</v>
          </cell>
          <cell r="I93" t="str">
            <v>M</v>
          </cell>
          <cell r="J93" t="str">
            <v>COEFICIENTE DE REPRESENTATIVIDADE</v>
          </cell>
          <cell r="K93">
            <v>10.48</v>
          </cell>
          <cell r="L93" t="str">
            <v>CAIXA REFERENCIAL</v>
          </cell>
        </row>
        <row r="94">
          <cell r="G94" t="str">
            <v>90746</v>
          </cell>
          <cell r="H94" t="str">
            <v>ASSENTAMENTO DE TUBO DE PEAD CORRUGADO DE DUPLA PAREDE PARA REDE COLETORA DE ESGOTO, DN 450 MM, JUNTA ELÁSTICA INTEGRADA (NÃO INCLUI FORNECIMENTO). AF_01/2021</v>
          </cell>
          <cell r="I94" t="str">
            <v>M</v>
          </cell>
          <cell r="J94" t="str">
            <v>COEFICIENTE DE REPRESENTATIVIDADE</v>
          </cell>
          <cell r="K94">
            <v>3.63</v>
          </cell>
          <cell r="L94" t="str">
            <v>CAIXA REFERENCIAL</v>
          </cell>
        </row>
        <row r="95">
          <cell r="G95" t="str">
            <v>90747</v>
          </cell>
          <cell r="H95" t="str">
            <v>ASSENTAMENTO DE TUBO DE PEAD CORRUGADO DE DUPLA PAREDE PARA REDE COLETORA DE ESGOTO, DN 600 MM, JUNTA ELÁSTICA INTEGRADA (NÃO INCLUI FORNECIMENTO). AF_01/2021</v>
          </cell>
          <cell r="I95" t="str">
            <v>M</v>
          </cell>
          <cell r="J95" t="str">
            <v>COEFICIENTE DE REPRESENTATIVIDADE</v>
          </cell>
          <cell r="K95">
            <v>17.12</v>
          </cell>
          <cell r="L95" t="str">
            <v>CAIXA REFERENCIAL</v>
          </cell>
        </row>
        <row r="96">
          <cell r="G96" t="str">
            <v>94869</v>
          </cell>
          <cell r="H96" t="str">
            <v>TUBO DE PEAD CORRUGADO DE DUPLA PAREDE PARA REDE COLETORA DE ESGOTO, DN 250 MM, JUNTA ELÁSTICA INTEGRADA - FORNECIMENTO E ASSENTAMENTO. AF_01/2021</v>
          </cell>
          <cell r="I96" t="str">
            <v>M</v>
          </cell>
          <cell r="J96" t="str">
            <v>COEFICIENTE DE REPRESENTATIVIDADE</v>
          </cell>
          <cell r="K96">
            <v>151.04</v>
          </cell>
          <cell r="L96" t="str">
            <v>CAIXA REFERENCIAL</v>
          </cell>
        </row>
        <row r="97">
          <cell r="G97" t="str">
            <v>94870</v>
          </cell>
          <cell r="H97" t="str">
            <v>ASSENTAMENTO DE TUBO DE PEAD CORRUGADO DE DUPLA PAREDE PARA REDE COLETORA DE ESGOTO, DN 250 MM, JUNTA ELÁSTICA INTEGRADA (NÃO INCLUI FORNECIMENTO). AF_01/2021</v>
          </cell>
          <cell r="I97" t="str">
            <v>M</v>
          </cell>
          <cell r="J97" t="str">
            <v>COEFICIENTE DE REPRESENTATIVIDADE</v>
          </cell>
          <cell r="K97">
            <v>1.9</v>
          </cell>
          <cell r="L97" t="str">
            <v>CAIXA REFERENCIAL</v>
          </cell>
        </row>
        <row r="98">
          <cell r="G98" t="str">
            <v>94871</v>
          </cell>
          <cell r="H98" t="str">
            <v>TUBO DE PEAD CORRUGADO DE DUPLA PAREDE PARA REDE COLETORA DE ESGOTO, DN 300 MM, JUNTA ELÁSTICA INTEGRADA - FORNECIMENTO E ASSENTAMENTO. AF_01/2021</v>
          </cell>
          <cell r="I98" t="str">
            <v>M</v>
          </cell>
          <cell r="J98" t="str">
            <v>COEFICIENTE DE REPRESENTATIVIDADE</v>
          </cell>
          <cell r="K98">
            <v>236.32</v>
          </cell>
          <cell r="L98" t="str">
            <v>CAIXA REFERENCIAL</v>
          </cell>
        </row>
        <row r="99">
          <cell r="G99" t="str">
            <v>94872</v>
          </cell>
          <cell r="H99" t="str">
            <v>ASSENTAMENTO DE TUBO DE PEAD CORRUGADO DE DUPLA PAREDE PARA REDE COLETORA DE ESGOTO, DN 300 MM, JUNTA ELÁSTICA INTEGRADA  (NÃO INCLUI FORNECIMENTO). AF_01/2021</v>
          </cell>
          <cell r="I99" t="str">
            <v>M</v>
          </cell>
          <cell r="J99" t="str">
            <v>COEFICIENTE DE REPRESENTATIVIDADE</v>
          </cell>
          <cell r="K99">
            <v>2.67</v>
          </cell>
          <cell r="L99" t="str">
            <v>CAIXA REFERENCIAL</v>
          </cell>
        </row>
        <row r="100">
          <cell r="G100" t="str">
            <v>94875</v>
          </cell>
          <cell r="H100" t="str">
            <v>TUBO DE PEAD CORRUGADO DE DUPLA PAREDE PARA REDE COLETORA DE ESGOTO, DN 800 MM, JUNTA ELÁSTICA INTEGRADA - FORNECIMENTO E ASSENTAMENTO. AF_01/2021</v>
          </cell>
          <cell r="I100" t="str">
            <v>M</v>
          </cell>
          <cell r="J100" t="str">
            <v>COEFICIENTE DE REPRESENTATIVIDADE</v>
          </cell>
          <cell r="K100">
            <v>1390.11</v>
          </cell>
          <cell r="L100" t="str">
            <v>CAIXA REFERENCIAL</v>
          </cell>
        </row>
        <row r="101">
          <cell r="G101" t="str">
            <v>94876</v>
          </cell>
          <cell r="H101" t="str">
            <v>ASSENTAMENTO DE TUBO DE PEAD CORRUGADO DE DUPLA PAREDE PARA REDE COLETORA DE ESGOTO, DN 800 MM, JUNTA ELÁSTICA INTEGRADA  (NÃO INCLUI FORNECIMENTO). AF_01/2021</v>
          </cell>
          <cell r="I101" t="str">
            <v>M</v>
          </cell>
          <cell r="J101" t="str">
            <v>COEFICIENTE DE REPRESENTATIVIDADE</v>
          </cell>
          <cell r="K101">
            <v>28.72</v>
          </cell>
          <cell r="L101" t="str">
            <v>CAIXA REFERENCIAL</v>
          </cell>
        </row>
        <row r="102">
          <cell r="G102" t="str">
            <v>94878</v>
          </cell>
          <cell r="H102" t="str">
            <v>ASSENTAMENTO DE TUBO DE PEAD CORRUGADO DE DUPLA PAREDE PARA REDE COLETORA DE ESGOTO, DN 900 MM, JUNTA ELÁSTICA INTEGRADA (NÃO INCLUI FORNECIMENTO). AF_01/2021</v>
          </cell>
          <cell r="I102" t="str">
            <v>M</v>
          </cell>
          <cell r="J102" t="str">
            <v>COEFICIENTE DE REPRESENTATIVIDADE</v>
          </cell>
          <cell r="K102">
            <v>33.22</v>
          </cell>
          <cell r="L102" t="str">
            <v>CAIXA REFERENCIAL</v>
          </cell>
        </row>
        <row r="103">
          <cell r="G103" t="str">
            <v>94879</v>
          </cell>
          <cell r="H103" t="str">
            <v>TUBO DE PEAD CORRUGADO DE DUPLA PAREDE PARA REDE COLETORA DE ESGOTO, DN 1000 MM, JUNTA ELÁSTICA INTEGRADA - FORNECIMENTO E ASSENTAMENTO. AF_01/2021</v>
          </cell>
          <cell r="I103" t="str">
            <v>M</v>
          </cell>
          <cell r="J103" t="str">
            <v>COEFICIENTE DE REPRESENTATIVIDADE</v>
          </cell>
          <cell r="K103">
            <v>2140.0500000000002</v>
          </cell>
          <cell r="L103" t="str">
            <v>CAIXA REFERENCIAL</v>
          </cell>
        </row>
        <row r="104">
          <cell r="G104" t="str">
            <v>94880</v>
          </cell>
          <cell r="H104" t="str">
            <v>ASSENTAMENTO DE TUBO DE PEAD CORRUGADO DE DUPLA PAREDE PARA REDE COLETORA DE ESGOTO, DN 1000 MM, JUNTA ELÁSTICA INTEGRADA (NÃO INCLUI FORNECIMENTO). AF_01/2021</v>
          </cell>
          <cell r="I104" t="str">
            <v>M</v>
          </cell>
          <cell r="J104" t="str">
            <v>COEFICIENTE DE REPRESENTATIVIDADE</v>
          </cell>
          <cell r="K104">
            <v>42.85</v>
          </cell>
          <cell r="L104" t="str">
            <v>CAIXA REFERENCIAL</v>
          </cell>
        </row>
        <row r="105">
          <cell r="G105" t="str">
            <v>94881</v>
          </cell>
          <cell r="H105" t="str">
            <v>TUBO DE PEAD CORRUGADO DE DUPLA PAREDE PARA REDE COLETORA DE ESGOTO, DN 1200 MM, JUNTA ELÁSTICA INTEGRADA - FORNECIMENTO E ASSENTAMENTO. AF_01/2021</v>
          </cell>
          <cell r="I105" t="str">
            <v>M</v>
          </cell>
          <cell r="J105" t="str">
            <v>COEFICIENTE DE REPRESENTATIVIDADE</v>
          </cell>
          <cell r="K105">
            <v>2948.24</v>
          </cell>
          <cell r="L105" t="str">
            <v>CAIXA REFERENCIAL</v>
          </cell>
        </row>
        <row r="106">
          <cell r="G106" t="str">
            <v>94882</v>
          </cell>
          <cell r="H106" t="str">
            <v>ASSENTAMENTO DE TUBO DE PEAD CORRUGADO DE DUPLA PAREDE PARA REDE COLETORA DE ESGOTO, DN 1200 MM, JUNTA ELÁSTICA INTEGRADA (NÃO INCLUI FORNECIMENTO). AF_01/2021</v>
          </cell>
          <cell r="I106" t="str">
            <v>M</v>
          </cell>
          <cell r="J106" t="str">
            <v>COEFICIENTE DE REPRESENTATIVIDADE</v>
          </cell>
          <cell r="K106">
            <v>49.77</v>
          </cell>
          <cell r="L106" t="str">
            <v>CAIXA REFERENCIAL</v>
          </cell>
        </row>
        <row r="107">
          <cell r="G107" t="str">
            <v>94884</v>
          </cell>
          <cell r="H107" t="str">
            <v>ASSENTAMENTO DE TUBO DE PEAD CORRUGADO DE DUPLA PAREDE PARA REDE COLETORA DE ESGOTO, DN 1500 MM, JUNTA ELÁSTICA INTEGRADA (NÃO INCLUI FORNECIMENTO). AF_01/2021</v>
          </cell>
          <cell r="I107" t="str">
            <v>M</v>
          </cell>
          <cell r="J107" t="str">
            <v>COEFICIENTE DE REPRESENTATIVIDADE</v>
          </cell>
          <cell r="K107">
            <v>63.84</v>
          </cell>
          <cell r="L107" t="str">
            <v>CAIXA REFERENCIAL</v>
          </cell>
        </row>
        <row r="108">
          <cell r="G108" t="str">
            <v>97121</v>
          </cell>
          <cell r="H108" t="str">
            <v>ASSENTAMENTO DE TUBO DE PVC PBA PARA REDE DE ÁGUA, DN 50 MM, JUNTA ELÁSTICA INTEGRADA, INSTALADO EM LOCAL COM NÍVEL ALTO DE INTERFERÊNCIAS (NÃO INCLUI FORNECIMENTO). AF_11/2017</v>
          </cell>
          <cell r="I108" t="str">
            <v>M</v>
          </cell>
          <cell r="J108" t="str">
            <v>COEFICIENTE DE REPRESENTATIVIDADE</v>
          </cell>
          <cell r="K108">
            <v>2</v>
          </cell>
          <cell r="L108" t="str">
            <v>CAIXA REFERENCIAL</v>
          </cell>
        </row>
        <row r="109">
          <cell r="G109" t="str">
            <v>97122</v>
          </cell>
          <cell r="H109" t="str">
            <v>ASSENTAMENTO DE TUBO DE PVC PBA PARA REDE DE ÁGUA, DN 75 MM, JUNTA ELÁSTICA INTEGRADA, INSTALADO EM LOCAL COM NÍVEL ALTO DE INTERFERÊNCIAS (NÃO INCLUI FORNECIMENTO). AF_11/2017</v>
          </cell>
          <cell r="I109" t="str">
            <v>M</v>
          </cell>
          <cell r="J109" t="str">
            <v>COEFICIENTE DE REPRESENTATIVIDADE</v>
          </cell>
          <cell r="K109">
            <v>2.79</v>
          </cell>
          <cell r="L109" t="str">
            <v>CAIXA REFERENCIAL</v>
          </cell>
        </row>
        <row r="110">
          <cell r="G110" t="str">
            <v>97123</v>
          </cell>
          <cell r="H110" t="str">
            <v>ASSENTAMENTO DE TUBO DE PVC PBA PARA REDE DE ÁGUA, DN 100 MM, JUNTA ELÁSTICA INTEGRADA, INSTALADO EM LOCAL COM NÍVEL ALTO DE INTERFERÊNCIAS (NÃO INCLUI FORNECIMENTO). AF_11/2017</v>
          </cell>
          <cell r="I110" t="str">
            <v>M</v>
          </cell>
          <cell r="J110" t="str">
            <v>COEFICIENTE DE REPRESENTATIVIDADE</v>
          </cell>
          <cell r="K110">
            <v>3.53</v>
          </cell>
          <cell r="L110" t="str">
            <v>CAIXA REFERENCIAL</v>
          </cell>
        </row>
        <row r="111">
          <cell r="G111" t="str">
            <v>97124</v>
          </cell>
          <cell r="H111" t="str">
            <v>ASSENTAMENTO DE TUBO DE PVC PBA PARA REDE DE ÁGUA, DN 50 MM, JUNTA ELÁSTICA INTEGRADA, INSTALADO EM LOCAL COM NÍVEL BAIXO DE INTERFERÊNCIAS (NÃO INCLUI FORNECIMENTO). AF_11/2017</v>
          </cell>
          <cell r="I111" t="str">
            <v>M</v>
          </cell>
          <cell r="J111" t="str">
            <v>COEFICIENTE DE REPRESENTATIVIDADE</v>
          </cell>
          <cell r="K111">
            <v>0.89</v>
          </cell>
          <cell r="L111" t="str">
            <v>CAIXA REFERENCIAL</v>
          </cell>
        </row>
        <row r="112">
          <cell r="G112" t="str">
            <v>97125</v>
          </cell>
          <cell r="H112" t="str">
            <v>ASSENTAMENTO DE TUBO DE PVC PBA PARA REDE DE ÁGUA, DN 75 MM, JUNTA ELÁSTICA INTEGRADA, INSTALADO EM LOCAL COM NÍVEL BAIXO DE INTERFERÊNCIAS (NÃO INCLUI FORNECIMENTO). AF_11/2017</v>
          </cell>
          <cell r="I112" t="str">
            <v>M</v>
          </cell>
          <cell r="J112" t="str">
            <v>COEFICIENTE DE REPRESENTATIVIDADE</v>
          </cell>
          <cell r="K112">
            <v>1.27</v>
          </cell>
          <cell r="L112" t="str">
            <v>CAIXA REFERENCIAL</v>
          </cell>
        </row>
        <row r="113">
          <cell r="G113" t="str">
            <v>97126</v>
          </cell>
          <cell r="H113" t="str">
            <v>ASSENTAMENTO DE TUBO DE PVC PBA PARA REDE DE ÁGUA, DN 100 MM, JUNTA ELÁSTICA INTEGRADA, INSTALADO EM LOCAL COM NÍVEL BAIXO DE INTERFERÊNCIAS (NÃO INCLUI FORNECIMENTO). AF_11/2017</v>
          </cell>
          <cell r="I113" t="str">
            <v>M</v>
          </cell>
          <cell r="J113" t="str">
            <v>COEFICIENTE DE REPRESENTATIVIDADE</v>
          </cell>
          <cell r="K113">
            <v>1.6</v>
          </cell>
          <cell r="L113" t="str">
            <v>CAIXA REFERENCIAL</v>
          </cell>
        </row>
        <row r="114">
          <cell r="G114" t="str">
            <v>102264</v>
          </cell>
          <cell r="H114" t="str">
            <v>TUBO DE PVC BRANCO PARA REDE COLETORA DE ESGOTO CONDOMINIAL DE PAREDE MACIÇA, DN 100 MM, JUNTA ELÁSTICA - FORNECIMENTO E ASSENTAMENTO. AF_01/2021</v>
          </cell>
          <cell r="I114" t="str">
            <v>M</v>
          </cell>
          <cell r="J114" t="str">
            <v>COEFICIENTE DE REPRESENTATIVIDADE</v>
          </cell>
          <cell r="K114">
            <v>27.6</v>
          </cell>
          <cell r="L114" t="str">
            <v>CAIXA REFERENCIAL</v>
          </cell>
        </row>
        <row r="115">
          <cell r="G115" t="str">
            <v>102265</v>
          </cell>
          <cell r="H115" t="str">
            <v>JUNTA ARGAMASSADA ENTRE TUBO DN 800 MM E O POÇO DE VISITA/ CAIXA DE CONCRETO OU ALVENARIA EM REDES DE ESGOTO. AF_01/2021</v>
          </cell>
          <cell r="I115" t="str">
            <v>UN</v>
          </cell>
          <cell r="J115" t="str">
            <v>COEFICIENTE DE REPRESENTATIVIDADE</v>
          </cell>
          <cell r="K115">
            <v>100.56</v>
          </cell>
          <cell r="L115" t="str">
            <v>CAIXA REFERENCIAL</v>
          </cell>
        </row>
        <row r="116">
          <cell r="G116" t="str">
            <v>102266</v>
          </cell>
          <cell r="H116" t="str">
            <v>JUNTA ARGAMASSADA ENTRE TUBO DN 900 MM E O POÇO DE VISITA/ CAIXA DE CONCRETO OU ALVENARIA EM REDES DE ESGOTO. AF_01/2021</v>
          </cell>
          <cell r="I116" t="str">
            <v>UN</v>
          </cell>
          <cell r="J116" t="str">
            <v>COEFICIENTE DE REPRESENTATIVIDADE</v>
          </cell>
          <cell r="K116">
            <v>111.52</v>
          </cell>
          <cell r="L116" t="str">
            <v>CAIXA REFERENCIAL</v>
          </cell>
        </row>
        <row r="117">
          <cell r="G117" t="str">
            <v>102267</v>
          </cell>
          <cell r="H117" t="str">
            <v>JUNTA ARGAMASSADA ENTRE TUBO DN 1000 MM E O POÇO DE VISITA/ CAIXA DE CONCRETO OU ALVENARIA EM REDES DE ESGOTO. AF_01/2021</v>
          </cell>
          <cell r="I117" t="str">
            <v>UN</v>
          </cell>
          <cell r="J117" t="str">
            <v>COEFICIENTE DE REPRESENTATIVIDADE</v>
          </cell>
          <cell r="K117">
            <v>128.02000000000001</v>
          </cell>
          <cell r="L117" t="str">
            <v>CAIXA REFERENCIAL</v>
          </cell>
        </row>
        <row r="118">
          <cell r="G118" t="str">
            <v>102268</v>
          </cell>
          <cell r="H118" t="str">
            <v>JUNTA ARGAMASSADA ENTRE TUBO DN 1200 MM E O POÇO DE VISITA/ CAIXA DE CONCRETO OU ALVENARIA EM REDES DE ESGOTO. AF_01/2021</v>
          </cell>
          <cell r="I118" t="str">
            <v>UN</v>
          </cell>
          <cell r="J118" t="str">
            <v>COEFICIENTE DE REPRESENTATIVIDADE</v>
          </cell>
          <cell r="K118">
            <v>144.44999999999999</v>
          </cell>
          <cell r="L118" t="str">
            <v>CAIXA REFERENCIAL</v>
          </cell>
        </row>
        <row r="119">
          <cell r="G119" t="str">
            <v>102269</v>
          </cell>
          <cell r="H119" t="str">
            <v>JUNTA ARGAMASSADA ENTRE TUBO DN 1500 MM E O POÇO DE VISITA/ CAIXA DE CONCRETO OU ALVENARIA EM REDES DE ESGOTO. AF_01/2021</v>
          </cell>
          <cell r="I119" t="str">
            <v>UN</v>
          </cell>
          <cell r="J119" t="str">
            <v>COEFICIENTE DE REPRESENTATIVIDADE</v>
          </cell>
          <cell r="K119">
            <v>177.31</v>
          </cell>
          <cell r="L119" t="str">
            <v>CAIXA REFERENCIAL</v>
          </cell>
        </row>
        <row r="120">
          <cell r="G120" t="str">
            <v>92833</v>
          </cell>
          <cell r="H120" t="str">
            <v>TUBO DE CONCRETO PARA REDES COLETORAS DE ESGOTO SANITÁRIO, DIÂMETRO DE 300 MM, JUNTA ELÁSTICA, INSTALADO EM LOCAL COM BAIXO NÍVEL DE INTERFERÊNCIAS - FORNECIMENTO E ASSENTAMENTO. AF_12/2015</v>
          </cell>
          <cell r="I120" t="str">
            <v>M</v>
          </cell>
          <cell r="J120" t="str">
            <v>COEFICIENTE DE REPRESENTATIVIDADE</v>
          </cell>
          <cell r="K120">
            <v>191.15</v>
          </cell>
          <cell r="L120" t="str">
            <v>CAIXA REFERENCIAL</v>
          </cell>
        </row>
        <row r="121">
          <cell r="G121" t="str">
            <v>92834</v>
          </cell>
          <cell r="H121" t="str">
            <v>ASSENTAMENTO DE TUBO DE CONCRETO PARA REDES COLETORAS DE ESGOTO SANITÁRIO, DIÂMETRO DE 300 MM, JUNTA ELÁSTICA, INSTALADO EM LOCAL COM BAIXO NÍVEL DE INTERFERÊNCIAS (NÃO INCLUI FORNECIMENTO). AF_12/2015</v>
          </cell>
          <cell r="I121" t="str">
            <v>M</v>
          </cell>
          <cell r="J121" t="str">
            <v>COEFICIENTE DE REPRESENTATIVIDADE</v>
          </cell>
          <cell r="K121">
            <v>9.32</v>
          </cell>
          <cell r="L121" t="str">
            <v>CAIXA REFERENCIAL</v>
          </cell>
        </row>
        <row r="122">
          <cell r="G122" t="str">
            <v>92835</v>
          </cell>
          <cell r="H122" t="str">
            <v>TUBO DE CONCRETO PARA REDES COLETORAS DE ESGOTO SANITÁRIO, DIÂMETRO DE 400 MM, JUNTA ELÁSTICA, INSTALADO EM LOCAL COM BAIXO NÍVEL DE INTERFERÊNCIAS - FORNECIMENTO E ASSENTAMENTO. AF_12/2015</v>
          </cell>
          <cell r="I122" t="str">
            <v>M</v>
          </cell>
          <cell r="J122" t="str">
            <v>COEFICIENTE DE REPRESENTATIVIDADE</v>
          </cell>
          <cell r="K122">
            <v>200.47</v>
          </cell>
          <cell r="L122" t="str">
            <v>CAIXA REFERENCIAL</v>
          </cell>
        </row>
        <row r="123">
          <cell r="G123" t="str">
            <v>92836</v>
          </cell>
          <cell r="H123" t="str">
            <v>ASSENTAMENTO DE TUBO DE CONCRETO PARA REDES COLETORAS DE ESGOTO SANITÁRIO, DIÂMETRO DE 400 MM, JUNTA ELÁSTICA, INSTALADO EM LOCAL COM BAIXO NÍVEL DE INTERFERÊNCIAS (NÃO INCLUI FORNECIMENTO). AF_12/2015</v>
          </cell>
          <cell r="I123" t="str">
            <v>M</v>
          </cell>
          <cell r="J123" t="str">
            <v>COEFICIENTE DE REPRESENTATIVIDADE</v>
          </cell>
          <cell r="K123">
            <v>11.89</v>
          </cell>
          <cell r="L123" t="str">
            <v>CAIXA REFERENCIAL</v>
          </cell>
        </row>
        <row r="124">
          <cell r="G124" t="str">
            <v>92837</v>
          </cell>
          <cell r="H124" t="str">
            <v>TUBO DE CONCRETO PARA REDES COLETORAS DE ESGOTO SANITÁRIO, DIÂMETRO DE 500 MM, JUNTA ELÁSTICA, INSTALADO EM LOCAL COM BAIXO NÍVEL DE INTERFERÊNCIAS - FORNECIMENTO E ASSENTAMENTO. AF_12/2015</v>
          </cell>
          <cell r="I124" t="str">
            <v>M</v>
          </cell>
          <cell r="J124" t="str">
            <v>COEFICIENTE DE REPRESENTATIVIDADE</v>
          </cell>
          <cell r="K124">
            <v>353.42</v>
          </cell>
          <cell r="L124" t="str">
            <v>CAIXA REFERENCIAL</v>
          </cell>
        </row>
        <row r="125">
          <cell r="G125" t="str">
            <v>92838</v>
          </cell>
          <cell r="H125" t="str">
            <v>ASSENTAMENTO DE TUBO DE CONCRETO PARA REDES COLETORAS DE ESGOTO SANITÁRIO, DIÂMETRO DE 500 MM, JUNTA ELÁSTICA, INSTALADO EM LOCAL COM BAIXO NÍVEL DE INTERFERÊNCIAS (NÃO INCLUI FORNECIMENTO). AF_12/2015</v>
          </cell>
          <cell r="I125" t="str">
            <v>M</v>
          </cell>
          <cell r="J125" t="str">
            <v>COEFICIENTE DE REPRESENTATIVIDADE</v>
          </cell>
          <cell r="K125">
            <v>14.27</v>
          </cell>
          <cell r="L125" t="str">
            <v>CAIXA REFERENCIAL</v>
          </cell>
        </row>
        <row r="126">
          <cell r="G126" t="str">
            <v>92839</v>
          </cell>
          <cell r="H126" t="str">
            <v>TUBO DE CONCRETO PARA REDES COLETORAS DE ESGOTO SANITÁRIO, DIÂMETRO DE 600 MM, JUNTA ELÁSTICA, INSTALADO EM LOCAL COM BAIXO NÍVEL DE INTERFERÊNCIAS - FORNECIMENTO E ASSENTAMENTO. AF_12/2015</v>
          </cell>
          <cell r="I126" t="str">
            <v>M</v>
          </cell>
          <cell r="J126" t="str">
            <v>COEFICIENTE DE REPRESENTATIVIDADE</v>
          </cell>
          <cell r="K126">
            <v>432.34</v>
          </cell>
          <cell r="L126" t="str">
            <v>CAIXA REFERENCIAL</v>
          </cell>
        </row>
        <row r="127">
          <cell r="G127" t="str">
            <v>92840</v>
          </cell>
          <cell r="H127" t="str">
            <v>ASSENTAMENTO DE TUBO DE CONCRETO PARA REDES COLETORAS DE ESGOTO SANITÁRIO, DIÂMETRO DE 600 MM, JUNTA ELÁSTICA, INSTALADO EM LOCAL COM BAIXO NÍVEL DE INTERFERÊNCIAS (NÃO INCLUI FORNECIMENTO). AF_12/2015</v>
          </cell>
          <cell r="I127" t="str">
            <v>M</v>
          </cell>
          <cell r="J127" t="str">
            <v>COEFICIENTE DE REPRESENTATIVIDADE</v>
          </cell>
          <cell r="K127">
            <v>16.920000000000002</v>
          </cell>
          <cell r="L127" t="str">
            <v>CAIXA REFERENCIAL</v>
          </cell>
        </row>
        <row r="128">
          <cell r="G128" t="str">
            <v>92841</v>
          </cell>
          <cell r="H128" t="str">
            <v>TUBO DE CONCRETO PARA REDES COLETORAS DE ESGOTO SANITÁRIO, DIÂMETRO DE 700 MM, JUNTA ELÁSTICA, INSTALADO EM LOCAL COM BAIXO NÍVEL DE INTERFERÊNCIAS - FORNECIMENTO E ASSENTAMENTO. AF_12/2015</v>
          </cell>
          <cell r="I128" t="str">
            <v>M</v>
          </cell>
          <cell r="J128" t="str">
            <v>COEFICIENTE DE REPRESENTATIVIDADE</v>
          </cell>
          <cell r="K128">
            <v>563.11</v>
          </cell>
          <cell r="L128" t="str">
            <v>CAIXA REFERENCIAL</v>
          </cell>
        </row>
        <row r="129">
          <cell r="G129" t="str">
            <v>92842</v>
          </cell>
          <cell r="H129" t="str">
            <v>ASSENTAMENTO DE TUBO DE CONCRETO PARA REDES COLETORAS DE ESGOTO SANITÁRIO, DIÂMETRO DE 700 MM, JUNTA ELÁSTICA, INSTALADO EM LOCAL COM BAIXO NÍVEL DE INTERFERÊNCIAS (NÃO INCLUI FORNECIMENTO). AF_12/2015</v>
          </cell>
          <cell r="I129" t="str">
            <v>M</v>
          </cell>
          <cell r="J129" t="str">
            <v>COEFICIENTE DE REPRESENTATIVIDADE</v>
          </cell>
          <cell r="K129">
            <v>19.309999999999999</v>
          </cell>
          <cell r="L129" t="str">
            <v>CAIXA REFERENCIAL</v>
          </cell>
        </row>
        <row r="130">
          <cell r="G130" t="str">
            <v>92843</v>
          </cell>
          <cell r="H130" t="str">
            <v>TUBO DE CONCRETO PARA REDES COLETORAS DE ESGOTO SANITÁRIO, DIÂMETRO DE 800 MM, JUNTA ELÁSTICA, INSTALADO EM LOCAL COM BAIXO NÍVEL DE INTERFERÊNCIAS - FORNECIMENTO E ASSENTAMENTO. AF_12/2015</v>
          </cell>
          <cell r="I130" t="str">
            <v>M</v>
          </cell>
          <cell r="J130" t="str">
            <v>COEFICIENTE DE REPRESENTATIVIDADE</v>
          </cell>
          <cell r="K130">
            <v>583.76</v>
          </cell>
          <cell r="L130" t="str">
            <v>CAIXA REFERENCIAL</v>
          </cell>
        </row>
        <row r="131">
          <cell r="G131" t="str">
            <v>92844</v>
          </cell>
          <cell r="H131" t="str">
            <v>ASSENTAMENTO DE TUBO DE CONCRETO PARA REDES COLETORAS DE ESGOTO SANITÁRIO, DIÂMETRO DE 800 MM, JUNTA ELÁSTICA, INSTALADO EM LOCAL COM BAIXO NÍVEL DE INTERFERÊNCIAS (NÃO INCLUI FORNECIMENTO). AF_12/2015</v>
          </cell>
          <cell r="I131" t="str">
            <v>M</v>
          </cell>
          <cell r="J131" t="str">
            <v>COEFICIENTE DE REPRESENTATIVIDADE</v>
          </cell>
          <cell r="K131">
            <v>21.95</v>
          </cell>
          <cell r="L131" t="str">
            <v>CAIXA REFERENCIAL</v>
          </cell>
        </row>
        <row r="132">
          <cell r="G132" t="str">
            <v>92845</v>
          </cell>
          <cell r="H132" t="str">
            <v>TUBO DE CONCRETO PARA REDES COLETORAS DE ESGOTO SANITÁRIO, DIÂMETRO DE 900 MM, JUNTA ELÁSTICA, INSTALADO EM LOCAL COM BAIXO NÍVEL DE INTERFERÊNCIAS - FORNECIMENTO E ASSENTAMENTO. AF_12/2015</v>
          </cell>
          <cell r="I132" t="str">
            <v>M</v>
          </cell>
          <cell r="J132" t="str">
            <v>COEFICIENTE DE REPRESENTATIVIDADE</v>
          </cell>
          <cell r="K132">
            <v>863.66</v>
          </cell>
          <cell r="L132" t="str">
            <v>CAIXA REFERENCIAL</v>
          </cell>
        </row>
        <row r="133">
          <cell r="G133" t="str">
            <v>92846</v>
          </cell>
          <cell r="H133" t="str">
            <v>ASSENTAMENTO DE TUBO DE CONCRETO PARA REDES COLETORAS DE ESGOTO SANITÁRIO, DIÂMETRO DE 900 MM, JUNTA ELÁSTICA, INSTALADO EM LOCAL COM BAIXO NÍVEL DE INTERFERÊNCIAS (NÃO INCLUI FORNECIMENTO). AF_12/2015</v>
          </cell>
          <cell r="I133" t="str">
            <v>M</v>
          </cell>
          <cell r="J133" t="str">
            <v>COEFICIENTE DE REPRESENTATIVIDADE</v>
          </cell>
          <cell r="K133">
            <v>24.33</v>
          </cell>
          <cell r="L133" t="str">
            <v>CAIXA REFERENCIAL</v>
          </cell>
        </row>
        <row r="134">
          <cell r="G134" t="str">
            <v>92847</v>
          </cell>
          <cell r="H134" t="str">
            <v>TUBO DE CONCRETO PARA REDES COLETORAS DE ESGOTO SANITÁRIO, DIÂMETRO DE 1000 MM, JUNTA ELÁSTICA, INSTALADO EM LOCAL COM BAIXO NÍVEL DE INTERFERÊNCIAS - FORNECIMENTO E ASSENTAMENTO. AF_12/2015</v>
          </cell>
          <cell r="I134" t="str">
            <v>M</v>
          </cell>
          <cell r="J134" t="str">
            <v>COEFICIENTE DE REPRESENTATIVIDADE</v>
          </cell>
          <cell r="K134">
            <v>888.09</v>
          </cell>
          <cell r="L134" t="str">
            <v>CAIXA REFERENCIAL</v>
          </cell>
        </row>
        <row r="135">
          <cell r="G135" t="str">
            <v>92848</v>
          </cell>
          <cell r="H135" t="str">
            <v>ASSENTAMENTO DE TUBO DE CONCRETO PARA REDES COLETORAS DE ESGOTO SANITÁRIO, DIÂMETRO DE 1000 MM, JUNTA ELÁSTICA, INSTALADO EM LOCAL COM BAIXO NÍVEL DE INTERFERÊNCIAS (NÃO INCLUI FORNECIMENTO). AF_12/2015</v>
          </cell>
          <cell r="I135" t="str">
            <v>M</v>
          </cell>
          <cell r="J135" t="str">
            <v>COEFICIENTE DE REPRESENTATIVIDADE</v>
          </cell>
          <cell r="K135">
            <v>27</v>
          </cell>
          <cell r="L135" t="str">
            <v>CAIXA REFERENCIAL</v>
          </cell>
        </row>
        <row r="136">
          <cell r="G136" t="str">
            <v>92849</v>
          </cell>
          <cell r="H136" t="str">
            <v>TUBO DE CONCRETO PARA REDES COLETORAS DE ESGOTO SANITÁRIO, DIÂMETRO DE 300 MM, JUNTA ELÁSTICA, INSTALADO EM LOCAL COM ALTO NÍVEL DE INTERFERÊNCIAS - FORNECIMENTO E ASSENTAMENTO. AF_12/2015</v>
          </cell>
          <cell r="I136" t="str">
            <v>M</v>
          </cell>
          <cell r="J136" t="str">
            <v>COEFICIENTE DE REPRESENTATIVIDADE</v>
          </cell>
          <cell r="K136">
            <v>199.45</v>
          </cell>
          <cell r="L136" t="str">
            <v>CAIXA REFERENCIAL</v>
          </cell>
        </row>
        <row r="137">
          <cell r="G137" t="str">
            <v>92850</v>
          </cell>
          <cell r="H137" t="str">
            <v>ASSENTAMENTO DE TUBO DE CONCRETO PARA REDES COLETORAS DE ESGOTO SANITÁRIO, DIÂMETRO DE 300 MM, JUNTA ELÁSTICA, INSTALADO EM LOCAL COM ALTO NÍVEL DE INTERFERÊNCIAS (NÃO INCLUI FORNECIMENTO). AF_12/2015</v>
          </cell>
          <cell r="I137" t="str">
            <v>M</v>
          </cell>
          <cell r="J137" t="str">
            <v>COEFICIENTE DE REPRESENTATIVIDADE</v>
          </cell>
          <cell r="K137">
            <v>17.62</v>
          </cell>
          <cell r="L137" t="str">
            <v>CAIXA REFERENCIAL</v>
          </cell>
        </row>
        <row r="138">
          <cell r="G138" t="str">
            <v>92851</v>
          </cell>
          <cell r="H138" t="str">
            <v>TUBO DE CONCRETO PARA REDES COLETORAS DE ESGOTO SANITÁRIO, DIÂMETRO DE 400 MM, JUNTA ELÁSTICA, INSTALADO EM LOCAL COM ALTO NÍVEL DE INTERFERÊNCIAS - FORNECIMENTO E ASSENTAMENTO. AF_12/2015</v>
          </cell>
          <cell r="I138" t="str">
            <v>M</v>
          </cell>
          <cell r="J138" t="str">
            <v>COEFICIENTE DE REPRESENTATIVIDADE</v>
          </cell>
          <cell r="K138">
            <v>210.82</v>
          </cell>
          <cell r="L138" t="str">
            <v>CAIXA REFERENCIAL</v>
          </cell>
        </row>
        <row r="139">
          <cell r="G139" t="str">
            <v>92852</v>
          </cell>
          <cell r="H139" t="str">
            <v>ASSENTAMENTO DE TUBO DE CONCRETO PARA REDES COLETORAS DE ESGOTO SANITÁRIO, DIÂMETRO DE 400 MM, JUNTA ELÁSTICA, INSTALADO EM LOCAL COM ALTO NÍVEL DE INTERFERÊNCIAS (NÃO INCLUI FORNECIMENTO). AF_12/2015</v>
          </cell>
          <cell r="I139" t="str">
            <v>M</v>
          </cell>
          <cell r="J139" t="str">
            <v>COEFICIENTE DE REPRESENTATIVIDADE</v>
          </cell>
          <cell r="K139">
            <v>22.24</v>
          </cell>
          <cell r="L139" t="str">
            <v>CAIXA REFERENCIAL</v>
          </cell>
        </row>
        <row r="140">
          <cell r="G140" t="str">
            <v>92853</v>
          </cell>
          <cell r="H140" t="str">
            <v>TUBO DE CONCRETO PARA REDES COLETORAS DE ESGOTO SANITÁRIO, DIÂMETRO DE 500 MM, JUNTA ELÁSTICA, INSTALADO EM LOCAL COM ALTO NÍVEL DE INTERFERÊNCIAS - FORNECIMENTO E ASSENTAMENTO. AF_12/2015</v>
          </cell>
          <cell r="I140" t="str">
            <v>M</v>
          </cell>
          <cell r="J140" t="str">
            <v>COEFICIENTE DE REPRESENTATIVIDADE</v>
          </cell>
          <cell r="K140">
            <v>366.23</v>
          </cell>
          <cell r="L140" t="str">
            <v>CAIXA REFERENCIAL</v>
          </cell>
        </row>
        <row r="141">
          <cell r="G141" t="str">
            <v>92854</v>
          </cell>
          <cell r="H141" t="str">
            <v>ASSENTAMENTO DE TUBO DE CONCRETO PARA REDES COLETORAS DE ESGOTO SANITÁRIO, DIÂMETRO DE 500 MM, JUNTA ELÁSTICA, INSTALADO EM LOCAL COM ALTO NÍVEL DE INTERFERÊNCIAS (NÃO INCLUI FORNECIMENTO). AF_12/2015</v>
          </cell>
          <cell r="I141" t="str">
            <v>M</v>
          </cell>
          <cell r="J141" t="str">
            <v>COEFICIENTE DE REPRESENTATIVIDADE</v>
          </cell>
          <cell r="K141">
            <v>27.08</v>
          </cell>
          <cell r="L141" t="str">
            <v>CAIXA REFERENCIAL</v>
          </cell>
        </row>
        <row r="142">
          <cell r="G142" t="str">
            <v>92855</v>
          </cell>
          <cell r="H142" t="str">
            <v>TUBO DE CONCRETO PARA REDES COLETORAS DE ESGOTO SANITÁRIO, DIÂMETRO DE 600 MM, JUNTA ELÁSTICA, INSTALADO EM LOCAL COM ALTO NÍVEL DE INTERFERÊNCIAS - FORNECIMENTO E ASSENTAMENTO. AF_12/2015</v>
          </cell>
          <cell r="I142" t="str">
            <v>M</v>
          </cell>
          <cell r="J142" t="str">
            <v>COEFICIENTE DE REPRESENTATIVIDADE</v>
          </cell>
          <cell r="K142">
            <v>447.35</v>
          </cell>
          <cell r="L142" t="str">
            <v>CAIXA REFERENCIAL</v>
          </cell>
        </row>
        <row r="143">
          <cell r="G143" t="str">
            <v>92856</v>
          </cell>
          <cell r="H143" t="str">
            <v>ASSENTAMENTO DE TUBO DE CONCRETO PARA REDES COLETORAS DE ESGOTO SANITÁRIO, DIÂMETRO DE 600 MM, JUNTA ELÁSTICA, INSTALADO EM LOCAL COM ALTO NÍVEL DE INTERFERÊNCIAS (NÃO INCLUI FORNECIMENTO). AF_12/2015</v>
          </cell>
          <cell r="I143" t="str">
            <v>M</v>
          </cell>
          <cell r="J143" t="str">
            <v>COEFICIENTE DE REPRESENTATIVIDADE</v>
          </cell>
          <cell r="K143">
            <v>31.93</v>
          </cell>
          <cell r="L143" t="str">
            <v>CAIXA REFERENCIAL</v>
          </cell>
        </row>
        <row r="144">
          <cell r="G144" t="str">
            <v>92857</v>
          </cell>
          <cell r="H144" t="str">
            <v>TUBO DE CONCRETO PARA REDES COLETORAS DE ESGOTO SANITÁRIO, DIÂMETRO DE 700 MM, JUNTA ELÁSTICA, INSTALADO EM LOCAL COM ALTO NÍVEL DE INTERFERÊNCIAS - FORNECIMENTO E ASSENTAMENTO. AF_12/2015</v>
          </cell>
          <cell r="I144" t="str">
            <v>M</v>
          </cell>
          <cell r="J144" t="str">
            <v>COEFICIENTE DE REPRESENTATIVIDADE</v>
          </cell>
          <cell r="K144">
            <v>580.32000000000005</v>
          </cell>
          <cell r="L144" t="str">
            <v>CAIXA REFERENCIAL</v>
          </cell>
        </row>
        <row r="145">
          <cell r="G145" t="str">
            <v>92858</v>
          </cell>
          <cell r="H145" t="str">
            <v>ASSENTAMENTO DE TUBO DE CONCRETO PARA REDES COLETORAS DE ESGOTO SANITÁRIO, DIÂMETRO DE 700 MM, JUNTA ELÁSTICA, INSTALADO EM LOCAL COM ALTO NÍVEL DE INTERFERÊNCIAS (NÃO INCLUI FORNECIMENTO). AF_12/2015</v>
          </cell>
          <cell r="I145" t="str">
            <v>M</v>
          </cell>
          <cell r="J145" t="str">
            <v>COEFICIENTE DE REPRESENTATIVIDADE</v>
          </cell>
          <cell r="K145">
            <v>36.520000000000003</v>
          </cell>
          <cell r="L145" t="str">
            <v>CAIXA REFERENCIAL</v>
          </cell>
        </row>
        <row r="146">
          <cell r="G146" t="str">
            <v>92859</v>
          </cell>
          <cell r="H146" t="str">
            <v>TUBO DE CONCRETO PARA REDES COLETORAS DE ESGOTO SANITÁRIO, DIÂMETRO DE 800 MM, JUNTA ELÁSTICA, INSTALADO EM LOCAL COM ALTO NÍVEL DE INTERFERÊNCIAS - FORNECIMENTO E ASSENTAMENTO. AF_12/2015</v>
          </cell>
          <cell r="I146" t="str">
            <v>M</v>
          </cell>
          <cell r="J146" t="str">
            <v>COEFICIENTE DE REPRESENTATIVIDADE</v>
          </cell>
          <cell r="K146">
            <v>603.29999999999995</v>
          </cell>
          <cell r="L146" t="str">
            <v>CAIXA REFERENCIAL</v>
          </cell>
        </row>
        <row r="147">
          <cell r="G147" t="str">
            <v>92860</v>
          </cell>
          <cell r="H147" t="str">
            <v>ASSENTAMENTO DE TUBO DE CONCRETO PARA REDES COLETORAS DE ESGOTO SANITÁRIO, DIÂMETRO DE 800 MM, JUNTA ELÁSTICA, INSTALADO EM LOCAL COM ALTO NÍVEL DE INTERFERÊNCIAS (NÃO INCLUI FORNECIMENTO). AF_12/2015</v>
          </cell>
          <cell r="I147" t="str">
            <v>M</v>
          </cell>
          <cell r="J147" t="str">
            <v>COEFICIENTE DE REPRESENTATIVIDADE</v>
          </cell>
          <cell r="K147">
            <v>41.49</v>
          </cell>
          <cell r="L147" t="str">
            <v>CAIXA REFERENCIAL</v>
          </cell>
        </row>
        <row r="148">
          <cell r="G148" t="str">
            <v>92861</v>
          </cell>
          <cell r="H148" t="str">
            <v>TUBO DE CONCRETO PARA REDES COLETORAS DE ESGOTO SANITÁRIO, DIÂMETRO DE 900 MM, JUNTA ELÁSTICA, INSTALADO EM LOCAL COM ALTO NÍVEL DE INTERFERÊNCIAS - FORNECIMENTO E ASSENTAMENTO. AF_12/2015</v>
          </cell>
          <cell r="I148" t="str">
            <v>M</v>
          </cell>
          <cell r="J148" t="str">
            <v>COEFICIENTE DE REPRESENTATIVIDADE</v>
          </cell>
          <cell r="K148">
            <v>885.64</v>
          </cell>
          <cell r="L148" t="str">
            <v>CAIXA REFERENCIAL</v>
          </cell>
        </row>
        <row r="149">
          <cell r="G149" t="str">
            <v>92862</v>
          </cell>
          <cell r="H149" t="str">
            <v>ASSENTAMENTO DE TUBO DE CONCRETO PARA REDES COLETORAS DE ESGOTO SANITÁRIO, DIÂMETRO DE 900 MM, JUNTA ELÁSTICA, INSTALADO EM LOCAL COM ALTO NÍVEL DE INTERFERÊNCIAS (NÃO INCLUI FORNECIMENTO). AF_12/2015</v>
          </cell>
          <cell r="I149" t="str">
            <v>M</v>
          </cell>
          <cell r="J149" t="str">
            <v>COEFICIENTE DE REPRESENTATIVIDADE</v>
          </cell>
          <cell r="K149">
            <v>46.31</v>
          </cell>
          <cell r="L149" t="str">
            <v>CAIXA REFERENCIAL</v>
          </cell>
        </row>
        <row r="150">
          <cell r="G150" t="str">
            <v>92863</v>
          </cell>
          <cell r="H150" t="str">
            <v>TUBO DE CONCRETO PARA REDES COLETORAS DE ESGOTO SANITÁRIO, DIÂMETRO DE 1000 MM, JUNTA ELÁSTICA, INSTALADO EM LOCAL COM ALTO NÍVEL DE INTERFERÊNCIAS - FORNECIMENTO E ASSENTAMENTO. AF_12/2015</v>
          </cell>
          <cell r="I150" t="str">
            <v>M</v>
          </cell>
          <cell r="J150" t="str">
            <v>COEFICIENTE DE REPRESENTATIVIDADE</v>
          </cell>
          <cell r="K150">
            <v>912.24</v>
          </cell>
          <cell r="L150" t="str">
            <v>CAIXA REFERENCIAL</v>
          </cell>
        </row>
        <row r="151">
          <cell r="G151" t="str">
            <v>92864</v>
          </cell>
          <cell r="H151" t="str">
            <v>ASSENTAMENTO DE TUBO DE CONCRETO PARA REDES COLETORAS DE ESGOTO SANITÁRIO, DIÂMETRO DE 1000 MM, JUNTA ELÁSTICA, INSTALADO EM LOCAL COM ALTO NÍVEL DE INTERFERÊNCIAS (NÃO INCLUI FORNECIMENTO). AF_12/2015</v>
          </cell>
          <cell r="I151" t="str">
            <v>M</v>
          </cell>
          <cell r="J151" t="str">
            <v>COEFICIENTE DE REPRESENTATIVIDADE</v>
          </cell>
          <cell r="K151">
            <v>51.15</v>
          </cell>
          <cell r="L151" t="str">
            <v>CAIXA REFERENCIAL</v>
          </cell>
        </row>
        <row r="152">
          <cell r="G152" t="str">
            <v>92210</v>
          </cell>
          <cell r="H152" t="str">
            <v>TUBO DE CONCRETO PARA REDES COLETORAS DE ÁGUAS PLUVIAIS, DIÂMETRO DE 400 MM, JUNTA RÍGIDA, INSTALADO EM LOCAL COM BAIXO NÍVEL DE INTERFERÊNCIAS - FORNECIMENTO E ASSENTAMENTO. AF_12/2015</v>
          </cell>
          <cell r="I152" t="str">
            <v>M</v>
          </cell>
          <cell r="J152" t="str">
            <v>COEFICIENTE DE REPRESENTATIVIDADE</v>
          </cell>
          <cell r="K152">
            <v>160.58000000000001</v>
          </cell>
          <cell r="L152" t="str">
            <v>CAIXA REFERENCIAL</v>
          </cell>
        </row>
        <row r="153">
          <cell r="G153" t="str">
            <v>92211</v>
          </cell>
          <cell r="H153" t="str">
            <v>TUBO DE CONCRETO PARA REDES COLETORAS DE ÁGUAS PLUVIAIS, DIÂMETRO DE 500 MM, JUNTA RÍGIDA, INSTALADO EM LOCAL COM BAIXO NÍVEL DE INTERFERÊNCIAS - FORNECIMENTO E ASSENTAMENTO. AF_12/2015</v>
          </cell>
          <cell r="I153" t="str">
            <v>M</v>
          </cell>
          <cell r="J153" t="str">
            <v>COEFICIENTE DE REPRESENTATIVIDADE</v>
          </cell>
          <cell r="K153">
            <v>193.07</v>
          </cell>
          <cell r="L153" t="str">
            <v>CAIXA REFERENCIAL</v>
          </cell>
        </row>
        <row r="154">
          <cell r="G154" t="str">
            <v>92212</v>
          </cell>
          <cell r="H154" t="str">
            <v>TUBO DE CONCRETO PARA REDES COLETORAS DE ÁGUAS PLUVIAIS, DIÂMETRO DE 600 MM, JUNTA RÍGIDA, INSTALADO EM LOCAL COM BAIXO NÍVEL DE INTERFERÊNCIAS - FORNECIMENTO E ASSENTAMENTO. AF_12/2015</v>
          </cell>
          <cell r="I154" t="str">
            <v>M</v>
          </cell>
          <cell r="J154" t="str">
            <v>COEFICIENTE DE REPRESENTATIVIDADE</v>
          </cell>
          <cell r="K154">
            <v>284.57</v>
          </cell>
          <cell r="L154" t="str">
            <v>CAIXA REFERENCIAL</v>
          </cell>
        </row>
        <row r="155">
          <cell r="G155" t="str">
            <v>92213</v>
          </cell>
          <cell r="H155" t="str">
            <v>TUBO DE CONCRETO PARA REDES COLETORAS DE ÁGUAS PLUVIAIS, DIÂMETRO DE 700 MM, JUNTA RÍGIDA, INSTALADO EM LOCAL COM BAIXO NÍVEL DE INTERFERÊNCIAS - FORNECIMENTO E ASSENTAMENTO. AF_12/2015</v>
          </cell>
          <cell r="I155" t="str">
            <v>M</v>
          </cell>
          <cell r="J155" t="str">
            <v>COEFICIENTE DE REPRESENTATIVIDADE</v>
          </cell>
          <cell r="K155">
            <v>371.87</v>
          </cell>
          <cell r="L155" t="str">
            <v>CAIXA REFERENCIAL</v>
          </cell>
        </row>
        <row r="156">
          <cell r="G156" t="str">
            <v>92214</v>
          </cell>
          <cell r="H156" t="str">
            <v>TUBO DE CONCRETO PARA REDES COLETORAS DE ÁGUAS PLUVIAIS, DIÂMETRO DE 800 MM, JUNTA RÍGIDA, INSTALADO EM LOCAL COM BAIXO NÍVEL DE INTERFERÊNCIAS - FORNECIMENTO E ASSENTAMENTO. AF_12/2015</v>
          </cell>
          <cell r="I156" t="str">
            <v>M</v>
          </cell>
          <cell r="J156" t="str">
            <v>COEFICIENTE DE REPRESENTATIVIDADE</v>
          </cell>
          <cell r="K156">
            <v>448.27</v>
          </cell>
          <cell r="L156" t="str">
            <v>CAIXA REFERENCIAL</v>
          </cell>
        </row>
        <row r="157">
          <cell r="G157" t="str">
            <v>92215</v>
          </cell>
          <cell r="H157" t="str">
            <v>TUBO DE CONCRETO PARA REDES COLETORAS DE ÁGUAS PLUVIAIS, DIÂMETRO DE 900 MM, JUNTA RÍGIDA, INSTALADO EM LOCAL COM BAIXO NÍVEL DE INTERFERÊNCIAS - FORNECIMENTO E ASSENTAMENTO. AF_12/2015</v>
          </cell>
          <cell r="I157" t="str">
            <v>M</v>
          </cell>
          <cell r="J157" t="str">
            <v>COEFICIENTE DE REPRESENTATIVIDADE</v>
          </cell>
          <cell r="K157">
            <v>514.37</v>
          </cell>
          <cell r="L157" t="str">
            <v>CAIXA REFERENCIAL</v>
          </cell>
        </row>
        <row r="158">
          <cell r="G158" t="str">
            <v>92216</v>
          </cell>
          <cell r="H158" t="str">
            <v>TUBO DE CONCRETO PARA REDES COLETORAS DE ÁGUAS PLUVIAIS, DIÂMETRO DE 1000 MM, JUNTA RÍGIDA, INSTALADO EM LOCAL COM BAIXO NÍVEL DE INTERFERÊNCIAS - FORNECIMENTO E ASSENTAMENTO. AF_12/2015</v>
          </cell>
          <cell r="I158" t="str">
            <v>M</v>
          </cell>
          <cell r="J158" t="str">
            <v>COEFICIENTE DE REPRESENTATIVIDADE</v>
          </cell>
          <cell r="K158">
            <v>539.07000000000005</v>
          </cell>
          <cell r="L158" t="str">
            <v>CAIXA REFERENCIAL</v>
          </cell>
        </row>
        <row r="159">
          <cell r="G159" t="str">
            <v>92219</v>
          </cell>
          <cell r="H159" t="str">
            <v>TUBO DE CONCRETO PARA REDES COLETORAS DE ÁGUAS PLUVIAIS, DIÂMETRO DE 400 MM, JUNTA RÍGIDA, INSTALADO EM LOCAL COM ALTO NÍVEL DE INTERFERÊNCIAS - FORNECIMENTO E ASSENTAMENTO. AF_12/2015</v>
          </cell>
          <cell r="I159" t="str">
            <v>M</v>
          </cell>
          <cell r="J159" t="str">
            <v>COEFICIENTE DE REPRESENTATIVIDADE</v>
          </cell>
          <cell r="K159">
            <v>170.93</v>
          </cell>
          <cell r="L159" t="str">
            <v>CAIXA REFERENCIAL</v>
          </cell>
        </row>
        <row r="160">
          <cell r="G160" t="str">
            <v>92220</v>
          </cell>
          <cell r="H160" t="str">
            <v>TUBO DE CONCRETO PARA REDES COLETORAS DE ÁGUAS PLUVIAIS, DIÂMETRO DE 500 MM, JUNTA RÍGIDA, INSTALADO EM LOCAL COM ALTO NÍVEL DE INTERFERÊNCIAS - FORNECIMENTO E ASSENTAMENTO. AF_12/2015</v>
          </cell>
          <cell r="I160" t="str">
            <v>M</v>
          </cell>
          <cell r="J160" t="str">
            <v>COEFICIENTE DE REPRESENTATIVIDADE</v>
          </cell>
          <cell r="K160">
            <v>205.9</v>
          </cell>
          <cell r="L160" t="str">
            <v>CAIXA REFERENCIAL</v>
          </cell>
        </row>
        <row r="161">
          <cell r="G161" t="str">
            <v>92221</v>
          </cell>
          <cell r="H161" t="str">
            <v>TUBO DE CONCRETO PARA REDES COLETORAS DE ÁGUAS PLUVIAIS, DIÂMETRO DE 600 MM, JUNTA RÍGIDA, INSTALADO EM LOCAL COM ALTO NÍVEL DE INTERFERÊNCIAS - FORNECIMENTO E ASSENTAMENTO. AF_12/2015</v>
          </cell>
          <cell r="I161" t="str">
            <v>M</v>
          </cell>
          <cell r="J161" t="str">
            <v>COEFICIENTE DE REPRESENTATIVIDADE</v>
          </cell>
          <cell r="K161">
            <v>299.57</v>
          </cell>
          <cell r="L161" t="str">
            <v>CAIXA REFERENCIAL</v>
          </cell>
        </row>
        <row r="162">
          <cell r="G162" t="str">
            <v>92222</v>
          </cell>
          <cell r="H162" t="str">
            <v>TUBO DE CONCRETO PARA REDES COLETORAS DE ÁGUAS PLUVIAIS, DIÂMETRO DE 700 MM, JUNTA RÍGIDA, INSTALADO EM LOCAL COM ALTO NÍVEL DE INTERFERÊNCIAS - FORNECIMENTO E ASSENTAMENTO. AF_12/2015</v>
          </cell>
          <cell r="I162" t="str">
            <v>M</v>
          </cell>
          <cell r="J162" t="str">
            <v>COEFICIENTE DE REPRESENTATIVIDADE</v>
          </cell>
          <cell r="K162">
            <v>389.32</v>
          </cell>
          <cell r="L162" t="str">
            <v>CAIXA REFERENCIAL</v>
          </cell>
        </row>
        <row r="163">
          <cell r="G163" t="str">
            <v>92223</v>
          </cell>
          <cell r="H163" t="str">
            <v>TUBO DE CONCRETO PARA REDES COLETORAS DE ÁGUAS PLUVIAIS, DIÂMETRO DE 800 MM, JUNTA RÍGIDA, INSTALADO EM LOCAL COM ALTO NÍVEL DE INTERFERÊNCIAS - FORNECIMENTO E ASSENTAMENTO. AF_12/2015</v>
          </cell>
          <cell r="I163" t="str">
            <v>M</v>
          </cell>
          <cell r="J163" t="str">
            <v>COEFICIENTE DE REPRESENTATIVIDADE</v>
          </cell>
          <cell r="K163">
            <v>467.8</v>
          </cell>
          <cell r="L163" t="str">
            <v>CAIXA REFERENCIAL</v>
          </cell>
        </row>
        <row r="164">
          <cell r="G164" t="str">
            <v>92224</v>
          </cell>
          <cell r="H164" t="str">
            <v>TUBO DE CONCRETO PARA REDES COLETORAS DE ÁGUAS PLUVIAIS, DIÂMETRO DE 900 MM, JUNTA RÍGIDA, INSTALADO EM LOCAL COM ALTO NÍVEL DE INTERFERÊNCIAS - FORNECIMENTO E ASSENTAMENTO. AF_12/2015</v>
          </cell>
          <cell r="I164" t="str">
            <v>M</v>
          </cell>
          <cell r="J164" t="str">
            <v>COEFICIENTE DE REPRESENTATIVIDADE</v>
          </cell>
          <cell r="K164">
            <v>536.04</v>
          </cell>
          <cell r="L164" t="str">
            <v>CAIXA REFERENCIAL</v>
          </cell>
        </row>
        <row r="165">
          <cell r="G165" t="str">
            <v>92226</v>
          </cell>
          <cell r="H165" t="str">
            <v>TUBO DE CONCRETO PARA REDES COLETORAS DE ÁGUAS PLUVIAIS, DIÂMETRO DE 1000 MM, JUNTA RÍGIDA, INSTALADO EM LOCAL COM ALTO NÍVEL DE INTERFERÊNCIAS - FORNECIMENTO E ASSENTAMENTO. AF_12/2015</v>
          </cell>
          <cell r="I165" t="str">
            <v>M</v>
          </cell>
          <cell r="J165" t="str">
            <v>COEFICIENTE DE REPRESENTATIVIDADE</v>
          </cell>
          <cell r="K165">
            <v>563.32000000000005</v>
          </cell>
          <cell r="L165" t="str">
            <v>CAIXA REFERENCIAL</v>
          </cell>
        </row>
        <row r="166">
          <cell r="G166" t="str">
            <v>92808</v>
          </cell>
          <cell r="H166" t="str">
            <v>ASSENTAMENTO DE TUBO DE CONCRETO PARA REDES COLETORAS DE ÁGUAS PLUVIAIS, DIÂMETRO DE 300 MM, JUNTA RÍGIDA, INSTALADO EM LOCAL COM BAIXO NÍVEL DE INTERFERÊNCIAS (NÃO INCLUI FORNECIMENTO). AF_12/2015</v>
          </cell>
          <cell r="I166" t="str">
            <v>M</v>
          </cell>
          <cell r="J166" t="str">
            <v>COEFICIENTE DE REPRESENTATIVIDADE</v>
          </cell>
          <cell r="K166">
            <v>41.9</v>
          </cell>
          <cell r="L166" t="str">
            <v>CAIXA REFERENCIAL</v>
          </cell>
        </row>
        <row r="167">
          <cell r="G167" t="str">
            <v>92809</v>
          </cell>
          <cell r="H167" t="str">
            <v>ASSENTAMENTO DE TUBO DE CONCRETO PARA REDES COLETORAS DE ÁGUAS PLUVIAIS, DIÂMETRO DE 400 MM, JUNTA RÍGIDA, INSTALADO EM LOCAL COM BAIXO NÍVEL DE INTERFERÊNCIAS (NÃO INCLUI FORNECIMENTO). AF_12/2015</v>
          </cell>
          <cell r="I167" t="str">
            <v>M</v>
          </cell>
          <cell r="J167" t="str">
            <v>COEFICIENTE DE REPRESENTATIVIDADE</v>
          </cell>
          <cell r="K167">
            <v>53.71</v>
          </cell>
          <cell r="L167" t="str">
            <v>CAIXA REFERENCIAL</v>
          </cell>
        </row>
        <row r="168">
          <cell r="G168" t="str">
            <v>92810</v>
          </cell>
          <cell r="H168" t="str">
            <v>ASSENTAMENTO DE TUBO DE CONCRETO PARA REDES COLETORAS DE ÁGUAS PLUVIAIS, DIÂMETRO DE 500 MM, JUNTA RÍGIDA, INSTALADO EM LOCAL COM BAIXO NÍVEL DE INTERFERÊNCIAS (NÃO INCLUI FORNECIMENTO). AF_12/2015</v>
          </cell>
          <cell r="I168" t="str">
            <v>M</v>
          </cell>
          <cell r="J168" t="str">
            <v>COEFICIENTE DE REPRESENTATIVIDADE</v>
          </cell>
          <cell r="K168">
            <v>65.34</v>
          </cell>
          <cell r="L168" t="str">
            <v>CAIXA REFERENCIAL</v>
          </cell>
        </row>
        <row r="169">
          <cell r="G169" t="str">
            <v>92811</v>
          </cell>
          <cell r="H169" t="str">
            <v>ASSENTAMENTO DE TUBO DE CONCRETO PARA REDES COLETORAS DE ÁGUAS PLUVIAIS, DIÂMETRO DE 600 MM, JUNTA RÍGIDA, INSTALADO EM LOCAL COM BAIXO NÍVEL DE INTERFERÊNCIAS (NÃO INCLUI FORNECIMENTO). AF_12/2015</v>
          </cell>
          <cell r="I169" t="str">
            <v>M</v>
          </cell>
          <cell r="J169" t="str">
            <v>COEFICIENTE DE REPRESENTATIVIDADE</v>
          </cell>
          <cell r="K169">
            <v>77.760000000000005</v>
          </cell>
          <cell r="L169" t="str">
            <v>CAIXA REFERENCIAL</v>
          </cell>
        </row>
        <row r="170">
          <cell r="G170" t="str">
            <v>92812</v>
          </cell>
          <cell r="H170" t="str">
            <v>ASSENTAMENTO DE TUBO DE CONCRETO PARA REDES COLETORAS DE ÁGUAS PLUVIAIS, DIÂMETRO DE 700 MM, JUNTA RÍGIDA, INSTALADO EM LOCAL COM BAIXO NÍVEL DE INTERFERÊNCIAS (NÃO INCLUI FORNECIMENTO). AF_12/2015</v>
          </cell>
          <cell r="I170" t="str">
            <v>M</v>
          </cell>
          <cell r="J170" t="str">
            <v>COEFICIENTE DE REPRESENTATIVIDADE</v>
          </cell>
          <cell r="K170">
            <v>89.98</v>
          </cell>
          <cell r="L170" t="str">
            <v>CAIXA REFERENCIAL</v>
          </cell>
        </row>
        <row r="171">
          <cell r="G171" t="str">
            <v>92813</v>
          </cell>
          <cell r="H171" t="str">
            <v>ASSENTAMENTO DE TUBO DE CONCRETO PARA REDES COLETORAS DE ÁGUAS PLUVIAIS, DIÂMETRO DE 800 MM, JUNTA RÍGIDA, INSTALADO EM LOCAL COM BAIXO NÍVEL DE INTERFERÊNCIAS (NÃO INCLUI FORNECIMENTO). AF_12/2015</v>
          </cell>
          <cell r="I171" t="str">
            <v>M</v>
          </cell>
          <cell r="J171" t="str">
            <v>COEFICIENTE DE REPRESENTATIVIDADE</v>
          </cell>
          <cell r="K171">
            <v>104.17</v>
          </cell>
          <cell r="L171" t="str">
            <v>CAIXA REFERENCIAL</v>
          </cell>
        </row>
        <row r="172">
          <cell r="G172" t="str">
            <v>92814</v>
          </cell>
          <cell r="H172" t="str">
            <v>ASSENTAMENTO DE TUBO DE CONCRETO PARA REDES COLETORAS DE ÁGUAS PLUVIAIS, DIÂMETRO DE 900 MM, JUNTA RÍGIDA, INSTALADO EM LOCAL COM BAIXO NÍVEL DE INTERFERÊNCIAS (NÃO INCLUI FORNECIMENTO). AF_12/2015</v>
          </cell>
          <cell r="I172" t="str">
            <v>M</v>
          </cell>
          <cell r="J172" t="str">
            <v>COEFICIENTE DE REPRESENTATIVIDADE</v>
          </cell>
          <cell r="K172">
            <v>119</v>
          </cell>
          <cell r="L172" t="str">
            <v>CAIXA REFERENCIAL</v>
          </cell>
        </row>
        <row r="173">
          <cell r="G173" t="str">
            <v>92815</v>
          </cell>
          <cell r="H173" t="str">
            <v>ASSENTAMENTO DE TUBO DE CONCRETO PARA REDES COLETORAS DE ÁGUAS PLUVIAIS, DIÂMETRO DE 1000 MM, JUNTA RÍGIDA, INSTALADO EM LOCAL COM BAIXO NÍVEL DE INTERFERÊNCIAS (NÃO INCLUI FORNECIMENTO). AF_12/2015</v>
          </cell>
          <cell r="I173" t="str">
            <v>M</v>
          </cell>
          <cell r="J173" t="str">
            <v>COEFICIENTE DE REPRESENTATIVIDADE</v>
          </cell>
          <cell r="K173">
            <v>135.88</v>
          </cell>
          <cell r="L173" t="str">
            <v>CAIXA REFERENCIAL</v>
          </cell>
        </row>
        <row r="174">
          <cell r="G174" t="str">
            <v>92816</v>
          </cell>
          <cell r="H174" t="str">
            <v>TUBO DE CONCRETO PARA REDES COLETORAS DE ÁGUAS PLUVIAIS, DIÂMETRO DE 1200 MM, JUNTA RÍGIDA, INSTALADO EM LOCAL COM BAIXO NÍVEL DE INTERFERÊNCIAS - FORNECIMENTO E ASSENTAMENTO. AF_12/2015</v>
          </cell>
          <cell r="I174" t="str">
            <v>M</v>
          </cell>
          <cell r="J174" t="str">
            <v>COEFICIENTE DE REPRESENTATIVIDADE</v>
          </cell>
          <cell r="K174">
            <v>772.2</v>
          </cell>
          <cell r="L174" t="str">
            <v>CAIXA REFERENCIAL</v>
          </cell>
        </row>
        <row r="175">
          <cell r="G175" t="str">
            <v>92817</v>
          </cell>
          <cell r="H175" t="str">
            <v>ASSENTAMENTO DE TUBO DE CONCRETO PARA REDES COLETORAS DE ÁGUAS PLUVIAIS, DIÂMETRO DE 1200 MM, JUNTA RÍGIDA, INSTALADO EM LOCAL COM BAIXO NÍVEL DE INTERFERÊNCIAS (NÃO INCLUI FORNECIMENTO). AF_12/2015</v>
          </cell>
          <cell r="I175" t="str">
            <v>M</v>
          </cell>
          <cell r="J175" t="str">
            <v>COEFICIENTE DE REPRESENTATIVIDADE</v>
          </cell>
          <cell r="K175">
            <v>170.02</v>
          </cell>
          <cell r="L175" t="str">
            <v>CAIXA REFERENCIAL</v>
          </cell>
        </row>
        <row r="176">
          <cell r="G176" t="str">
            <v>92818</v>
          </cell>
          <cell r="H176" t="str">
            <v>TUBO DE CONCRETO PARA REDES COLETORAS DE ÁGUAS PLUVIAIS, DIÂMETRO DE 1500 MM, JUNTA RÍGIDA, INSTALADO EM LOCAL COM BAIXO NÍVEL DE INTERFERÊNCIAS - FORNECIMENTO E ASSENTAMENTO. AF_12/2015</v>
          </cell>
          <cell r="I176" t="str">
            <v>M</v>
          </cell>
          <cell r="J176" t="str">
            <v>COEFICIENTE DE REPRESENTATIVIDADE</v>
          </cell>
          <cell r="K176">
            <v>1101.3</v>
          </cell>
          <cell r="L176" t="str">
            <v>CAIXA REFERENCIAL</v>
          </cell>
        </row>
        <row r="177">
          <cell r="G177" t="str">
            <v>92819</v>
          </cell>
          <cell r="H177" t="str">
            <v>ASSENTAMENTO DE TUBO DE CONCRETO PARA REDES COLETORAS DE ÁGUAS PLUVIAIS, DIÂMETRO DE 1500 MM, JUNTA RÍGIDA, INSTALADO EM LOCAL COM BAIXO NÍVEL DE INTERFERÊNCIAS (NÃO INCLUI FORNECIMENTO). AF_12/2015</v>
          </cell>
          <cell r="I177" t="str">
            <v>M</v>
          </cell>
          <cell r="J177" t="str">
            <v>COEFICIENTE DE REPRESENTATIVIDADE</v>
          </cell>
          <cell r="K177">
            <v>228.86</v>
          </cell>
          <cell r="L177" t="str">
            <v>CAIXA REFERENCIAL</v>
          </cell>
        </row>
        <row r="178">
          <cell r="G178" t="str">
            <v>92820</v>
          </cell>
          <cell r="H178" t="str">
            <v>ASSENTAMENTO DE TUBO DE CONCRETO PARA REDES COLETORAS DE ÁGUAS PLUVIAIS, DIÂMETRO DE 300 MM, JUNTA RÍGIDA, INSTALADO EM LOCAL COM ALTO NÍVEL DE INTERFERÊNCIAS (NÃO INCLUI FORNECIMENTO). AF_12/2015</v>
          </cell>
          <cell r="I178" t="str">
            <v>M</v>
          </cell>
          <cell r="J178" t="str">
            <v>COEFICIENTE DE REPRESENTATIVIDADE</v>
          </cell>
          <cell r="K178">
            <v>49.99</v>
          </cell>
          <cell r="L178" t="str">
            <v>CAIXA REFERENCIAL</v>
          </cell>
        </row>
        <row r="179">
          <cell r="G179" t="str">
            <v>92821</v>
          </cell>
          <cell r="H179" t="str">
            <v>ASSENTAMENTO DE TUBO DE CONCRETO PARA REDES COLETORAS DE ÁGUAS PLUVIAIS, DIÂMETRO DE 400 MM, JUNTA RÍGIDA, INSTALADO EM LOCAL COM ALTO NÍVEL DE INTERFERÊNCIAS (NÃO INCLUI FORNECIMENTO). AF_12/2015</v>
          </cell>
          <cell r="I179" t="str">
            <v>M</v>
          </cell>
          <cell r="J179" t="str">
            <v>COEFICIENTE DE REPRESENTATIVIDADE</v>
          </cell>
          <cell r="K179">
            <v>64.06</v>
          </cell>
          <cell r="L179" t="str">
            <v>CAIXA REFERENCIAL</v>
          </cell>
        </row>
        <row r="180">
          <cell r="G180" t="str">
            <v>92822</v>
          </cell>
          <cell r="H180" t="str">
            <v>ASSENTAMENTO DE TUBO DE CONCRETO PARA REDES COLETORAS DE ÁGUAS PLUVIAIS, DIÂMETRO DE 500 MM, JUNTA RÍGIDA, INSTALADO EM LOCAL COM ALTO NÍVEL DE INTERFERÊNCIAS (NÃO INCLUI FORNECIMENTO). AF_12/2015</v>
          </cell>
          <cell r="I180" t="str">
            <v>M</v>
          </cell>
          <cell r="J180" t="str">
            <v>COEFICIENTE DE REPRESENTATIVIDADE</v>
          </cell>
          <cell r="K180">
            <v>78.17</v>
          </cell>
          <cell r="L180" t="str">
            <v>CAIXA REFERENCIAL</v>
          </cell>
        </row>
        <row r="181">
          <cell r="G181" t="str">
            <v>92824</v>
          </cell>
          <cell r="H181" t="str">
            <v>ASSENTAMENTO DE TUBO DE CONCRETO PARA REDES COLETORAS DE ÁGUAS PLUVIAIS, DIÂMETRO DE 600 MM, JUNTA RÍGIDA, INSTALADO EM LOCAL COM ALTO NÍVEL DE INTERFERÊNCIAS (NÃO INCLUI FORNECIMENTO). AF_12/2015</v>
          </cell>
          <cell r="I181" t="str">
            <v>M</v>
          </cell>
          <cell r="J181" t="str">
            <v>COEFICIENTE DE REPRESENTATIVIDADE</v>
          </cell>
          <cell r="K181">
            <v>92.76</v>
          </cell>
          <cell r="L181" t="str">
            <v>CAIXA REFERENCIAL</v>
          </cell>
        </row>
        <row r="182">
          <cell r="G182" t="str">
            <v>92825</v>
          </cell>
          <cell r="H182" t="str">
            <v>ASSENTAMENTO DE TUBO DE CONCRETO PARA REDES COLETORAS DE ÁGUAS PLUVIAIS, DIÂMETRO DE 700 MM, JUNTA RÍGIDA, INSTALADO EM LOCAL COM ALTO NÍVEL DE INTERFERÊNCIAS (NÃO INCLUI FORNECIMENTO). AF_12/2015</v>
          </cell>
          <cell r="I182" t="str">
            <v>M</v>
          </cell>
          <cell r="J182" t="str">
            <v>COEFICIENTE DE REPRESENTATIVIDADE</v>
          </cell>
          <cell r="K182">
            <v>107.43</v>
          </cell>
          <cell r="L182" t="str">
            <v>CAIXA REFERENCIAL</v>
          </cell>
        </row>
        <row r="183">
          <cell r="G183" t="str">
            <v>92826</v>
          </cell>
          <cell r="H183" t="str">
            <v>ASSENTAMENTO DE TUBO DE CONCRETO PARA REDES COLETORAS DE ÁGUAS PLUVIAIS, DIÂMETRO DE 800 MM, JUNTA RÍGIDA, INSTALADO EM LOCAL COM ALTO NÍVEL DE INTERFERÊNCIAS (NÃO INCLUI FORNECIMENTO). AF_12/2015</v>
          </cell>
          <cell r="I183" t="str">
            <v>M</v>
          </cell>
          <cell r="J183" t="str">
            <v>COEFICIENTE DE REPRESENTATIVIDADE</v>
          </cell>
          <cell r="K183">
            <v>123.7</v>
          </cell>
          <cell r="L183" t="str">
            <v>CAIXA REFERENCIAL</v>
          </cell>
        </row>
        <row r="184">
          <cell r="G184" t="str">
            <v>92827</v>
          </cell>
          <cell r="H184" t="str">
            <v>ASSENTAMENTO DE TUBO DE CONCRETO PARA REDES COLETORAS DE ÁGUAS PLUVIAIS, DIÂMETRO DE 900 MM, JUNTA RÍGIDA, INSTALADO EM LOCAL COM ALTO NÍVEL DE INTERFERÊNCIAS (NÃO INCLUI FORNECIMENTO). AF_12/2015</v>
          </cell>
          <cell r="I184" t="str">
            <v>M</v>
          </cell>
          <cell r="J184" t="str">
            <v>COEFICIENTE DE REPRESENTATIVIDADE</v>
          </cell>
          <cell r="K184">
            <v>140.66999999999999</v>
          </cell>
          <cell r="L184" t="str">
            <v>CAIXA REFERENCIAL</v>
          </cell>
        </row>
        <row r="185">
          <cell r="G185" t="str">
            <v>92828</v>
          </cell>
          <cell r="H185" t="str">
            <v>ASSENTAMENTO DE TUBO DE CONCRETO PARA REDES COLETORAS DE ÁGUAS PLUVIAIS, DIÂMETRO DE 1000 MM, JUNTA RÍGIDA, INSTALADO EM LOCAL COM ALTO NÍVEL DE INTERFERÊNCIAS (NÃO INCLUI FORNECIMENTO). AF_12/2015</v>
          </cell>
          <cell r="I185" t="str">
            <v>M</v>
          </cell>
          <cell r="J185" t="str">
            <v>COEFICIENTE DE REPRESENTATIVIDADE</v>
          </cell>
          <cell r="K185">
            <v>160.13</v>
          </cell>
          <cell r="L185" t="str">
            <v>CAIXA REFERENCIAL</v>
          </cell>
        </row>
        <row r="186">
          <cell r="G186" t="str">
            <v>92829</v>
          </cell>
          <cell r="H186" t="str">
            <v>TUBO DE CONCRETO PARA REDES COLETORAS DE ÁGUAS PLUVIAIS, DIÂMETRO DE 1200 MM, JUNTA RÍGIDA, INSTALADO EM LOCAL COM ALTO NÍVEL DE INTERFERÊNCIAS - FORNECIMENTO E ASSENTAMENTO. AF_12/2015</v>
          </cell>
          <cell r="I186" t="str">
            <v>M</v>
          </cell>
          <cell r="J186" t="str">
            <v>COEFICIENTE DE REPRESENTATIVIDADE</v>
          </cell>
          <cell r="K186">
            <v>800.84</v>
          </cell>
          <cell r="L186" t="str">
            <v>CAIXA REFERENCIAL</v>
          </cell>
        </row>
        <row r="187">
          <cell r="G187" t="str">
            <v>92830</v>
          </cell>
          <cell r="H187" t="str">
            <v>ASSENTAMENTO DE TUBO DE CONCRETO PARA REDES COLETORAS DE ÁGUAS PLUVIAIS, DIÂMETRO DE 1200 MM, JUNTA RÍGIDA, INSTALADO EM LOCAL COM ALTO NÍVEL DE INTERFERÊNCIAS (NÃO INCLUI FORNECIMENTO). AF_12/2015</v>
          </cell>
          <cell r="I187" t="str">
            <v>M</v>
          </cell>
          <cell r="J187" t="str">
            <v>COEFICIENTE DE REPRESENTATIVIDADE</v>
          </cell>
          <cell r="K187">
            <v>198.66</v>
          </cell>
          <cell r="L187" t="str">
            <v>CAIXA REFERENCIAL</v>
          </cell>
        </row>
        <row r="188">
          <cell r="G188" t="str">
            <v>92831</v>
          </cell>
          <cell r="H188" t="str">
            <v>TUBO DE CONCRETO PARA REDES COLETORAS DE ÁGUAS PLUVIAIS, DIÂMETRO DE 1500 MM, JUNTA RÍGIDA, INSTALADO EM LOCAL COM ALTO NÍVEL DE INTERFERÊNCIAS - FORNECIMENTO E ASSENTAMENTO. AF_12/2015</v>
          </cell>
          <cell r="I188" t="str">
            <v>M</v>
          </cell>
          <cell r="J188" t="str">
            <v>COEFICIENTE DE REPRESENTATIVIDADE</v>
          </cell>
          <cell r="K188">
            <v>1136.51</v>
          </cell>
          <cell r="L188" t="str">
            <v>CAIXA REFERENCIAL</v>
          </cell>
        </row>
        <row r="189">
          <cell r="G189" t="str">
            <v>92832</v>
          </cell>
          <cell r="H189" t="str">
            <v>ASSENTAMENTO DE TUBO DE CONCRETO PARA REDES COLETORAS DE ÁGUAS PLUVIAIS, DIÂMETRO DE 1500 MM, JUNTA RÍGIDA, INSTALADO EM LOCAL COM ALTO NÍVEL DE INTERFERÊNCIAS (NÃO INCLUI FORNECIMENTO). AF_12/2015</v>
          </cell>
          <cell r="I189" t="str">
            <v>M</v>
          </cell>
          <cell r="J189" t="str">
            <v>COEFICIENTE DE REPRESENTATIVIDADE</v>
          </cell>
          <cell r="K189">
            <v>264.07</v>
          </cell>
          <cell r="L189" t="str">
            <v>CAIXA REFERENCIAL</v>
          </cell>
        </row>
        <row r="190">
          <cell r="G190" t="str">
            <v>95565</v>
          </cell>
          <cell r="H190" t="str">
            <v>TUBO DE CONCRETO PARA REDES COLETORAS DE ÁGUAS PLUVIAIS, DIÂMETRO DE 300MM, JUNTA RÍGIDA, INSTALADO EM LOCAL COM BAIXO NÍVEL DE INTERFERÊNCIAS - FORNECIMENTO E ASSENTAMENTO. AF_12/2015</v>
          </cell>
          <cell r="I190" t="str">
            <v>M</v>
          </cell>
          <cell r="J190" t="str">
            <v>COEFICIENTE DE REPRESENTATIVIDADE</v>
          </cell>
          <cell r="K190">
            <v>136.6</v>
          </cell>
          <cell r="L190" t="str">
            <v>CAIXA REFERENCIAL</v>
          </cell>
        </row>
        <row r="191">
          <cell r="G191" t="str">
            <v>95566</v>
          </cell>
          <cell r="H191" t="str">
            <v>TUBO DE CONCRETO PARA REDES COLETORAS DE ÁGUAS PLUVIAIS, DIÂMETRO DE 300MM, JUNTA RÍGIDA, INSTALADO EM LOCAL COM ALTO NÍVEL DE INTERFERÊNCIAS - FORNECIMENTO E ASSENTAMENTO. AF_12/2015</v>
          </cell>
          <cell r="I191" t="str">
            <v>M</v>
          </cell>
          <cell r="J191" t="str">
            <v>COEFICIENTE DE REPRESENTATIVIDADE</v>
          </cell>
          <cell r="K191">
            <v>144.69</v>
          </cell>
          <cell r="L191" t="str">
            <v>CAIXA REFERENCIAL</v>
          </cell>
        </row>
        <row r="192">
          <cell r="G192" t="str">
            <v>95567</v>
          </cell>
          <cell r="H192" t="str">
            <v>TUBO DE CONCRETO (SIMPLES) PARA REDES COLETORAS DE ÁGUAS PLUVIAIS, DIÂMETRO DE 300 MM, JUNTA RÍGIDA, INSTALADO EM LOCAL COM BAIXO NÍVEL DE INTERFERÊNCIAS - FORNECIMENTO E ASSENTAMENTO. AF_12/2015</v>
          </cell>
          <cell r="I192" t="str">
            <v>M</v>
          </cell>
          <cell r="J192" t="str">
            <v>COEFICIENTE DE REPRESENTATIVIDADE</v>
          </cell>
          <cell r="K192">
            <v>118</v>
          </cell>
          <cell r="L192" t="str">
            <v>CAIXA REFERENCIAL</v>
          </cell>
        </row>
        <row r="193">
          <cell r="G193" t="str">
            <v>95568</v>
          </cell>
          <cell r="H193" t="str">
            <v>TUBO DE CONCRETO (SIMPLES) PARA REDES COLETORAS DE ÁGUAS PLUVIAIS, DIÂMETRO DE 400 MM, JUNTA RÍGIDA, INSTALADO EM LOCAL COM BAIXO NÍVEL DE INTERFERÊNCIAS - FORNECIMENTO E ASSENTAMENTO. AF_12/2015</v>
          </cell>
          <cell r="I193" t="str">
            <v>M</v>
          </cell>
          <cell r="J193" t="str">
            <v>COEFICIENTE DE REPRESENTATIVIDADE</v>
          </cell>
          <cell r="K193">
            <v>143.63999999999999</v>
          </cell>
          <cell r="L193" t="str">
            <v>CAIXA REFERENCIAL</v>
          </cell>
        </row>
        <row r="194">
          <cell r="G194" t="str">
            <v>95569</v>
          </cell>
          <cell r="H194" t="str">
            <v>TUBO DE CONCRETO (SIMPLES) PARA REDES COLETORAS DE ÁGUAS PLUVIAIS, DIÂMETRO DE 500 MM, JUNTA RÍGIDA, INSTALADO EM LOCAL COM BAIXO NÍVEL DE INTERFERÊNCIAS - FORNECIMENTO E ASSENTAMENTO. AF_12/2015</v>
          </cell>
          <cell r="I194" t="str">
            <v>M</v>
          </cell>
          <cell r="J194" t="str">
            <v>COEFICIENTE DE REPRESENTATIVIDADE</v>
          </cell>
          <cell r="K194">
            <v>199.18</v>
          </cell>
          <cell r="L194" t="str">
            <v>CAIXA REFERENCIAL</v>
          </cell>
        </row>
        <row r="195">
          <cell r="G195" t="str">
            <v>95570</v>
          </cell>
          <cell r="H195" t="str">
            <v>TUBO DE CONCRETO (SIMPLES) PARA REDES COLETORAS DE ÁGUAS PLUVIAIS, DIÂMETRO DE 300 MM, JUNTA RÍGIDA, INSTALADO EM LOCAL COM ALTO NÍVEL DE INTERFERÊNCIAS - FORNECIMENTO E ASSENTAMENTO. AF_12/2015</v>
          </cell>
          <cell r="I195" t="str">
            <v>M</v>
          </cell>
          <cell r="J195" t="str">
            <v>COEFICIENTE DE REPRESENTATIVIDADE</v>
          </cell>
          <cell r="K195">
            <v>126.09</v>
          </cell>
          <cell r="L195" t="str">
            <v>CAIXA REFERENCIAL</v>
          </cell>
        </row>
        <row r="196">
          <cell r="G196" t="str">
            <v>95571</v>
          </cell>
          <cell r="H196" t="str">
            <v>TUBO DE CONCRETO (SIMPLES) PARA REDES COLETORAS DE ÁGUAS PLUVIAIS, DIÂMETRO DE 400 MM, JUNTA RÍGIDA, INSTALADO EM LOCAL COM ALTO NÍVEL DE INTERFERÊNCIAS - FORNECIMENTO E ASSENTAMENTO. AF_12/2015</v>
          </cell>
          <cell r="I196" t="str">
            <v>M</v>
          </cell>
          <cell r="J196" t="str">
            <v>COEFICIENTE DE REPRESENTATIVIDADE</v>
          </cell>
          <cell r="K196">
            <v>153.99</v>
          </cell>
          <cell r="L196" t="str">
            <v>CAIXA REFERENCIAL</v>
          </cell>
        </row>
        <row r="197">
          <cell r="G197" t="str">
            <v>95572</v>
          </cell>
          <cell r="H197" t="str">
            <v>TUBO DE CONCRETO (SIMPLES) PARA REDES COLETORAS DE ÁGUAS PLUVIAIS, DIÂMETRO DE 500 MM, JUNTA RÍGIDA, INSTALADO EM LOCAL COM ALTO NÍVEL DE INTERFERÊNCIAS - FORNECIMENTO E ASSENTAMENTO. AF_12/2015</v>
          </cell>
          <cell r="I197" t="str">
            <v>M</v>
          </cell>
          <cell r="J197" t="str">
            <v>COEFICIENTE DE REPRESENTATIVIDADE</v>
          </cell>
          <cell r="K197">
            <v>212.01</v>
          </cell>
          <cell r="L197" t="str">
            <v>CAIXA REFERENCIAL</v>
          </cell>
        </row>
        <row r="198">
          <cell r="G198" t="str">
            <v>97127</v>
          </cell>
          <cell r="H198" t="str">
            <v>ASSENTAMENTO DE TUBO DE PVC DEFOFO OU PRFV OU RPVC PARA REDE DE ÁGUA, DN 150 MM, JUNTA ELÁSTICA INTEGRADA, INSTALADO EM LOCAL COM NÍVEL ALTO DE INTERFERÊNCIAS (NÃO INCLUI FORNECIMENTO). AF_11/2017</v>
          </cell>
          <cell r="I198" t="str">
            <v>M</v>
          </cell>
          <cell r="J198" t="str">
            <v>COEFICIENTE DE REPRESENTATIVIDADE</v>
          </cell>
          <cell r="K198">
            <v>5.08</v>
          </cell>
          <cell r="L198" t="str">
            <v>CAIXA REFERENCIAL</v>
          </cell>
        </row>
        <row r="199">
          <cell r="G199" t="str">
            <v>97128</v>
          </cell>
          <cell r="H199" t="str">
            <v>ASSENTAMENTO DE TUBO DE PVC DEFOFO OU PRFV OU RPVC PARA REDE DE ÁGUA, DN 200 MM, JUNTA ELÁSTICA INTEGRADA, INSTALADO EM LOCAL COM NÍVEL ALTO DE INTERFERÊNCIAS (NÃO INCLUI FORNECIMENTO). AF_11/2017</v>
          </cell>
          <cell r="I199" t="str">
            <v>M</v>
          </cell>
          <cell r="J199" t="str">
            <v>COEFICIENTE DE REPRESENTATIVIDADE</v>
          </cell>
          <cell r="K199">
            <v>10.68</v>
          </cell>
          <cell r="L199" t="str">
            <v>CAIXA REFERENCIAL</v>
          </cell>
        </row>
        <row r="200">
          <cell r="G200" t="str">
            <v>97129</v>
          </cell>
          <cell r="H200" t="str">
            <v>ASSENTAMENTO DE TUBO DE PVC DEFOFO OU PRFV OU RPVC PARA REDE DE ÁGUA, DN 250 MM, JUNTA ELÁSTICA INTEGRADA, INSTALADO EM LOCAL COM NÍVEL ALTO DE INTERFERÊNCIAS (NÃO INCLUI FORNECIMENTO). AF_11/2017</v>
          </cell>
          <cell r="I200" t="str">
            <v>M</v>
          </cell>
          <cell r="J200" t="str">
            <v>COEFICIENTE DE REPRESENTATIVIDADE</v>
          </cell>
          <cell r="K200">
            <v>13.12</v>
          </cell>
          <cell r="L200" t="str">
            <v>CAIXA REFERENCIAL</v>
          </cell>
        </row>
        <row r="201">
          <cell r="G201" t="str">
            <v>97130</v>
          </cell>
          <cell r="H201" t="str">
            <v>ASSENTAMENTO DE TUBO DE PVC DEFOFO OU PRFV OU RPVC PARA REDE DE ÁGUA, DN 300 MM, JUNTA ELÁSTICA INTEGRADA, INSTALADO EM LOCAL COM NÍVEL ALTO DE INTERFERÊNCIAS (NÃO INCLUI FORNECIMENTO). AF_11/2017</v>
          </cell>
          <cell r="I201" t="str">
            <v>M</v>
          </cell>
          <cell r="J201" t="str">
            <v>COEFICIENTE DE REPRESENTATIVIDADE</v>
          </cell>
          <cell r="K201">
            <v>15.58</v>
          </cell>
          <cell r="L201" t="str">
            <v>CAIXA REFERENCIAL</v>
          </cell>
        </row>
        <row r="202">
          <cell r="G202" t="str">
            <v>97131</v>
          </cell>
          <cell r="H202" t="str">
            <v>ASSENTAMENTO DE TUBO DE PVC DEFOFO OU PRFV OU RPVC PARA REDE DE ÁGUA, DN 350 MM, JUNTA ELÁSTICA INTEGRADA, INSTALADO EM LOCAL COM NÍVEL ALTO DE INTERFERÊNCIAS (NÃO INCLUI FORNECIMENTO). AF_11/2017</v>
          </cell>
          <cell r="I202" t="str">
            <v>M</v>
          </cell>
          <cell r="J202" t="str">
            <v>COEFICIENTE DE REPRESENTATIVIDADE</v>
          </cell>
          <cell r="K202">
            <v>18.02</v>
          </cell>
          <cell r="L202" t="str">
            <v>CAIXA REFERENCIAL</v>
          </cell>
        </row>
        <row r="203">
          <cell r="G203" t="str">
            <v>97132</v>
          </cell>
          <cell r="H203" t="str">
            <v>ASSENTAMENTO DE TUBO DE PVC DEFOFO OU PRFV OU RPVC PARA REDE DE ÁGUA, DN 400 MM, JUNTA ELÁSTICA INTEGRADA, INSTALADO EM LOCAL COM NÍVEL ALTO DE INTERFERÊNCIAS (NÃO INCLUI FORNECIMENTO). AF_11/2017</v>
          </cell>
          <cell r="I203" t="str">
            <v>M</v>
          </cell>
          <cell r="J203" t="str">
            <v>COEFICIENTE DE REPRESENTATIVIDADE</v>
          </cell>
          <cell r="K203">
            <v>20.46</v>
          </cell>
          <cell r="L203" t="str">
            <v>CAIXA REFERENCIAL</v>
          </cell>
        </row>
        <row r="204">
          <cell r="G204" t="str">
            <v>97133</v>
          </cell>
          <cell r="H204" t="str">
            <v>ASSENTAMENTO DE TUBO DE PVC DEFOFO OU PRFV OU RPVC PARA REDE DE ÁGUA, DN 500 MM, JUNTA ELÁSTICA INTEGRADA, INSTALADO EM LOCAL COM NÍVEL ALTO DE INTERFERÊNCIAS (NÃO INCLUI FORNECIMENTO). AF_11/2017</v>
          </cell>
          <cell r="I204" t="str">
            <v>M</v>
          </cell>
          <cell r="J204" t="str">
            <v>COEFICIENTE DE REPRESENTATIVIDADE</v>
          </cell>
          <cell r="K204">
            <v>25.38</v>
          </cell>
          <cell r="L204" t="str">
            <v>CAIXA REFERENCIAL</v>
          </cell>
        </row>
        <row r="205">
          <cell r="G205" t="str">
            <v>97134</v>
          </cell>
          <cell r="H205" t="str">
            <v>ASSENTAMENTO DE TUBO DE PVC DEFOFO OU PRFV OU RPVC PARA REDE DE ÁGUA, DN 150 MM, JUNTA ELÁSTICA INTEGRADA, INSTALADO EM LOCAL COM NÍVEL BAIXO DE INTERFERÊNCIAS (NÃO INCLUI FORNECIMENTO). AF_11/2017</v>
          </cell>
          <cell r="I205" t="str">
            <v>M</v>
          </cell>
          <cell r="J205" t="str">
            <v>COEFICIENTE DE REPRESENTATIVIDADE</v>
          </cell>
          <cell r="K205">
            <v>2.33</v>
          </cell>
          <cell r="L205" t="str">
            <v>CAIXA REFERENCIAL</v>
          </cell>
        </row>
        <row r="206">
          <cell r="G206" t="str">
            <v>97135</v>
          </cell>
          <cell r="H206" t="str">
            <v>ASSENTAMENTO DE TUBO DE PVC DEFOFO OU PRFV OU RPVC PARA REDE DE ÁGUA, DN 200 MM, JUNTA ELÁSTICA INTEGRADA, INSTALADO EM LOCAL COM NÍVEL BAIXO DE INTERFERÊNCIAS (NÃO INCLUI FORNECIMENTO). AF_11/2017</v>
          </cell>
          <cell r="I206" t="str">
            <v>M</v>
          </cell>
          <cell r="J206" t="str">
            <v>COEFICIENTE DE REPRESENTATIVIDADE</v>
          </cell>
          <cell r="K206">
            <v>5.43</v>
          </cell>
          <cell r="L206" t="str">
            <v>CAIXA REFERENCIAL</v>
          </cell>
        </row>
        <row r="207">
          <cell r="G207" t="str">
            <v>97136</v>
          </cell>
          <cell r="H207" t="str">
            <v>ASSENTAMENTO DE TUBO DE PVC DEFOFO OU PRFV OU RPVC PARA REDE DE ÁGUA, DN 250 MM, JUNTA ELÁSTICA INTEGRADA, INSTALADO EM LOCAL COM NÍVEL BAIXO DE INTERFERÊNCIAS (NÃO INCLUI FORNECIMENTO). AF_11/2017</v>
          </cell>
          <cell r="I207" t="str">
            <v>M</v>
          </cell>
          <cell r="J207" t="str">
            <v>COEFICIENTE DE REPRESENTATIVIDADE</v>
          </cell>
          <cell r="K207">
            <v>6.68</v>
          </cell>
          <cell r="L207" t="str">
            <v>CAIXA REFERENCIAL</v>
          </cell>
        </row>
        <row r="208">
          <cell r="G208" t="str">
            <v>97137</v>
          </cell>
          <cell r="H208" t="str">
            <v>ASSENTAMENTO DE TUBO DE PVC DEFOFO OU PRFV OU RPVC PARA REDE DE ÁGUA, DN 300 MM, JUNTA ELÁSTICA INTEGRADA, INSTALADO EM LOCAL COM NÍVEL BAIXO DE INTERFERÊNCIAS (NÃO INCLUI FORNECIMENTO). AF_11/2017</v>
          </cell>
          <cell r="I208" t="str">
            <v>M</v>
          </cell>
          <cell r="J208" t="str">
            <v>COEFICIENTE DE REPRESENTATIVIDADE</v>
          </cell>
          <cell r="K208">
            <v>7.95</v>
          </cell>
          <cell r="L208" t="str">
            <v>CAIXA REFERENCIAL</v>
          </cell>
        </row>
        <row r="209">
          <cell r="G209" t="str">
            <v>97138</v>
          </cell>
          <cell r="H209" t="str">
            <v>ASSENTAMENTO DE TUBO DE PVC DEFOFO OU PRFV OU RPVC PARA REDE DE ÁGUA, DN 350 MM, JUNTA ELÁSTICA INTEGRADA, INSTALADO EM LOCAL COM NÍVEL BAIXO DE INTERFERÊNCIAS (NÃO INCLUI FORNECIMENTO). AF_11/2017</v>
          </cell>
          <cell r="I209" t="str">
            <v>M</v>
          </cell>
          <cell r="J209" t="str">
            <v>COEFICIENTE DE REPRESENTATIVIDADE</v>
          </cell>
          <cell r="K209">
            <v>9.19</v>
          </cell>
          <cell r="L209" t="str">
            <v>CAIXA REFERENCIAL</v>
          </cell>
        </row>
        <row r="210">
          <cell r="G210" t="str">
            <v>97139</v>
          </cell>
          <cell r="H210" t="str">
            <v>ASSENTAMENTO DE TUBO DE PVC DEFOFO OU PRFV OU RPVC PARA REDE DE ÁGUA, DN 400 MM, JUNTA ELÁSTICA INTEGRADA, INSTALADO EM LOCAL COM NÍVEL BAIXO DE INTERFERÊNCIAS (NÃO INCLUI FORNECIMENTO). AF_11/2017</v>
          </cell>
          <cell r="I210" t="str">
            <v>M</v>
          </cell>
          <cell r="J210" t="str">
            <v>COEFICIENTE DE REPRESENTATIVIDADE</v>
          </cell>
          <cell r="K210">
            <v>10.43</v>
          </cell>
          <cell r="L210" t="str">
            <v>CAIXA REFERENCIAL</v>
          </cell>
        </row>
        <row r="211">
          <cell r="G211" t="str">
            <v>97140</v>
          </cell>
          <cell r="H211" t="str">
            <v>ASSENTAMENTO DE TUBO DE PVC DEFOFO OU PRFV OU RPVC PARA REDE DE ÁGUA, DN 500 MM, JUNTA ELÁSTICA INTEGRADA, INSTALADO EM LOCAL COM NÍVEL BAIXO DE INTERFERÊNCIAS (NÃO INCLUI FORNECIMENTO). AF_11/2017</v>
          </cell>
          <cell r="I211" t="str">
            <v>M</v>
          </cell>
          <cell r="J211" t="str">
            <v>COEFICIENTE DE REPRESENTATIVIDADE</v>
          </cell>
          <cell r="K211">
            <v>12.94</v>
          </cell>
          <cell r="L211" t="str">
            <v>CAIXA REFERENCIAL</v>
          </cell>
        </row>
        <row r="212">
          <cell r="G212" t="str">
            <v>103089</v>
          </cell>
          <cell r="H212" t="str">
            <v>ASSENTAMENTO DE TUBO DE FERRO FUNDIDO PARA REDE DE ÁGUA, DN 80 MM, JUNTA FLANGEADA (NÃO INCLUI O FORNECIMENTO). AF_09/2021</v>
          </cell>
          <cell r="I212" t="str">
            <v>M</v>
          </cell>
          <cell r="J212" t="str">
            <v>ATRIBUÍDO SÃO PAULO</v>
          </cell>
          <cell r="K212">
            <v>11.21</v>
          </cell>
          <cell r="L212" t="str">
            <v>CAIXA REFERENCIAL</v>
          </cell>
        </row>
        <row r="213">
          <cell r="G213" t="str">
            <v>103090</v>
          </cell>
          <cell r="H213" t="str">
            <v>ASSENTAMENTO DE TUBO DE FERRO FUNDIDO PARA REDE DE ÁGUA, DN 100 MM, JUNTA FLANGEADA (NÃO INCLUI O FORNECIMENTO). AF_09/2021</v>
          </cell>
          <cell r="I213" t="str">
            <v>M</v>
          </cell>
          <cell r="J213" t="str">
            <v>ATRIBUÍDO SÃO PAULO</v>
          </cell>
          <cell r="K213">
            <v>13.39</v>
          </cell>
          <cell r="L213" t="str">
            <v>CAIXA REFERENCIAL</v>
          </cell>
        </row>
        <row r="214">
          <cell r="G214" t="str">
            <v>103091</v>
          </cell>
          <cell r="H214" t="str">
            <v>ASSENTAMENTO DE TUBO DE FERRO FUNDIDO PARA REDE DE ÁGUA, DN 150 MM, JUNTA FLANGEADA (NÃO INCLUI O FORNECIMENTO). AF_09/2021</v>
          </cell>
          <cell r="I214" t="str">
            <v>M</v>
          </cell>
          <cell r="J214" t="str">
            <v>ATRIBUÍDO SÃO PAULO</v>
          </cell>
          <cell r="K214">
            <v>18.82</v>
          </cell>
          <cell r="L214" t="str">
            <v>CAIXA REFERENCIAL</v>
          </cell>
        </row>
        <row r="215">
          <cell r="G215" t="str">
            <v>103092</v>
          </cell>
          <cell r="H215" t="str">
            <v>ASSENTAMENTO DE TUBO DE FERRO FUNDIDO PARA REDE DE ÁGUA, DN 200 MM, JUNTA FLANGEADA (NÃO INCLUI O FORNECIMENTO). AF_09/2021</v>
          </cell>
          <cell r="I215" t="str">
            <v>M</v>
          </cell>
          <cell r="J215" t="str">
            <v>ATRIBUÍDO SÃO PAULO</v>
          </cell>
          <cell r="K215">
            <v>24.26</v>
          </cell>
          <cell r="L215" t="str">
            <v>CAIXA REFERENCIAL</v>
          </cell>
        </row>
        <row r="216">
          <cell r="G216" t="str">
            <v>103093</v>
          </cell>
          <cell r="H216" t="str">
            <v>ASSENTAMENTO DE TUBO DE FERRO FUNDIDO PARA REDE DE ÁGUA, DN 250 MM, JUNTA FLANGEADA (NÃO INCLUI O FORNECIMENTO). AF_09/2021</v>
          </cell>
          <cell r="I216" t="str">
            <v>M</v>
          </cell>
          <cell r="J216" t="str">
            <v>ATRIBUÍDO SÃO PAULO</v>
          </cell>
          <cell r="K216">
            <v>37.1</v>
          </cell>
          <cell r="L216" t="str">
            <v>CAIXA REFERENCIAL</v>
          </cell>
        </row>
        <row r="217">
          <cell r="G217" t="str">
            <v>103094</v>
          </cell>
          <cell r="H217" t="str">
            <v>ASSENTAMENTO DE TUBO DE FERRO FUNDIDO PARA REDE DE ÁGUA, DN 300 MM, JUNTA FLANGEADA (NÃO INCLUI O FORNECIMENTO). AF_09/2021</v>
          </cell>
          <cell r="I217" t="str">
            <v>M</v>
          </cell>
          <cell r="J217" t="str">
            <v>ATRIBUÍDO SÃO PAULO</v>
          </cell>
          <cell r="K217">
            <v>42.57</v>
          </cell>
          <cell r="L217" t="str">
            <v>CAIXA REFERENCIAL</v>
          </cell>
        </row>
        <row r="218">
          <cell r="G218" t="str">
            <v>103095</v>
          </cell>
          <cell r="H218" t="str">
            <v>ASSENTAMENTO DE TUBO DE FERRO FUNDIDO PARA REDE DE ÁGUA, DN 350 MM, JUNTA FLANGEADA (NÃO INCLUI O FORNECIMENTO). AF_09/2021</v>
          </cell>
          <cell r="I218" t="str">
            <v>M</v>
          </cell>
          <cell r="J218" t="str">
            <v>ATRIBUÍDO SÃO PAULO</v>
          </cell>
          <cell r="K218">
            <v>55.38</v>
          </cell>
          <cell r="L218" t="str">
            <v>CAIXA REFERENCIAL</v>
          </cell>
        </row>
        <row r="219">
          <cell r="G219" t="str">
            <v>103096</v>
          </cell>
          <cell r="H219" t="str">
            <v>ASSENTAMENTO DE TUBO DE FERRO FUNDIDO PARA REDE DE ÁGUA, DN 400 MM, JUNTA FLANGEADA (NÃO INCLUI O FORNECIMENTO). AF_09/2021</v>
          </cell>
          <cell r="I219" t="str">
            <v>M</v>
          </cell>
          <cell r="J219" t="str">
            <v>ATRIBUÍDO SÃO PAULO</v>
          </cell>
          <cell r="K219">
            <v>60.84</v>
          </cell>
          <cell r="L219" t="str">
            <v>CAIXA REFERENCIAL</v>
          </cell>
        </row>
        <row r="220">
          <cell r="G220" t="str">
            <v>103097</v>
          </cell>
          <cell r="H220" t="str">
            <v>ASSENTAMENTO DE TUBO DE FERRO FUNDIDO PARA REDE DE ÁGUA, DN 450 MM, JUNTA FLANGEADA (NÃO INCLUI O FORNECIMENTO). AF_09/2021</v>
          </cell>
          <cell r="I220" t="str">
            <v>M</v>
          </cell>
          <cell r="J220" t="str">
            <v>ATRIBUÍDO SÃO PAULO</v>
          </cell>
          <cell r="K220">
            <v>73.66</v>
          </cell>
          <cell r="L220" t="str">
            <v>CAIXA REFERENCIAL</v>
          </cell>
        </row>
        <row r="221">
          <cell r="G221" t="str">
            <v>103098</v>
          </cell>
          <cell r="H221" t="str">
            <v>ASSENTAMENTO DE TUBO DE FERRO FUNDIDO PARA REDE DE ÁGUA, DN 500 MM, JUNTA FLANGEADA (NÃO INCLUI O FORNECIMENTO). AF_09/2021</v>
          </cell>
          <cell r="I221" t="str">
            <v>M</v>
          </cell>
          <cell r="J221" t="str">
            <v>ATRIBUÍDO SÃO PAULO</v>
          </cell>
          <cell r="K221">
            <v>79.12</v>
          </cell>
          <cell r="L221" t="str">
            <v>CAIXA REFERENCIAL</v>
          </cell>
        </row>
        <row r="222">
          <cell r="G222" t="str">
            <v>103099</v>
          </cell>
          <cell r="H222" t="str">
            <v>ASSENTAMENTO DE TUBO DE FERRO FUNDIDO PARA REDE DE ÁGUA, DN 600 MM, JUNTA FLANGEADA (NÃO INCLUI O FORNECIMENTO). AF_09/2021</v>
          </cell>
          <cell r="I222" t="str">
            <v>M</v>
          </cell>
          <cell r="J222" t="str">
            <v>ATRIBUÍDO SÃO PAULO</v>
          </cell>
          <cell r="K222">
            <v>90</v>
          </cell>
          <cell r="L222" t="str">
            <v>CAIXA REFERENCIAL</v>
          </cell>
        </row>
        <row r="223">
          <cell r="G223" t="str">
            <v>103100</v>
          </cell>
          <cell r="H223" t="str">
            <v>ASSENTAMENTO DE TUBO DE FERRO FUNDIDO PARA REDE DE ÁGUA, DN 700 MM, JUNTA FLANGEADA (NÃO INCLUI O FORNECIMENTO). AF_09/2021</v>
          </cell>
          <cell r="I223" t="str">
            <v>M</v>
          </cell>
          <cell r="J223" t="str">
            <v>ATRIBUÍDO SÃO PAULO</v>
          </cell>
          <cell r="K223">
            <v>96.03</v>
          </cell>
          <cell r="L223" t="str">
            <v>CAIXA REFERENCIAL</v>
          </cell>
        </row>
        <row r="224">
          <cell r="G224" t="str">
            <v>103101</v>
          </cell>
          <cell r="H224" t="str">
            <v>ASSENTAMENTO DE TUBO DE FERRO FUNDIDO PARA REDE DE ÁGUA, DN 800 MM, JUNTA FLANGEADA (NÃO INCLUI O FORNECIMENTO). AF_09/2021</v>
          </cell>
          <cell r="I224" t="str">
            <v>M</v>
          </cell>
          <cell r="J224" t="str">
            <v>ATRIBUÍDO SÃO PAULO</v>
          </cell>
          <cell r="K224">
            <v>105.78</v>
          </cell>
          <cell r="L224" t="str">
            <v>CAIXA REFERENCIAL</v>
          </cell>
        </row>
        <row r="225">
          <cell r="G225" t="str">
            <v>103102</v>
          </cell>
          <cell r="H225" t="str">
            <v>ASSENTAMENTO DE TUBO DE FERRO FUNDIDO PARA REDE DE ÁGUA, DN 900 MM, JUNTA FLANGEADA (NÃO INCLUI O FORNECIMENTO). AF_09/2021</v>
          </cell>
          <cell r="I225" t="str">
            <v>M</v>
          </cell>
          <cell r="J225" t="str">
            <v>ATRIBUÍDO SÃO PAULO</v>
          </cell>
          <cell r="K225">
            <v>121.82</v>
          </cell>
          <cell r="L225" t="str">
            <v>CAIXA REFERENCIAL</v>
          </cell>
        </row>
        <row r="226">
          <cell r="G226" t="str">
            <v>103103</v>
          </cell>
          <cell r="H226" t="str">
            <v>ASSENTAMENTO DE TUBO DE FERRO FUNDIDO PARA REDE DE ÁGUA, DN 1000 MM, JUNTA FLANGEADA (NÃO INCLUI O FORNECIMENTO). AF_09/2021</v>
          </cell>
          <cell r="I226" t="str">
            <v>M</v>
          </cell>
          <cell r="J226" t="str">
            <v>ATRIBUÍDO SÃO PAULO</v>
          </cell>
          <cell r="K226">
            <v>131.56</v>
          </cell>
          <cell r="L226" t="str">
            <v>CAIXA REFERENCIAL</v>
          </cell>
        </row>
        <row r="227">
          <cell r="G227" t="str">
            <v>103104</v>
          </cell>
          <cell r="H227" t="str">
            <v>ASSENTAMENTO DE TUBO DE FERRO FUNDIDO PARA REDE DE ÁGUA, DN 1200 MM, JUNTA FLANGEADA (NÃO INCLUI O FORNECIMENTO). AF_09/2021</v>
          </cell>
          <cell r="I227" t="str">
            <v>M</v>
          </cell>
          <cell r="J227" t="str">
            <v>ATRIBUÍDO SÃO PAULO</v>
          </cell>
          <cell r="K227">
            <v>157.33000000000001</v>
          </cell>
          <cell r="L227" t="str">
            <v>CAIXA REFERENCIAL</v>
          </cell>
        </row>
        <row r="228">
          <cell r="G228" t="str">
            <v>103105</v>
          </cell>
          <cell r="H228" t="str">
            <v>ASSENTAMENTO DE CONEXÃO COM 2 ACESSOS, FERRO FUNDIDO PARA REDE DE ÁGUA, DN  80 MM, JUNTA FLANGEADA (NÃO INCLUI O FORNECIMENTO). AF_09/2021</v>
          </cell>
          <cell r="I228" t="str">
            <v>UN</v>
          </cell>
          <cell r="J228" t="str">
            <v>ATRIBUÍDO SÃO PAULO</v>
          </cell>
          <cell r="K228">
            <v>47.19</v>
          </cell>
          <cell r="L228" t="str">
            <v>CAIXA REFERENCIAL</v>
          </cell>
        </row>
        <row r="229">
          <cell r="G229" t="str">
            <v>103106</v>
          </cell>
          <cell r="H229" t="str">
            <v>ASSENTAMENTO DE CONEXÃO COM 2 ACESSOS, FERRO FUNDIDO PARA REDE DE ÁGUA, DN  100 MM, JUNTA FLANGEADA (NÃO INCLUI O FORNECIMENTO). AF_09/2021</v>
          </cell>
          <cell r="I229" t="str">
            <v>UN</v>
          </cell>
          <cell r="J229" t="str">
            <v>ATRIBUÍDO SÃO PAULO</v>
          </cell>
          <cell r="K229">
            <v>56.32</v>
          </cell>
          <cell r="L229" t="str">
            <v>CAIXA REFERENCIAL</v>
          </cell>
        </row>
        <row r="230">
          <cell r="G230" t="str">
            <v>103107</v>
          </cell>
          <cell r="H230" t="str">
            <v>ASSENTAMENTO DE CONEXÃO COM 2 ACESSOS, FERRO FUNDIDO PARA REDE DE ÁGUA, DN  150 MM, JUNTA FLANGEADA (NÃO INCLUI O FORNECIMENTO). AF_09/2021</v>
          </cell>
          <cell r="I230" t="str">
            <v>UN</v>
          </cell>
          <cell r="J230" t="str">
            <v>ATRIBUÍDO SÃO PAULO</v>
          </cell>
          <cell r="K230">
            <v>79.13</v>
          </cell>
          <cell r="L230" t="str">
            <v>CAIXA REFERENCIAL</v>
          </cell>
        </row>
        <row r="231">
          <cell r="G231" t="str">
            <v>103108</v>
          </cell>
          <cell r="H231" t="str">
            <v>ASSENTAMENTO DE CONEXÃO COM 2 ACESSOS, FERRO FUNDIDO PARA REDE DE ÁGUA, DN  200 MM, JUNTA FLANGEADA (NÃO INCLUI O FORNECIMENTO). AF_09/2021</v>
          </cell>
          <cell r="I231" t="str">
            <v>UN</v>
          </cell>
          <cell r="J231" t="str">
            <v>ATRIBUÍDO SÃO PAULO</v>
          </cell>
          <cell r="K231">
            <v>101.91</v>
          </cell>
          <cell r="L231" t="str">
            <v>CAIXA REFERENCIAL</v>
          </cell>
        </row>
        <row r="232">
          <cell r="G232" t="str">
            <v>103109</v>
          </cell>
          <cell r="H232" t="str">
            <v>ASSENTAMENTO DE CONEXÃO COM 2 ACESSOS, FERRO FUNDIDO PARA REDE DE ÁGUA, DN  250 MM, JUNTA FLANGEADA (NÃO INCLUI O FORNECIMENTO). AF_09/2021</v>
          </cell>
          <cell r="I232" t="str">
            <v>UN</v>
          </cell>
          <cell r="J232" t="str">
            <v>ATRIBUÍDO SÃO PAULO</v>
          </cell>
          <cell r="K232">
            <v>167.54</v>
          </cell>
          <cell r="L232" t="str">
            <v>CAIXA REFERENCIAL</v>
          </cell>
        </row>
        <row r="233">
          <cell r="G233" t="str">
            <v>103110</v>
          </cell>
          <cell r="H233" t="str">
            <v>ASSENTAMENTO DE CONEXÃO COM 2 ACESSOS, FERRO FUNDIDO PARA REDE DE ÁGUA, DN  300 MM, JUNTA FLANGEADA (NÃO INCLUI O FORNECIMENTO). AF_09/2021</v>
          </cell>
          <cell r="I233" t="str">
            <v>UN</v>
          </cell>
          <cell r="J233" t="str">
            <v>ATRIBUÍDO SÃO PAULO</v>
          </cell>
          <cell r="K233">
            <v>190.34</v>
          </cell>
          <cell r="L233" t="str">
            <v>CAIXA REFERENCIAL</v>
          </cell>
        </row>
        <row r="234">
          <cell r="G234" t="str">
            <v>103111</v>
          </cell>
          <cell r="H234" t="str">
            <v>ASSENTAMENTO DE CONEXÃO COM 2 ACESSOS, FERRO FUNDIDO PARA REDE DE ÁGUA, DN  350 MM, JUNTA FLANGEADA (NÃO INCLUI O FORNECIMENTO). AF_09/2021</v>
          </cell>
          <cell r="I234" t="str">
            <v>UN</v>
          </cell>
          <cell r="J234" t="str">
            <v>ATRIBUÍDO SÃO PAULO</v>
          </cell>
          <cell r="K234">
            <v>255.97</v>
          </cell>
          <cell r="L234" t="str">
            <v>CAIXA REFERENCIAL</v>
          </cell>
        </row>
        <row r="235">
          <cell r="G235" t="str">
            <v>103112</v>
          </cell>
          <cell r="H235" t="str">
            <v>ASSENTAMENTO DE CONEXÃO COM 2 ACESSOS, FERRO FUNDIDO PARA REDE DE ÁGUA, DN  400 MM, JUNTA FLANGEADA (NÃO INCLUI O FORNECIMENTO). AF_09/2021</v>
          </cell>
          <cell r="I235" t="str">
            <v>UN</v>
          </cell>
          <cell r="J235" t="str">
            <v>ATRIBUÍDO SÃO PAULO</v>
          </cell>
          <cell r="K235">
            <v>278.77</v>
          </cell>
          <cell r="L235" t="str">
            <v>CAIXA REFERENCIAL</v>
          </cell>
        </row>
        <row r="236">
          <cell r="G236" t="str">
            <v>103113</v>
          </cell>
          <cell r="H236" t="str">
            <v>ASSENTAMENTO DE CONEXÃO COM 2 ACESSOS, FERRO FUNDIDO PARA REDE DE ÁGUA, DN  450 MM, JUNTA FLANGEADA (NÃO INCLUI O FORNECIMENTO). AF_09/2021</v>
          </cell>
          <cell r="I236" t="str">
            <v>UN</v>
          </cell>
          <cell r="J236" t="str">
            <v>ATRIBUÍDO SÃO PAULO</v>
          </cell>
          <cell r="K236">
            <v>344.39</v>
          </cell>
          <cell r="L236" t="str">
            <v>CAIXA REFERENCIAL</v>
          </cell>
        </row>
        <row r="237">
          <cell r="G237" t="str">
            <v>103114</v>
          </cell>
          <cell r="H237" t="str">
            <v>ASSENTAMENTO DE CONEXÃO COM 2 ACESSOS, FERRO FUNDIDO PARA REDE DE ÁGUA, DN  500 MM, JUNTA FLANGEADA (NÃO INCLUI O FORNECIMENTO). AF_09/2021</v>
          </cell>
          <cell r="I237" t="str">
            <v>UN</v>
          </cell>
          <cell r="J237" t="str">
            <v>ATRIBUÍDO SÃO PAULO</v>
          </cell>
          <cell r="K237">
            <v>367.19</v>
          </cell>
          <cell r="L237" t="str">
            <v>CAIXA REFERENCIAL</v>
          </cell>
        </row>
        <row r="238">
          <cell r="G238" t="str">
            <v>103115</v>
          </cell>
          <cell r="H238" t="str">
            <v>ASSENTAMENTO DE CONEXÃO COM 2 ACESSOS, FERRO FUNDIDO PARA REDE DE ÁGUA, DN  600 MM, JUNTA FLANGEADA (NÃO INCLUI O FORNECIMENTO). AF_09/2021</v>
          </cell>
          <cell r="I238" t="str">
            <v>UN</v>
          </cell>
          <cell r="J238" t="str">
            <v>ATRIBUÍDO SÃO PAULO</v>
          </cell>
          <cell r="K238">
            <v>412.77</v>
          </cell>
          <cell r="L238" t="str">
            <v>CAIXA REFERENCIAL</v>
          </cell>
        </row>
        <row r="239">
          <cell r="G239" t="str">
            <v>103116</v>
          </cell>
          <cell r="H239" t="str">
            <v>ASSENTAMENTO DE CONEXÃO COM 2 ACESSOS, FERRO FUNDIDO PARA REDE DE ÁGUA, DN  700 MM, JUNTA FLANGEADA (NÃO INCLUI O FORNECIMENTO). AF_09/2021</v>
          </cell>
          <cell r="I239" t="str">
            <v>UN</v>
          </cell>
          <cell r="J239" t="str">
            <v>ATRIBUÍDO SÃO PAULO</v>
          </cell>
          <cell r="K239">
            <v>501.19</v>
          </cell>
          <cell r="L239" t="str">
            <v>CAIXA REFERENCIAL</v>
          </cell>
        </row>
        <row r="240">
          <cell r="G240" t="str">
            <v>103117</v>
          </cell>
          <cell r="H240" t="str">
            <v>ASSENTAMENTO DE CONEXÃO COM 2 ACESSOS, FERRO FUNDIDO PARA REDE DE ÁGUA, DN  800 MM, JUNTA FLANGEADA (NÃO INCLUI O FORNECIMENTO). AF_09/2021</v>
          </cell>
          <cell r="I240" t="str">
            <v>UN</v>
          </cell>
          <cell r="J240" t="str">
            <v>ATRIBUÍDO SÃO PAULO</v>
          </cell>
          <cell r="K240">
            <v>546.79</v>
          </cell>
          <cell r="L240" t="str">
            <v>CAIXA REFERENCIAL</v>
          </cell>
        </row>
        <row r="241">
          <cell r="G241" t="str">
            <v>103118</v>
          </cell>
          <cell r="H241" t="str">
            <v>ASSENTAMENTO DE CONEXÃO COM 2 ACESSOS, FERRO FUNDIDO PARA REDE DE ÁGUA, DN  900 MM, JUNTA FLANGEADA (NÃO INCLUI O FORNECIMENTO). AF_09/2021</v>
          </cell>
          <cell r="I241" t="str">
            <v>UN</v>
          </cell>
          <cell r="J241" t="str">
            <v>ATRIBUÍDO SÃO PAULO</v>
          </cell>
          <cell r="K241">
            <v>635.21</v>
          </cell>
          <cell r="L241" t="str">
            <v>CAIXA REFERENCIAL</v>
          </cell>
        </row>
        <row r="242">
          <cell r="G242" t="str">
            <v>103119</v>
          </cell>
          <cell r="H242" t="str">
            <v>ASSENTAMENTO DE CONEXÃO COM 2 ACESSOS, FERRO FUNDIDO PARA REDE DE ÁGUA, DN  1000 MM, JUNTA FLANGEADA (NÃO INCLUI O FORNECIMENTO). AF_09/2021</v>
          </cell>
          <cell r="I242" t="str">
            <v>UN</v>
          </cell>
          <cell r="J242" t="str">
            <v>ATRIBUÍDO SÃO PAULO</v>
          </cell>
          <cell r="K242">
            <v>680.8</v>
          </cell>
          <cell r="L242" t="str">
            <v>CAIXA REFERENCIAL</v>
          </cell>
        </row>
        <row r="243">
          <cell r="G243" t="str">
            <v>103120</v>
          </cell>
          <cell r="H243" t="str">
            <v>ASSENTAMENTO DE CONEXÃO COM 2 ACESSOS, FERRO FUNDIDO PARA REDE DE ÁGUA, DN  1200 MM, JUNTA FLANGEADA (NÃO INCLUI O FORNECIMENTO). AF_09/2021</v>
          </cell>
          <cell r="I243" t="str">
            <v>UN</v>
          </cell>
          <cell r="J243" t="str">
            <v>ATRIBUÍDO SÃO PAULO</v>
          </cell>
          <cell r="K243">
            <v>814.83</v>
          </cell>
          <cell r="L243" t="str">
            <v>CAIXA REFERENCIAL</v>
          </cell>
        </row>
        <row r="244">
          <cell r="G244" t="str">
            <v>103121</v>
          </cell>
          <cell r="H244" t="str">
            <v>ASSENTAMENTO DE CONEXÃO COM 3 ACESSOS, FERRO FUNDIDO PARA REDE DE ÁGUA, DN  80 MM, JUNTA FLANGEADA (NÃO INCLUI O FORNECIMENTO). AF_09/2021</v>
          </cell>
          <cell r="I244" t="str">
            <v>UN</v>
          </cell>
          <cell r="J244" t="str">
            <v>ATRIBUÍDO SÃO PAULO</v>
          </cell>
          <cell r="K244">
            <v>61.97</v>
          </cell>
          <cell r="L244" t="str">
            <v>CAIXA REFERENCIAL</v>
          </cell>
        </row>
        <row r="245">
          <cell r="G245" t="str">
            <v>103122</v>
          </cell>
          <cell r="H245" t="str">
            <v>ASSENTAMENTO DE CONEXÃO COM 3 ACESSOS, FERRO FUNDIDO PARA REDE DE ÁGUA, DN  100 MM, JUNTA FLANGEADA (NÃO INCLUI O FORNECIMENTO). AF_09/2021</v>
          </cell>
          <cell r="I245" t="str">
            <v>UN</v>
          </cell>
          <cell r="J245" t="str">
            <v>ATRIBUÍDO SÃO PAULO</v>
          </cell>
          <cell r="K245">
            <v>75.63</v>
          </cell>
          <cell r="L245" t="str">
            <v>CAIXA REFERENCIAL</v>
          </cell>
        </row>
        <row r="246">
          <cell r="G246" t="str">
            <v>103123</v>
          </cell>
          <cell r="H246" t="str">
            <v>ASSENTAMENTO DE CONEXÃO COM 3 ACESSOS, FERRO FUNDIDO PARA REDE DE ÁGUA, DN  150 MM, JUNTA FLANGEADA (NÃO INCLUI O FORNECIMENTO). AF_09/2021</v>
          </cell>
          <cell r="I246" t="str">
            <v>UN</v>
          </cell>
          <cell r="J246" t="str">
            <v>ATRIBUÍDO SÃO PAULO</v>
          </cell>
          <cell r="K246">
            <v>109.85</v>
          </cell>
          <cell r="L246" t="str">
            <v>CAIXA REFERENCIAL</v>
          </cell>
        </row>
        <row r="247">
          <cell r="G247" t="str">
            <v>103124</v>
          </cell>
          <cell r="H247" t="str">
            <v>ASSENTAMENTO DE CONEXÃO COM 3 ACESSOS, FERRO FUNDIDO PARA REDE DE ÁGUA, DN  200 MM, JUNTA FLANGEADA (NÃO INCLUI O FORNECIMENTO). AF_09/2021</v>
          </cell>
          <cell r="I247" t="str">
            <v>UN</v>
          </cell>
          <cell r="J247" t="str">
            <v>ATRIBUÍDO SÃO PAULO</v>
          </cell>
          <cell r="K247">
            <v>144.02000000000001</v>
          </cell>
          <cell r="L247" t="str">
            <v>CAIXA REFERENCIAL</v>
          </cell>
        </row>
        <row r="248">
          <cell r="G248" t="str">
            <v>103125</v>
          </cell>
          <cell r="H248" t="str">
            <v>ASSENTAMENTO DE CONEXÃO COM 3 ACESSOS, FERRO FUNDIDO PARA REDE DE ÁGUA, DN  250 MM, JUNTA FLANGEADA (NÃO INCLUI O FORNECIMENTO). AF_09/2021</v>
          </cell>
          <cell r="I248" t="str">
            <v>UN</v>
          </cell>
          <cell r="J248" t="str">
            <v>ATRIBUÍDO SÃO PAULO</v>
          </cell>
          <cell r="K248">
            <v>242.49</v>
          </cell>
          <cell r="L248" t="str">
            <v>CAIXA REFERENCIAL</v>
          </cell>
        </row>
        <row r="249">
          <cell r="G249" t="str">
            <v>103126</v>
          </cell>
          <cell r="H249" t="str">
            <v>ASSENTAMENTO DE CONEXÃO COM 3 ACESSOS, FERRO FUNDIDO PARA REDE DE ÁGUA, DN  300 MM, JUNTA FLANGEADA (NÃO INCLUI O FORNECIMENTO). AF_09/2021</v>
          </cell>
          <cell r="I249" t="str">
            <v>UN</v>
          </cell>
          <cell r="J249" t="str">
            <v>ATRIBUÍDO SÃO PAULO</v>
          </cell>
          <cell r="K249">
            <v>276.66000000000003</v>
          </cell>
          <cell r="L249" t="str">
            <v>CAIXA REFERENCIAL</v>
          </cell>
        </row>
        <row r="250">
          <cell r="G250" t="str">
            <v>103127</v>
          </cell>
          <cell r="H250" t="str">
            <v>ASSENTAMENTO DE CONEXÃO COM 3 ACESSOS, FERRO FUNDIDO PARA REDE DE ÁGUA, DN  350 MM, JUNTA FLANGEADA (NÃO INCLUI O FORNECIMENTO). AF_09/2021</v>
          </cell>
          <cell r="I250" t="str">
            <v>UN</v>
          </cell>
          <cell r="J250" t="str">
            <v>ATRIBUÍDO SÃO PAULO</v>
          </cell>
          <cell r="K250">
            <v>375.11</v>
          </cell>
          <cell r="L250" t="str">
            <v>CAIXA REFERENCIAL</v>
          </cell>
        </row>
        <row r="251">
          <cell r="G251" t="str">
            <v>103128</v>
          </cell>
          <cell r="H251" t="str">
            <v>ASSENTAMENTO DE CONEXÃO COM 3 ACESSOS, FERRO FUNDIDO PARA REDE DE ÁGUA, DN  400 MM, JUNTA FLANGEADA (NÃO INCLUI O FORNECIMENTO). AF_09/2021</v>
          </cell>
          <cell r="I251" t="str">
            <v>UN</v>
          </cell>
          <cell r="J251" t="str">
            <v>ATRIBUÍDO SÃO PAULO</v>
          </cell>
          <cell r="K251">
            <v>409.3</v>
          </cell>
          <cell r="L251" t="str">
            <v>CAIXA REFERENCIAL</v>
          </cell>
        </row>
        <row r="252">
          <cell r="G252" t="str">
            <v>103129</v>
          </cell>
          <cell r="H252" t="str">
            <v>ASSENTAMENTO DE CONEXÃO COM 3 ACESSOS, FERRO FUNDIDO PARA REDE DE ÁGUA, DN  450 MM, JUNTA FLANGEADA (NÃO INCLUI O FORNECIMENTO). AF_09/2021</v>
          </cell>
          <cell r="I252" t="str">
            <v>UN</v>
          </cell>
          <cell r="J252" t="str">
            <v>ATRIBUÍDO SÃO PAULO</v>
          </cell>
          <cell r="K252">
            <v>507.76</v>
          </cell>
          <cell r="L252" t="str">
            <v>CAIXA REFERENCIAL</v>
          </cell>
        </row>
        <row r="253">
          <cell r="G253" t="str">
            <v>103130</v>
          </cell>
          <cell r="H253" t="str">
            <v>ASSENTAMENTO DE CONEXÃO COM 3 ACESSOS, FERRO FUNDIDO PARA REDE DE ÁGUA, DN  500 MM, JUNTA FLANGEADA (NÃO INCLUI O FORNECIMENTO). AF_09/2021</v>
          </cell>
          <cell r="I253" t="str">
            <v>UN</v>
          </cell>
          <cell r="J253" t="str">
            <v>ATRIBUÍDO SÃO PAULO</v>
          </cell>
          <cell r="K253">
            <v>541.92999999999995</v>
          </cell>
          <cell r="L253" t="str">
            <v>CAIXA REFERENCIAL</v>
          </cell>
        </row>
        <row r="254">
          <cell r="G254" t="str">
            <v>103131</v>
          </cell>
          <cell r="H254" t="str">
            <v>ASSENTAMENTO DE CONEXÃO COM 3 ACESSOS, FERRO FUNDIDO PARA REDE DE ÁGUA, DN  600 MM, JUNTA FLANGEADA (NÃO INCLUI O FORNECIMENTO). AF_09/2021</v>
          </cell>
          <cell r="I254" t="str">
            <v>UN</v>
          </cell>
          <cell r="J254" t="str">
            <v>ATRIBUÍDO SÃO PAULO</v>
          </cell>
          <cell r="K254">
            <v>610.30999999999995</v>
          </cell>
          <cell r="L254" t="str">
            <v>CAIXA REFERENCIAL</v>
          </cell>
        </row>
        <row r="255">
          <cell r="G255" t="str">
            <v>103132</v>
          </cell>
          <cell r="H255" t="str">
            <v>ASSENTAMENTO DE CONEXÃO COM 3 ACESSOS, FERRO FUNDIDO PARA REDE DE ÁGUA, DN  700 MM, JUNTA FLANGEADA (NÃO INCLUI O FORNECIMENTO). AF_09/2021</v>
          </cell>
          <cell r="I255" t="str">
            <v>UN</v>
          </cell>
          <cell r="J255" t="str">
            <v>ATRIBUÍDO SÃO PAULO</v>
          </cell>
          <cell r="K255">
            <v>742.95</v>
          </cell>
          <cell r="L255" t="str">
            <v>CAIXA REFERENCIAL</v>
          </cell>
        </row>
        <row r="256">
          <cell r="G256" t="str">
            <v>103133</v>
          </cell>
          <cell r="H256" t="str">
            <v>ASSENTAMENTO DE CONEXÃO COM 3 ACESSOS, FERRO FUNDIDO PARA REDE DE ÁGUA, DN  800 MM, JUNTA FLANGEADA (NÃO INCLUI O FORNECIMENTO). AF_09/2021</v>
          </cell>
          <cell r="I256" t="str">
            <v>UN</v>
          </cell>
          <cell r="J256" t="str">
            <v>ATRIBUÍDO SÃO PAULO</v>
          </cell>
          <cell r="K256">
            <v>811.34</v>
          </cell>
          <cell r="L256" t="str">
            <v>CAIXA REFERENCIAL</v>
          </cell>
        </row>
        <row r="257">
          <cell r="G257" t="str">
            <v>103134</v>
          </cell>
          <cell r="H257" t="str">
            <v>ASSENTAMENTO DE CONEXÃO COM 3 ACESSOS, FERRO FUNDIDO PARA REDE DE ÁGUA, DN  900 MM, JUNTA FLANGEADA (NÃO INCLUI O FORNECIMENTO). AF_09/2021</v>
          </cell>
          <cell r="I257" t="str">
            <v>UN</v>
          </cell>
          <cell r="J257" t="str">
            <v>ATRIBUÍDO SÃO PAULO</v>
          </cell>
          <cell r="K257">
            <v>943.98</v>
          </cell>
          <cell r="L257" t="str">
            <v>CAIXA REFERENCIAL</v>
          </cell>
        </row>
        <row r="258">
          <cell r="G258" t="str">
            <v>103135</v>
          </cell>
          <cell r="H258" t="str">
            <v>ASSENTAMENTO DE CONEXÃO COM 3 ACESSOS, FERRO FUNDIDO PARA REDE DE ÁGUA, DN  1000 MM, JUNTA FLANGEADA (NÃO INCLUI O FORNECIMENTO). AF_09/2021</v>
          </cell>
          <cell r="I258" t="str">
            <v>UN</v>
          </cell>
          <cell r="J258" t="str">
            <v>ATRIBUÍDO SÃO PAULO</v>
          </cell>
          <cell r="K258">
            <v>1012.37</v>
          </cell>
          <cell r="L258" t="str">
            <v>CAIXA REFERENCIAL</v>
          </cell>
        </row>
        <row r="259">
          <cell r="G259" t="str">
            <v>103136</v>
          </cell>
          <cell r="H259" t="str">
            <v>ASSENTAMENTO DE CONEXÃO COM 3 ACESSOS, FERRO FUNDIDO PARA REDE DE ÁGUA, DN  1200 MM, JUNTA FLANGEADA (NÃO INCLUI O FORNECIMENTO). AF_09/2021</v>
          </cell>
          <cell r="I259" t="str">
            <v>UN</v>
          </cell>
          <cell r="J259" t="str">
            <v>ATRIBUÍDO SÃO PAULO</v>
          </cell>
          <cell r="K259">
            <v>1213.3900000000001</v>
          </cell>
          <cell r="L259" t="str">
            <v>CAIXA REFERENCIAL</v>
          </cell>
        </row>
        <row r="260">
          <cell r="G260" t="str">
            <v>103137</v>
          </cell>
          <cell r="H260" t="str">
            <v>ASSENTAMENTO DE CONEXÃO COM 1 ACESSO, FERRO FUNDIDO PARA REDE DE ÁGUA, DN  80 MM, JUNTA FLANGEADA (NÃO INCLUI O FORNECIMENTO). AF_09/2021</v>
          </cell>
          <cell r="I260" t="str">
            <v>UN</v>
          </cell>
          <cell r="J260" t="str">
            <v>ATRIBUÍDO SÃO PAULO</v>
          </cell>
          <cell r="K260">
            <v>32.46</v>
          </cell>
          <cell r="L260" t="str">
            <v>CAIXA REFERENCIAL</v>
          </cell>
        </row>
        <row r="261">
          <cell r="G261" t="str">
            <v>103138</v>
          </cell>
          <cell r="H261" t="str">
            <v>ASSENTAMENTO DE CONEXÃO COM 1 ACESSO, FERRO FUNDIDO PARA REDE DE ÁGUA, DN  100 MM, JUNTA FLANGEADA (NÃO INCLUI O FORNECIMENTO). AF_09/2021</v>
          </cell>
          <cell r="I261" t="str">
            <v>UN</v>
          </cell>
          <cell r="J261" t="str">
            <v>ATRIBUÍDO SÃO PAULO</v>
          </cell>
          <cell r="K261">
            <v>37.01</v>
          </cell>
          <cell r="L261" t="str">
            <v>CAIXA REFERENCIAL</v>
          </cell>
        </row>
        <row r="262">
          <cell r="G262" t="str">
            <v>103139</v>
          </cell>
          <cell r="H262" t="str">
            <v>ASSENTAMENTO DE CONEXÃO COM 1 ACESSO, FERRO FUNDIDO PARA REDE DE ÁGUA, DN  150 MM, JUNTA FLANGEADA (NÃO INCLUI O FORNECIMENTO). AF_09/2021</v>
          </cell>
          <cell r="I262" t="str">
            <v>UN</v>
          </cell>
          <cell r="J262" t="str">
            <v>ATRIBUÍDO SÃO PAULO</v>
          </cell>
          <cell r="K262">
            <v>48.41</v>
          </cell>
          <cell r="L262" t="str">
            <v>CAIXA REFERENCIAL</v>
          </cell>
        </row>
        <row r="263">
          <cell r="G263" t="str">
            <v>103140</v>
          </cell>
          <cell r="H263" t="str">
            <v>ASSENTAMENTO DE CONEXÃO COM 1 ACESSO, FERRO FUNDIDO PARA REDE DE ÁGUA, DN  200 MM, JUNTA FLANGEADA (NÃO INCLUI O FORNECIMENTO). AF_09/2021</v>
          </cell>
          <cell r="I263" t="str">
            <v>UN</v>
          </cell>
          <cell r="J263" t="str">
            <v>ATRIBUÍDO SÃO PAULO</v>
          </cell>
          <cell r="K263">
            <v>59.81</v>
          </cell>
          <cell r="L263" t="str">
            <v>CAIXA REFERENCIAL</v>
          </cell>
        </row>
        <row r="264">
          <cell r="G264" t="str">
            <v>103141</v>
          </cell>
          <cell r="H264" t="str">
            <v>ASSENTAMENTO DE CONEXÃO COM 1 ACESSO, FERRO FUNDIDO PARA REDE DE ÁGUA, DN  250 MM, JUNTA FLANGEADA (NÃO INCLUI O FORNECIMENTO). AF_09/2021</v>
          </cell>
          <cell r="I264" t="str">
            <v>UN</v>
          </cell>
          <cell r="J264" t="str">
            <v>ATRIBUÍDO SÃO PAULO</v>
          </cell>
          <cell r="K264">
            <v>92.64</v>
          </cell>
          <cell r="L264" t="str">
            <v>CAIXA REFERENCIAL</v>
          </cell>
        </row>
        <row r="265">
          <cell r="G265" t="str">
            <v>103142</v>
          </cell>
          <cell r="H265" t="str">
            <v>ASSENTAMENTO DE CONEXÃO COM 1 ACESSO, FERRO FUNDIDO PARA REDE DE ÁGUA, DN  300 MM, JUNTA FLANGEADA (NÃO INCLUI O FORNECIMENTO). AF_09/2021</v>
          </cell>
          <cell r="I265" t="str">
            <v>UN</v>
          </cell>
          <cell r="J265" t="str">
            <v>ATRIBUÍDO SÃO PAULO</v>
          </cell>
          <cell r="K265">
            <v>104.02</v>
          </cell>
          <cell r="L265" t="str">
            <v>CAIXA REFERENCIAL</v>
          </cell>
        </row>
        <row r="266">
          <cell r="G266" t="str">
            <v>103143</v>
          </cell>
          <cell r="H266" t="str">
            <v>ASSENTAMENTO DE CONEXÃO COM 1 ACESSO, FERRO FUNDIDO PARA REDE DE ÁGUA, DN  350 MM, JUNTA FLANGEADA (NÃO INCLUI O FORNECIMENTO). AF_09/2021</v>
          </cell>
          <cell r="I266" t="str">
            <v>UN</v>
          </cell>
          <cell r="J266" t="str">
            <v>ATRIBUÍDO SÃO PAULO</v>
          </cell>
          <cell r="K266">
            <v>136.84</v>
          </cell>
          <cell r="L266" t="str">
            <v>CAIXA REFERENCIAL</v>
          </cell>
        </row>
        <row r="267">
          <cell r="G267" t="str">
            <v>103144</v>
          </cell>
          <cell r="H267" t="str">
            <v>ASSENTAMENTO DE CONEXÃO COM 1 ACESSO, FERRO FUNDIDO PARA REDE DE ÁGUA, DN  400 MM, JUNTA FLANGEADA (NÃO INCLUI O FORNECIMENTO). AF_09/2021</v>
          </cell>
          <cell r="I267" t="str">
            <v>UN</v>
          </cell>
          <cell r="J267" t="str">
            <v>ATRIBUÍDO SÃO PAULO</v>
          </cell>
          <cell r="K267">
            <v>148.22</v>
          </cell>
          <cell r="L267" t="str">
            <v>CAIXA REFERENCIAL</v>
          </cell>
        </row>
        <row r="268">
          <cell r="G268" t="str">
            <v>103145</v>
          </cell>
          <cell r="H268" t="str">
            <v>ASSENTAMENTO DE CONEXÃO COM 1 ACESSO, FERRO FUNDIDO PARA REDE DE ÁGUA, DN  450 MM, JUNTA FLANGEADA (NÃO INCLUI O FORNECIMENTO). AF_09/2021</v>
          </cell>
          <cell r="I268" t="str">
            <v>UN</v>
          </cell>
          <cell r="J268" t="str">
            <v>ATRIBUÍDO SÃO PAULO</v>
          </cell>
          <cell r="K268">
            <v>181.06</v>
          </cell>
          <cell r="L268" t="str">
            <v>CAIXA REFERENCIAL</v>
          </cell>
        </row>
        <row r="269">
          <cell r="G269" t="str">
            <v>103146</v>
          </cell>
          <cell r="H269" t="str">
            <v>ASSENTAMENTO DE CONEXÃO COM 1 ACESSO, FERRO FUNDIDO PARA REDE DE ÁGUA, DN  500 MM, JUNTA FLANGEADA (NÃO INCLUI O FORNECIMENTO). AF_09/2021</v>
          </cell>
          <cell r="I269" t="str">
            <v>UN</v>
          </cell>
          <cell r="J269" t="str">
            <v>ATRIBUÍDO SÃO PAULO</v>
          </cell>
          <cell r="K269">
            <v>192.44</v>
          </cell>
          <cell r="L269" t="str">
            <v>CAIXA REFERENCIAL</v>
          </cell>
        </row>
        <row r="270">
          <cell r="G270" t="str">
            <v>103147</v>
          </cell>
          <cell r="H270" t="str">
            <v>ASSENTAMENTO DE CONEXÃO COM 1 ACESSO, FERRO FUNDIDO PARA REDE DE ÁGUA, DN  600 MM, JUNTA FLANGEADA (NÃO INCLUI O FORNECIMENTO). AF_09/2021</v>
          </cell>
          <cell r="I270" t="str">
            <v>UN</v>
          </cell>
          <cell r="J270" t="str">
            <v>ATRIBUÍDO SÃO PAULO</v>
          </cell>
          <cell r="K270">
            <v>215.24</v>
          </cell>
          <cell r="L270" t="str">
            <v>CAIXA REFERENCIAL</v>
          </cell>
        </row>
        <row r="271">
          <cell r="G271" t="str">
            <v>103148</v>
          </cell>
          <cell r="H271" t="str">
            <v>ASSENTAMENTO DE CONEXÃO COM 1 ACESSO, FERRO FUNDIDO PARA REDE DE ÁGUA, DN  700 MM, JUNTA FLANGEADA (NÃO INCLUI O FORNECIMENTO). AF_09/2021</v>
          </cell>
          <cell r="I271" t="str">
            <v>UN</v>
          </cell>
          <cell r="J271" t="str">
            <v>ATRIBUÍDO SÃO PAULO</v>
          </cell>
          <cell r="K271">
            <v>259.45</v>
          </cell>
          <cell r="L271" t="str">
            <v>CAIXA REFERENCIAL</v>
          </cell>
        </row>
        <row r="272">
          <cell r="G272" t="str">
            <v>103149</v>
          </cell>
          <cell r="H272" t="str">
            <v>ASSENTAMENTO DE CONEXÃO COM 1 ACESSO, FERRO FUNDIDO PARA REDE DE ÁGUA, DN  800 MM, JUNTA FLANGEADA (NÃO INCLUI O FORNECIMENTO). AF_09/2021</v>
          </cell>
          <cell r="I272" t="str">
            <v>UN</v>
          </cell>
          <cell r="J272" t="str">
            <v>ATRIBUÍDO SÃO PAULO</v>
          </cell>
          <cell r="K272">
            <v>282.25</v>
          </cell>
          <cell r="L272" t="str">
            <v>CAIXA REFERENCIAL</v>
          </cell>
        </row>
        <row r="273">
          <cell r="G273" t="str">
            <v>103150</v>
          </cell>
          <cell r="H273" t="str">
            <v>ASSENTAMENTO DE CONEXÃO COM 1 ACESSO, FERRO FUNDIDO PARA REDE DE ÁGUA, DN  900 MM, JUNTA FLANGEADA (NÃO INCLUI O FORNECIMENTO). AF_09/2021</v>
          </cell>
          <cell r="I273" t="str">
            <v>UN</v>
          </cell>
          <cell r="J273" t="str">
            <v>ATRIBUÍDO SÃO PAULO</v>
          </cell>
          <cell r="K273">
            <v>326.39999999999998</v>
          </cell>
          <cell r="L273" t="str">
            <v>CAIXA REFERENCIAL</v>
          </cell>
        </row>
        <row r="274">
          <cell r="G274" t="str">
            <v>103151</v>
          </cell>
          <cell r="H274" t="str">
            <v>ASSENTAMENTO DE CONEXÃO COM 1 ACESSO, FERRO FUNDIDO PARA REDE DE ÁGUA, DN  1000 MM, JUNTA FLANGEADA (NÃO INCLUI O FORNECIMENTO). AF_09/2021</v>
          </cell>
          <cell r="I274" t="str">
            <v>UN</v>
          </cell>
          <cell r="J274" t="str">
            <v>ATRIBUÍDO SÃO PAULO</v>
          </cell>
          <cell r="K274">
            <v>349.25</v>
          </cell>
          <cell r="L274" t="str">
            <v>CAIXA REFERENCIAL</v>
          </cell>
        </row>
        <row r="275">
          <cell r="G275" t="str">
            <v>103152</v>
          </cell>
          <cell r="H275" t="str">
            <v>ASSENTAMENTO DE CONEXÃO COM 1 ACESSO, FERRO FUNDIDO PARA REDE DE ÁGUA, DN  1200 MM, JUNTA FLANGEADA (NÃO INCLUI O FORNECIMENTO). AF_09/2021</v>
          </cell>
          <cell r="I275" t="str">
            <v>UN</v>
          </cell>
          <cell r="J275" t="str">
            <v>ATRIBUÍDO SÃO PAULO</v>
          </cell>
          <cell r="K275">
            <v>416.26</v>
          </cell>
          <cell r="L275" t="str">
            <v>CAIXA REFERENCIAL</v>
          </cell>
        </row>
        <row r="276">
          <cell r="G276" t="str">
            <v>103372</v>
          </cell>
          <cell r="H276" t="str">
            <v>TUBO PEAD LISO PARA REDE DE ÁGUA OU ESGOTO, DIÂMETRO DE 20 MM, JUNTA SOLDADA (NÃO INCLUI A EXECUÇÃO DE SOLDA) - FORNECIMENTO E ASSENTAMENTO. AF_12/2021</v>
          </cell>
          <cell r="I276" t="str">
            <v>M</v>
          </cell>
          <cell r="J276" t="str">
            <v>ATRIBUÍDO SÃO PAULO</v>
          </cell>
          <cell r="K276">
            <v>5.41</v>
          </cell>
          <cell r="L276" t="str">
            <v>CAIXA REFERENCIAL</v>
          </cell>
        </row>
        <row r="277">
          <cell r="G277" t="str">
            <v>103373</v>
          </cell>
          <cell r="H277" t="str">
            <v>TUBO PEAD LISO PARA REDE DE ÁGUA OU ESGOTO, DIÂMETRO DE 32 MM, JUNTA SOLDADA (NÃO INCLUI A EXECUÇÃO DE SOLDA) - FORNECIMENTO E ASSENTAMENTO. AF_12/2021</v>
          </cell>
          <cell r="I277" t="str">
            <v>M</v>
          </cell>
          <cell r="J277" t="str">
            <v>ATRIBUÍDO SÃO PAULO</v>
          </cell>
          <cell r="K277">
            <v>10.61</v>
          </cell>
          <cell r="L277" t="str">
            <v>CAIXA REFERENCIAL</v>
          </cell>
        </row>
        <row r="278">
          <cell r="G278" t="str">
            <v>103376</v>
          </cell>
          <cell r="H278" t="str">
            <v>TUBO PEAD LISO PARA REDE DE ÁGUA OU ESGOTO, DIÂMETRO DE 110 MM, JUNTA SOLDADA (NÃO INCLUI A EXECUÇÃO DE SOLDA) - FORNECIMENTO E ASSENTAMENTO. AF_12/2021</v>
          </cell>
          <cell r="I278" t="str">
            <v>M</v>
          </cell>
          <cell r="J278" t="str">
            <v>ATRIBUÍDO SÃO PAULO</v>
          </cell>
          <cell r="K278">
            <v>126.44</v>
          </cell>
          <cell r="L278" t="str">
            <v>CAIXA REFERENCIAL</v>
          </cell>
        </row>
        <row r="279">
          <cell r="G279" t="str">
            <v>103377</v>
          </cell>
          <cell r="H279" t="str">
            <v>TUBO PEAD LISO PARA REDE DE ÁGUA OU ESGOTO, DIÂMETRO DE 160 MM, JUNTA SOLDADA (NÃO INCLUI A EXECUÇÃO DE SOLDA) - FORNECIMENTO E ASSENTAMENTO. AF_12/2021</v>
          </cell>
          <cell r="I279" t="str">
            <v>M</v>
          </cell>
          <cell r="J279" t="str">
            <v>ATRIBUÍDO SÃO PAULO</v>
          </cell>
          <cell r="K279">
            <v>270.58999999999997</v>
          </cell>
          <cell r="L279" t="str">
            <v>CAIXA REFERENCIAL</v>
          </cell>
        </row>
        <row r="280">
          <cell r="G280" t="str">
            <v>103379</v>
          </cell>
          <cell r="H280" t="str">
            <v>TUBO PEAD LISO PARA REDE DE ÁGUA OU ESGOTO, DIÂMETRO DE 200 MM, JUNTA SOLDADA (NÃO INCLUI A EXECUÇÃO DE SOLDA) - FORNECIMENTO E ASSENTAMENTO. AF_12/2021</v>
          </cell>
          <cell r="I280" t="str">
            <v>M</v>
          </cell>
          <cell r="J280" t="str">
            <v>ATRIBUÍDO SÃO PAULO</v>
          </cell>
          <cell r="K280">
            <v>421.27</v>
          </cell>
          <cell r="L280" t="str">
            <v>CAIXA REFERENCIAL</v>
          </cell>
        </row>
        <row r="281">
          <cell r="G281" t="str">
            <v>103383</v>
          </cell>
          <cell r="H281" t="str">
            <v>TUBO PEAD LISO PARA REDE DE ÁGUA OU ESGOTO, DIÂMETRO DE 315 MM, JUNTA SOLDADA (NÃO INCLUI A EXECUÇÃO DE SOLDA) - FORNECIMENTO E ASSENTAMENTO. AF_12/2021</v>
          </cell>
          <cell r="I281" t="str">
            <v>M</v>
          </cell>
          <cell r="J281" t="str">
            <v>ATRIBUÍDO SÃO PAULO</v>
          </cell>
          <cell r="K281">
            <v>1032.76</v>
          </cell>
          <cell r="L281" t="str">
            <v>CAIXA REFERENCIAL</v>
          </cell>
        </row>
        <row r="282">
          <cell r="G282" t="str">
            <v>103385</v>
          </cell>
          <cell r="H282" t="str">
            <v>TUBO PEAD LISO PARA REDE DE ÁGUA OU ESGOTO, DIÂMETRO DE 400 MM, JUNTA SOLDADA (NÃO INCLUI A EXECUÇÃO DE SOLDA) - FORNECIMENTO E ASSENTAMENTO. AF_12/2021</v>
          </cell>
          <cell r="I282" t="str">
            <v>M</v>
          </cell>
          <cell r="J282" t="str">
            <v>ATRIBUÍDO SÃO PAULO</v>
          </cell>
          <cell r="K282">
            <v>1665.2</v>
          </cell>
          <cell r="L282" t="str">
            <v>CAIXA REFERENCIAL</v>
          </cell>
        </row>
        <row r="283">
          <cell r="G283" t="str">
            <v>103387</v>
          </cell>
          <cell r="H283" t="str">
            <v>TUBO PEAD LISO PARA REDE DE ÁGUA OU ESGOTO, DIÂMETRO DE 500 MM, JUNTA SOLDADA (NÃO INCLUI A EXECUÇÃO DE SOLDA) - FORNECIMENTO E ASSENTAMENTO. AF_12/2021</v>
          </cell>
          <cell r="I283" t="str">
            <v>M</v>
          </cell>
          <cell r="J283" t="str">
            <v>ATRIBUÍDO SÃO PAULO</v>
          </cell>
          <cell r="K283">
            <v>2921.27</v>
          </cell>
          <cell r="L283" t="str">
            <v>CAIXA REFERENCIAL</v>
          </cell>
        </row>
        <row r="284">
          <cell r="G284" t="str">
            <v>103389</v>
          </cell>
          <cell r="H284" t="str">
            <v>TUBO PEAD LISO PARA REDE DE ÁGUA OU ESGOTO, DIÂMETRO DE 630 MM, JUNTA SOLDADA (NÃO INCLUI A EXECUÇÃO DE SOLDA) - FORNECIMENTO E ASSENTAMENTO. AF_12/2021</v>
          </cell>
          <cell r="I284" t="str">
            <v>M</v>
          </cell>
          <cell r="J284" t="str">
            <v>ATRIBUÍDO SÃO PAULO</v>
          </cell>
          <cell r="K284">
            <v>4344.3999999999996</v>
          </cell>
          <cell r="L284" t="str">
            <v>CAIXA REFERENCIAL</v>
          </cell>
        </row>
        <row r="285">
          <cell r="G285" t="str">
            <v>103391</v>
          </cell>
          <cell r="H285" t="str">
            <v>TUBO PEAD LISO PARA REDE DE ÁGUA OU ESGOTO, DIÂMETRO DE 800 MM, JUNTA SOLDADA (NÃO INCLUI A EXECUÇÃO DE SOLDA) - FORNECIMENTO E ASSENTAMENTO. AF_12/2021</v>
          </cell>
          <cell r="I285" t="str">
            <v>M</v>
          </cell>
          <cell r="J285" t="str">
            <v>ATRIBUÍDO SÃO PAULO</v>
          </cell>
          <cell r="K285">
            <v>2862.32</v>
          </cell>
          <cell r="L285" t="str">
            <v>CAIXA REFERENCIAL</v>
          </cell>
        </row>
        <row r="286">
          <cell r="G286" t="str">
            <v>103392</v>
          </cell>
          <cell r="H286" t="str">
            <v>TUBO PEAD LISO PARA REDE DE ÁGUA OU ESGOTO, DIÂMETRO DE 900 MM, JUNTA SOLDADA (NÃO INCLUI A EXECUÇÃO DE SOLDA) - FORNECIMENTO E ASSENTAMENTO. AF_12/2021</v>
          </cell>
          <cell r="I286" t="str">
            <v>M</v>
          </cell>
          <cell r="J286" t="str">
            <v>ATRIBUÍDO SÃO PAULO</v>
          </cell>
          <cell r="K286">
            <v>4678.08</v>
          </cell>
          <cell r="L286" t="str">
            <v>CAIXA REFERENCIAL</v>
          </cell>
        </row>
        <row r="287">
          <cell r="G287" t="str">
            <v>103393</v>
          </cell>
          <cell r="H287" t="str">
            <v>TUBO PEAD LISO PARA REDE DE ÁGUA OU ESGOTO, DIÂMETRO DE 1000 MM, JUNTA SOLDADA (NÃO INCLUI A EXECUÇÃO DE SOLDA) - FORNECIMENTO E ASSENTAMENTO. AF_12/2021</v>
          </cell>
          <cell r="I287" t="str">
            <v>M</v>
          </cell>
          <cell r="J287" t="str">
            <v>ATRIBUÍDO SÃO PAULO</v>
          </cell>
          <cell r="K287">
            <v>5159.75</v>
          </cell>
          <cell r="L287" t="str">
            <v>CAIXA REFERENCIAL</v>
          </cell>
        </row>
        <row r="288">
          <cell r="G288" t="str">
            <v>103397</v>
          </cell>
          <cell r="H288" t="str">
            <v>ASSENTAMENTO DE CONEXÃO COM 2 ACESSOS, EM PEAD LISO PARA REDE DE ÁGUA OU ESGOTO, DIÂMETRO DE 20 MM, JUNTA SOLDADA (NÃO INCLUI O FORNECIMENTO E EXECUÇÃO DE SOLDA). AF_12/2021</v>
          </cell>
          <cell r="I288" t="str">
            <v>UN</v>
          </cell>
          <cell r="J288" t="str">
            <v>COEFICIENTE DE REPRESENTATIVIDADE</v>
          </cell>
          <cell r="K288">
            <v>3.8</v>
          </cell>
          <cell r="L288" t="str">
            <v>CAIXA REFERENCIAL</v>
          </cell>
        </row>
        <row r="289">
          <cell r="G289" t="str">
            <v>103398</v>
          </cell>
          <cell r="H289" t="str">
            <v>ASSENTAMENTO DE CONEXÃO COM 2 ACESSOS, EM PEAD LISO PARA REDE DE ÁGUA OU ESGOTO, DIÂMETRO DE 32 MM, JUNTA SOLDADA (NÃO INCLUI O FORNECIMENTO E EXECUÇÃO DE SOLDA). AF_12/2021</v>
          </cell>
          <cell r="I289" t="str">
            <v>UN</v>
          </cell>
          <cell r="J289" t="str">
            <v>COEFICIENTE DE REPRESENTATIVIDADE</v>
          </cell>
          <cell r="K289">
            <v>6.09</v>
          </cell>
          <cell r="L289" t="str">
            <v>CAIXA REFERENCIAL</v>
          </cell>
        </row>
        <row r="290">
          <cell r="G290" t="str">
            <v>103399</v>
          </cell>
          <cell r="H290" t="str">
            <v>ASSENTAMENTO DE CONEXÃO COM 2 ACESSOS, EM PEAD LISO PARA REDE DE ÁGUA OU ESGOTO, DIÂMETRO DE 63 MM, JUNTA SOLDADA (NÃO INCLUI O FORNECIMENTO E EXECUÇÃO DE SOLDA). AF_12/2021</v>
          </cell>
          <cell r="I290" t="str">
            <v>UN</v>
          </cell>
          <cell r="J290" t="str">
            <v>COEFICIENTE DE REPRESENTATIVIDADE</v>
          </cell>
          <cell r="K290">
            <v>11.99</v>
          </cell>
          <cell r="L290" t="str">
            <v>CAIXA REFERENCIAL</v>
          </cell>
        </row>
        <row r="291">
          <cell r="G291" t="str">
            <v>103400</v>
          </cell>
          <cell r="H291" t="str">
            <v>ASSENTAMENTO DE CONEXÃO COM 2 ACESSOS, EM PEAD LISO PARA REDE DE ÁGUA OU ESGOTO, DIÂMETRO DE 90 MM, JUNTA SOLDADA (NÃO INCLUI O FORNECIMENTO E EXECUÇÃO DE SOLDA). AF_12/2021</v>
          </cell>
          <cell r="I291" t="str">
            <v>UN</v>
          </cell>
          <cell r="J291" t="str">
            <v>COEFICIENTE DE REPRESENTATIVIDADE</v>
          </cell>
          <cell r="K291">
            <v>17.14</v>
          </cell>
          <cell r="L291" t="str">
            <v>CAIXA REFERENCIAL</v>
          </cell>
        </row>
        <row r="292">
          <cell r="G292" t="str">
            <v>103401</v>
          </cell>
          <cell r="H292" t="str">
            <v>ASSENTAMENTO DE CONEXÃO COM 2 ACESSOS, EM PEAD LISO PARA REDE DE ÁGUA OU ESGOTO, DIÂMETRO DE 110 MM, JUNTA SOLDADA (NÃO INCLUI O FORNECIMENTO E EXECUÇÃO DE SOLDA). AF_12/2021</v>
          </cell>
          <cell r="I292" t="str">
            <v>UN</v>
          </cell>
          <cell r="J292" t="str">
            <v>COEFICIENTE DE REPRESENTATIVIDADE</v>
          </cell>
          <cell r="K292">
            <v>20.96</v>
          </cell>
          <cell r="L292" t="str">
            <v>CAIXA REFERENCIAL</v>
          </cell>
        </row>
        <row r="293">
          <cell r="G293" t="str">
            <v>103402</v>
          </cell>
          <cell r="H293" t="str">
            <v>ASSENTAMENTO DE CONEXÃO COM 2 ACESSOS, EM PEAD LISO PARA REDE DE ÁGUA OU ESGOTO, DIÂMETRO DE 160 MM, JUNTA SOLDADA (NÃO INCLUI O FORNECIMENTO E EXECUÇÃO DE SOLDA). AF_12/2021</v>
          </cell>
          <cell r="I293" t="str">
            <v>UN</v>
          </cell>
          <cell r="J293" t="str">
            <v>COEFICIENTE DE REPRESENTATIVIDADE</v>
          </cell>
          <cell r="K293">
            <v>30.48</v>
          </cell>
          <cell r="L293" t="str">
            <v>CAIXA REFERENCIAL</v>
          </cell>
        </row>
        <row r="294">
          <cell r="G294" t="str">
            <v>103403</v>
          </cell>
          <cell r="H294" t="str">
            <v>ASSENTAMENTO DE CONEXÃO COM 2 ACESSOS, EM PEAD LISO PARA REDE DE ÁGUA OU ESGOTO, DIÂMETRO DE 180 MM, JUNTA SOLDADA (NÃO INCLUI O FORNECIMENTO E EXECUÇÃO DE SOLDA). AF_12/2021</v>
          </cell>
          <cell r="I294" t="str">
            <v>UN</v>
          </cell>
          <cell r="J294" t="str">
            <v>COEFICIENTE DE REPRESENTATIVIDADE</v>
          </cell>
          <cell r="K294">
            <v>34.29</v>
          </cell>
          <cell r="L294" t="str">
            <v>CAIXA REFERENCIAL</v>
          </cell>
        </row>
        <row r="295">
          <cell r="G295" t="str">
            <v>103404</v>
          </cell>
          <cell r="H295" t="str">
            <v>ASSENTAMENTO DE CONEXÃO COM 2 ACESSOS, EM PEAD LISO PARA REDE DE ÁGUA OU ESGOTO, DIÂMETRO DE 200 MM, JUNTA SOLDADA (NÃO INCLUI O FORNECIMENTO E EXECUÇÃO DE SOLDA). AF_12/2021</v>
          </cell>
          <cell r="I295" t="str">
            <v>UN</v>
          </cell>
          <cell r="J295" t="str">
            <v>COEFICIENTE DE REPRESENTATIVIDADE</v>
          </cell>
          <cell r="K295">
            <v>38.11</v>
          </cell>
          <cell r="L295" t="str">
            <v>CAIXA REFERENCIAL</v>
          </cell>
        </row>
        <row r="296">
          <cell r="G296" t="str">
            <v>103405</v>
          </cell>
          <cell r="H296" t="str">
            <v>ASSENTAMENTO DE CONEXÃO COM 2 ACESSOS, EM PEAD LISO PARA REDE DE ÁGUA OU ESGOTO, DIÂMETRO DE 225 MM, JUNTA SOLDADA (NÃO INCLUI O FORNECIMENTO E EXECUÇÃO DE SOLDA). AF_12/2021</v>
          </cell>
          <cell r="I296" t="str">
            <v>UN</v>
          </cell>
          <cell r="J296" t="str">
            <v>COEFICIENTE DE REPRESENTATIVIDADE</v>
          </cell>
          <cell r="K296">
            <v>42.87</v>
          </cell>
          <cell r="L296" t="str">
            <v>CAIXA REFERENCIAL</v>
          </cell>
        </row>
        <row r="297">
          <cell r="G297" t="str">
            <v>103406</v>
          </cell>
          <cell r="H297" t="str">
            <v>ASSENTAMENTO DE CONEXÃO COM 2 ACESSOS, EM PEAD LISO PARA REDE DE ÁGUA OU ESGOTO, DIÂMETRO DE 250 MM, JUNTA SOLDADA (NÃO INCLUI O FORNECIMENTO E EXECUÇÃO DE SOLDA). AF_12/2021</v>
          </cell>
          <cell r="I297" t="str">
            <v>UN</v>
          </cell>
          <cell r="J297" t="str">
            <v>COEFICIENTE DE REPRESENTATIVIDADE</v>
          </cell>
          <cell r="K297">
            <v>47.64</v>
          </cell>
          <cell r="L297" t="str">
            <v>CAIXA REFERENCIAL</v>
          </cell>
        </row>
        <row r="298">
          <cell r="G298" t="str">
            <v>103407</v>
          </cell>
          <cell r="H298" t="str">
            <v>ASSENTAMENTO DE CONEXÃO COM 2 ACESSOS, EM PEAD LISO PARA REDE DE ÁGUA OU ESGOTO, DIÂMETRO DE 280 MM, JUNTA SOLDADA (NÃO INCLUI O FORNECIMENTO E EXECUÇÃO DE SOLDA). AF_12/2021</v>
          </cell>
          <cell r="I298" t="str">
            <v>UN</v>
          </cell>
          <cell r="J298" t="str">
            <v>COEFICIENTE DE REPRESENTATIVIDADE</v>
          </cell>
          <cell r="K298">
            <v>53.36</v>
          </cell>
          <cell r="L298" t="str">
            <v>CAIXA REFERENCIAL</v>
          </cell>
        </row>
        <row r="299">
          <cell r="G299" t="str">
            <v>103408</v>
          </cell>
          <cell r="H299" t="str">
            <v>ASSENTAMENTO DE CONEXÃO COM 2 ACESSOS, EM PEAD LISO PARA REDE DE ÁGUA OU ESGOTO, DIÂMETRO DE 315 MM, JUNTA SOLDADA (NÃO INCLUI O FORNECIMENTO E EXECUÇÃO DE SOLDA). AF_12/2021</v>
          </cell>
          <cell r="I299" t="str">
            <v>UN</v>
          </cell>
          <cell r="J299" t="str">
            <v>COEFICIENTE DE REPRESENTATIVIDADE</v>
          </cell>
          <cell r="K299">
            <v>60.03</v>
          </cell>
          <cell r="L299" t="str">
            <v>CAIXA REFERENCIAL</v>
          </cell>
        </row>
        <row r="300">
          <cell r="G300" t="str">
            <v>103409</v>
          </cell>
          <cell r="H300" t="str">
            <v>ASSENTAMENTO DE CONEXÃO COM 2 ACESSOS, EM PEAD LISO PARA REDE DE ÁGUA OU ESGOTO, DIÂMETRO DE 355 MM, JUNTA SOLDADA (NÃO INCLUI O FORNECIMENTO E EXECUÇÃO DE SOLDA). AF_12/2021</v>
          </cell>
          <cell r="I300" t="str">
            <v>UN</v>
          </cell>
          <cell r="J300" t="str">
            <v>COEFICIENTE DE REPRESENTATIVIDADE</v>
          </cell>
          <cell r="K300">
            <v>67.650000000000006</v>
          </cell>
          <cell r="L300" t="str">
            <v>CAIXA REFERENCIAL</v>
          </cell>
        </row>
        <row r="301">
          <cell r="G301" t="str">
            <v>103410</v>
          </cell>
          <cell r="H301" t="str">
            <v>ASSENTAMENTO DE CONEXÃO COM 2 ACESSOS, EM PEAD LISO PARA REDE DE ÁGUA OU ESGOTO, DIÂMETRO DE 400 MM, JUNTA SOLDADA (NÃO INCLUI O FORNECIMENTO E EXECUÇÃO DE SOLDA). AF_12/2021</v>
          </cell>
          <cell r="I301" t="str">
            <v>UN</v>
          </cell>
          <cell r="J301" t="str">
            <v>COEFICIENTE DE REPRESENTATIVIDADE</v>
          </cell>
          <cell r="K301">
            <v>76.22</v>
          </cell>
          <cell r="L301" t="str">
            <v>CAIXA REFERENCIAL</v>
          </cell>
        </row>
        <row r="302">
          <cell r="G302" t="str">
            <v>103411</v>
          </cell>
          <cell r="H302" t="str">
            <v>ASSENTAMENTO DE CONEXÃO COM 3 ACESSOS, EM PEAD LISO PARA REDE DE ÁGUA OU ESGOTO, DIÂMETRO DE 20 MM, JUNTA SOLDADA (NÃO INCLUI O FORNECIMENTO E EXECUÇÃO DE SOLDA). AF_12/2021</v>
          </cell>
          <cell r="I302" t="str">
            <v>UN</v>
          </cell>
          <cell r="J302" t="str">
            <v>COEFICIENTE DE REPRESENTATIVIDADE</v>
          </cell>
          <cell r="K302">
            <v>7.61</v>
          </cell>
          <cell r="L302" t="str">
            <v>CAIXA REFERENCIAL</v>
          </cell>
        </row>
        <row r="303">
          <cell r="G303" t="str">
            <v>103412</v>
          </cell>
          <cell r="H303" t="str">
            <v>ASSENTAMENTO DE CONEXÃO COM 3 ACESSOS, EM PEAD LISO PARA REDE DE ÁGUA OU ESGOTO, DIÂMETRO DE 32 MM, JUNTA SOLDADA (NÃO INCLUI O FORNECIMENTO E EXECUÇÃO DE SOLDA). AF_12/2021</v>
          </cell>
          <cell r="I303" t="str">
            <v>UN</v>
          </cell>
          <cell r="J303" t="str">
            <v>COEFICIENTE DE REPRESENTATIVIDADE</v>
          </cell>
          <cell r="K303">
            <v>12.19</v>
          </cell>
          <cell r="L303" t="str">
            <v>CAIXA REFERENCIAL</v>
          </cell>
        </row>
        <row r="304">
          <cell r="G304" t="str">
            <v>103413</v>
          </cell>
          <cell r="H304" t="str">
            <v>ASSENTAMENTO DE CONEXÃO COM 3 ACESSOS, EM PEAD LISO PARA REDE DE ÁGUA OU ESGOTO, DIÂMETRO DE 63 MM, JUNTA SOLDADA (NÃO INCLUI O FORNECIMENTO E EXECUÇÃO DE SOLDA). AF_12/2021</v>
          </cell>
          <cell r="I304" t="str">
            <v>UN</v>
          </cell>
          <cell r="J304" t="str">
            <v>COEFICIENTE DE REPRESENTATIVIDADE</v>
          </cell>
          <cell r="K304">
            <v>24.01</v>
          </cell>
          <cell r="L304" t="str">
            <v>CAIXA REFERENCIAL</v>
          </cell>
        </row>
        <row r="305">
          <cell r="G305" t="str">
            <v>103414</v>
          </cell>
          <cell r="H305" t="str">
            <v>ASSENTAMENTO DE CONEXÃO COM 3 ACESSOS, EM PEAD LISO PARA REDE DE ÁGUA OU ESGOTO, DIÂMETRO DE 90 MM, JUNTA SOLDADA (NÃO INCLUI O FORNECIMENTO E EXECUÇÃO DE SOLDA). AF_12/2021</v>
          </cell>
          <cell r="I305" t="str">
            <v>UN</v>
          </cell>
          <cell r="J305" t="str">
            <v>COEFICIENTE DE REPRESENTATIVIDADE</v>
          </cell>
          <cell r="K305">
            <v>34.29</v>
          </cell>
          <cell r="L305" t="str">
            <v>CAIXA REFERENCIAL</v>
          </cell>
        </row>
        <row r="306">
          <cell r="G306" t="str">
            <v>103415</v>
          </cell>
          <cell r="H306" t="str">
            <v>ASSENTAMENTO DE CONEXÃO COM 3 ACESSOS, EM PEAD LISO PARA REDE DE ÁGUA OU ESGOTO, DIÂMETRO DE 110 MM, JUNTA SOLDADA (NÃO INCLUI O FORNECIMENTO E EXECUÇÃO DE SOLDA). AF_12/2021</v>
          </cell>
          <cell r="I306" t="str">
            <v>UN</v>
          </cell>
          <cell r="J306" t="str">
            <v>COEFICIENTE DE REPRESENTATIVIDADE</v>
          </cell>
          <cell r="K306">
            <v>41.91</v>
          </cell>
          <cell r="L306" t="str">
            <v>CAIXA REFERENCIAL</v>
          </cell>
        </row>
        <row r="307">
          <cell r="G307" t="str">
            <v>103416</v>
          </cell>
          <cell r="H307" t="str">
            <v>ASSENTAMENTO DE CONEXÃO COM 3 ACESSOS, EM PEAD LISO PARA REDE DE ÁGUA OU ESGOTO, DIÂMETRO DE 160 MM, JUNTA SOLDADA (NÃO INCLUI O FORNECIMENTO E EXECUÇÃO DE SOLDA). AF_12/2021</v>
          </cell>
          <cell r="I307" t="str">
            <v>UN</v>
          </cell>
          <cell r="J307" t="str">
            <v>COEFICIENTE DE REPRESENTATIVIDADE</v>
          </cell>
          <cell r="K307">
            <v>60.98</v>
          </cell>
          <cell r="L307" t="str">
            <v>CAIXA REFERENCIAL</v>
          </cell>
        </row>
        <row r="308">
          <cell r="G308" t="str">
            <v>103417</v>
          </cell>
          <cell r="H308" t="str">
            <v>ASSENTAMENTO DE CONEXÃO COM 3 ACESSOS, EM PEAD LISO PARA REDE DE ÁGUA OU ESGOTO, DIÂMETRO DE 180 MM, JUNTA SOLDADA (NÃO INCLUI O FORNECIMENTO E EXECUÇÃO DE SOLDA). AF_12/2021</v>
          </cell>
          <cell r="I308" t="str">
            <v>UN</v>
          </cell>
          <cell r="J308" t="str">
            <v>COEFICIENTE DE REPRESENTATIVIDADE</v>
          </cell>
          <cell r="K308">
            <v>68.61</v>
          </cell>
          <cell r="L308" t="str">
            <v>CAIXA REFERENCIAL</v>
          </cell>
        </row>
        <row r="309">
          <cell r="G309" t="str">
            <v>103418</v>
          </cell>
          <cell r="H309" t="str">
            <v>ASSENTAMENTO DE CONEXÃO COM 3 ACESSOS, EM PEAD LISO PARA REDE DE ÁGUA OU ESGOTO, DIÂMETRO DE 200 MM, JUNTA SOLDADA (NÃO INCLUI O FORNECIMENTO E EXECUÇÃO DE SOLDA). AF_12/2021</v>
          </cell>
          <cell r="I309" t="str">
            <v>UN</v>
          </cell>
          <cell r="J309" t="str">
            <v>COEFICIENTE DE REPRESENTATIVIDADE</v>
          </cell>
          <cell r="K309">
            <v>76.22</v>
          </cell>
          <cell r="L309" t="str">
            <v>CAIXA REFERENCIAL</v>
          </cell>
        </row>
        <row r="310">
          <cell r="G310" t="str">
            <v>103419</v>
          </cell>
          <cell r="H310" t="str">
            <v>ASSENTAMENTO DE CONEXÃO COM 3 ACESSOS, EM PEAD LISO PARA REDE DE ÁGUA OU ESGOTO, DIÂMETRO DE 225 MM, JUNTA SOLDADA (NÃO INCLUI O FORNECIMENTO E EXECUÇÃO DE SOLDA). AF_12/2021</v>
          </cell>
          <cell r="I310" t="str">
            <v>UN</v>
          </cell>
          <cell r="J310" t="str">
            <v>COEFICIENTE DE REPRESENTATIVIDADE</v>
          </cell>
          <cell r="K310">
            <v>85.75</v>
          </cell>
          <cell r="L310" t="str">
            <v>CAIXA REFERENCIAL</v>
          </cell>
        </row>
        <row r="311">
          <cell r="G311" t="str">
            <v>103420</v>
          </cell>
          <cell r="H311" t="str">
            <v>ASSENTAMENTO DE CONEXÃO COM 3 ACESSOS, EM PEAD LISO PARA REDE DE ÁGUA OU ESGOTO, DIÂMETRO DE 250 MM, JUNTA SOLDADA (NÃO INCLUI O FORNECIMENTO E EXECUÇÃO DE SOLDA). AF_12/2021</v>
          </cell>
          <cell r="I311" t="str">
            <v>UN</v>
          </cell>
          <cell r="J311" t="str">
            <v>COEFICIENTE DE REPRESENTATIVIDADE</v>
          </cell>
          <cell r="K311">
            <v>95.29</v>
          </cell>
          <cell r="L311" t="str">
            <v>CAIXA REFERENCIAL</v>
          </cell>
        </row>
        <row r="312">
          <cell r="G312" t="str">
            <v>103421</v>
          </cell>
          <cell r="H312" t="str">
            <v>ASSENTAMENTO DE CONEXÃO COM 3 ACESSOS, EM PEAD LISO PARA REDE DE ÁGUA OU ESGOTO, DIÂMETRO DE 280 MM, JUNTA SOLDADA (NÃO INCLUI O FORNECIMENTO E EXECUÇÃO DE SOLDA). AF_12/2021</v>
          </cell>
          <cell r="I312" t="str">
            <v>UN</v>
          </cell>
          <cell r="J312" t="str">
            <v>COEFICIENTE DE REPRESENTATIVIDADE</v>
          </cell>
          <cell r="K312">
            <v>106.72</v>
          </cell>
          <cell r="L312" t="str">
            <v>CAIXA REFERENCIAL</v>
          </cell>
        </row>
        <row r="313">
          <cell r="G313" t="str">
            <v>103422</v>
          </cell>
          <cell r="H313" t="str">
            <v>ASSENTAMENTO DE CONEXÃO COM 3 ACESSOS, EM PEAD LISO PARA REDE DE ÁGUA OU ESGOTO, DIÂMETRO DE 315 MM, JUNTA SOLDADA (NÃO INCLUI O FORNECIMENTO E EXECUÇÃO DE SOLDA). AF_12/2021</v>
          </cell>
          <cell r="I313" t="str">
            <v>UN</v>
          </cell>
          <cell r="J313" t="str">
            <v>COEFICIENTE DE REPRESENTATIVIDADE</v>
          </cell>
          <cell r="K313">
            <v>120.06</v>
          </cell>
          <cell r="L313" t="str">
            <v>CAIXA REFERENCIAL</v>
          </cell>
        </row>
        <row r="314">
          <cell r="G314" t="str">
            <v>103423</v>
          </cell>
          <cell r="H314" t="str">
            <v>ASSENTAMENTO DE CONEXÃO COM 3 ACESSOS, EM PEAD LISO PARA REDE DE ÁGUA OU ESGOTO, DIÂMETRO DE 355 MM, JUNTA SOLDADA (NÃO INCLUI O FORNECIMENTO E EXECUÇÃO DE SOLDA). AF_12/2021</v>
          </cell>
          <cell r="I314" t="str">
            <v>UN</v>
          </cell>
          <cell r="J314" t="str">
            <v>COEFICIENTE DE REPRESENTATIVIDADE</v>
          </cell>
          <cell r="K314">
            <v>135.31</v>
          </cell>
          <cell r="L314" t="str">
            <v>CAIXA REFERENCIAL</v>
          </cell>
        </row>
        <row r="315">
          <cell r="G315" t="str">
            <v>103424</v>
          </cell>
          <cell r="H315" t="str">
            <v>ASSENTAMENTO DE CONEXÃO COM 3 ACESSOS, EM PEAD LISO PARA REDE DE ÁGUA OU ESGOTO, DIÂMETRO DE 400 MM, JUNTA SOLDADA (NÃO INCLUI O FORNECIMENTO E EXECUÇÃO DE SOLDA). AF_12/2021</v>
          </cell>
          <cell r="I315" t="str">
            <v>UN</v>
          </cell>
          <cell r="J315" t="str">
            <v>COEFICIENTE DE REPRESENTATIVIDADE</v>
          </cell>
          <cell r="K315">
            <v>152.47</v>
          </cell>
          <cell r="L315" t="str">
            <v>CAIXA REFERENCIAL</v>
          </cell>
        </row>
        <row r="316">
          <cell r="G316" t="str">
            <v>103425</v>
          </cell>
          <cell r="H316" t="str">
            <v>LUVA, EM PEAD LISO PARA REDE DE ÁGUA OU ESGOTO, DIÂMETRO DE 20 MM, JUNTA SOLDADA POR ELETROFUSÃO (NÃO INCLUI A EXECUÇÃO DE SOLDA). AF_12/2021</v>
          </cell>
          <cell r="I316" t="str">
            <v>UN</v>
          </cell>
          <cell r="J316" t="str">
            <v>ATRIBUÍDO SÃO PAULO</v>
          </cell>
          <cell r="K316">
            <v>15.58</v>
          </cell>
          <cell r="L316" t="str">
            <v>CAIXA REFERENCIAL</v>
          </cell>
        </row>
        <row r="317">
          <cell r="G317" t="str">
            <v>103426</v>
          </cell>
          <cell r="H317" t="str">
            <v>LUVA, EM PEAD LISO PARA REDE DE ÁGUA OU ESGOTO, DIÂMETRO DE 32 MM, JUNTA SOLDADA POR ELETROFUSÃO (NÃO INCLUI A EXECUÇÃO DE SOLDA). AF_12/2021</v>
          </cell>
          <cell r="I317" t="str">
            <v>UN</v>
          </cell>
          <cell r="J317" t="str">
            <v>ATRIBUÍDO SÃO PAULO</v>
          </cell>
          <cell r="K317">
            <v>18.79</v>
          </cell>
          <cell r="L317" t="str">
            <v>CAIXA REFERENCIAL</v>
          </cell>
        </row>
        <row r="318">
          <cell r="G318" t="str">
            <v>103427</v>
          </cell>
          <cell r="H318" t="str">
            <v>LUVA, EM PEAD LISO PARA REDE DE ÁGUA OU ESGOTO, DIÂMETRO DE 63 MM, JUNTA SOLDADA POR ELETROFUSÃO (NÃO INCLUI A EXECUÇÃO DE SOLDA). AF_12/2021</v>
          </cell>
          <cell r="I318" t="str">
            <v>UN</v>
          </cell>
          <cell r="J318" t="str">
            <v>ATRIBUÍDO SÃO PAULO</v>
          </cell>
          <cell r="K318">
            <v>37.630000000000003</v>
          </cell>
          <cell r="L318" t="str">
            <v>CAIXA REFERENCIAL</v>
          </cell>
        </row>
        <row r="319">
          <cell r="G319" t="str">
            <v>103428</v>
          </cell>
          <cell r="H319" t="str">
            <v>LUVA, EM PEAD LISO PARA REDE DE ÁGUA OU ESGOTO, DIÂMETRO DE 200 MM, JUNTA SOLDADA POR ELETROFUSÃO (NÃO INCLUI A EXECUÇÃO DE SOLDA). AF_12/2021</v>
          </cell>
          <cell r="I319" t="str">
            <v>UN</v>
          </cell>
          <cell r="J319" t="str">
            <v>ATRIBUÍDO SÃO PAULO</v>
          </cell>
          <cell r="K319">
            <v>248.93</v>
          </cell>
          <cell r="L319" t="str">
            <v>CAIXA REFERENCIAL</v>
          </cell>
        </row>
        <row r="320">
          <cell r="G320" t="str">
            <v>103429</v>
          </cell>
          <cell r="H320" t="str">
            <v>LUVA, EM PEAD LISO PARA REDE DE ÁGUA OU ESGOTO, DIÂMETRO DE 400 MM, JUNTA SOLDADA POR ELETROFUSÃO (NÃO INCLUI A EXECUÇÃO DE SOLDA). AF_12/2021</v>
          </cell>
          <cell r="I320" t="str">
            <v>UN</v>
          </cell>
          <cell r="J320" t="str">
            <v>ATRIBUÍDO SÃO PAULO</v>
          </cell>
          <cell r="K320">
            <v>2742.18</v>
          </cell>
          <cell r="L320" t="str">
            <v>CAIXA REFERENCIAL</v>
          </cell>
        </row>
        <row r="321">
          <cell r="G321" t="str">
            <v>103430</v>
          </cell>
          <cell r="H321" t="str">
            <v>COTOVELO 45 GRAUS, EM PEAD LISO PARA REDE DE ÁGUA OU ESGOTO, DIÂMETRO DE 32 MM, JUNTA SOLDADA POR ELETROFUSÃO (NÃO INCLUI A EXECUÇÃO DE SOLDA). AF_12/2021</v>
          </cell>
          <cell r="I321" t="str">
            <v>UN</v>
          </cell>
          <cell r="J321" t="str">
            <v>ATRIBUÍDO SÃO PAULO</v>
          </cell>
          <cell r="K321">
            <v>33.380000000000003</v>
          </cell>
          <cell r="L321" t="str">
            <v>CAIXA REFERENCIAL</v>
          </cell>
        </row>
        <row r="322">
          <cell r="G322" t="str">
            <v>103431</v>
          </cell>
          <cell r="H322" t="str">
            <v>COTOVELO 45 GRAUS, EM PEAD LISO PARA REDE DE ÁGUA OU ESGOTO, DIÂMETRO DE 63 MM, JUNTA SOLDADA POR ELETROFUSÃO (NÃO INCLUI A EXECUÇÃO DE SOLDA). AF_12/2021</v>
          </cell>
          <cell r="I322" t="str">
            <v>UN</v>
          </cell>
          <cell r="J322" t="str">
            <v>ATRIBUÍDO SÃO PAULO</v>
          </cell>
          <cell r="K322">
            <v>58.57</v>
          </cell>
          <cell r="L322" t="str">
            <v>CAIXA REFERENCIAL</v>
          </cell>
        </row>
        <row r="323">
          <cell r="G323" t="str">
            <v>103432</v>
          </cell>
          <cell r="H323" t="str">
            <v>COTOVELO 45 GRAUS, EM PEAD LISO PARA REDE DE ÁGUA OU ESGOTO, DIÂMETRO DE 200 MM, JUNTA SOLDADA POR ELETROFUSÃO (NÃO INCLUI A EXECUÇÃO DE SOLDA). AF_12/2021</v>
          </cell>
          <cell r="I323" t="str">
            <v>UN</v>
          </cell>
          <cell r="J323" t="str">
            <v>ATRIBUÍDO SÃO PAULO</v>
          </cell>
          <cell r="K323">
            <v>1556.43</v>
          </cell>
          <cell r="L323" t="str">
            <v>CAIXA REFERENCIAL</v>
          </cell>
        </row>
        <row r="324">
          <cell r="G324" t="str">
            <v>103433</v>
          </cell>
          <cell r="H324" t="str">
            <v>COTOVELO 90 GRAUS, EM PEAD LISO PARA REDE DE ÁGUA OU ESGOTO, DIÂMETRO DE 20 MM, JUNTA SOLDADA POR ELETROFUSÃO (NÃO INCLUI A EXECUÇÃO DE SOLDA). AF_12/2021</v>
          </cell>
          <cell r="I324" t="str">
            <v>UN</v>
          </cell>
          <cell r="J324" t="str">
            <v>ATRIBUÍDO SÃO PAULO</v>
          </cell>
          <cell r="K324">
            <v>32.9</v>
          </cell>
          <cell r="L324" t="str">
            <v>CAIXA REFERENCIAL</v>
          </cell>
        </row>
        <row r="325">
          <cell r="G325" t="str">
            <v>103434</v>
          </cell>
          <cell r="H325" t="str">
            <v>COTOVELO 90 GRAUS, EM PEAD LISO PARA REDE DE ÁGUA OU ESGOTO, DIÂMETRO DE 32 MM, JUNTA SOLDADA POR ELETROFUSÃO (NÃO INCLUI A EXECUÇÃO DE SOLDA). AF_12/2021</v>
          </cell>
          <cell r="I325" t="str">
            <v>UN</v>
          </cell>
          <cell r="J325" t="str">
            <v>ATRIBUÍDO SÃO PAULO</v>
          </cell>
          <cell r="K325">
            <v>45.57</v>
          </cell>
          <cell r="L325" t="str">
            <v>CAIXA REFERENCIAL</v>
          </cell>
        </row>
        <row r="326">
          <cell r="G326" t="str">
            <v>103435</v>
          </cell>
          <cell r="H326" t="str">
            <v>COTOVELO 90 GRAUS, EM PEAD LISO PARA REDE DE ÁGUA OU ESGOTO, DIÂMETRO DE 63 MM, JUNTA SOLDADA POR ELETROFUSÃO (NÃO INCLUI A EXECUÇÃO DE SOLDA). AF_12/2021</v>
          </cell>
          <cell r="I326" t="str">
            <v>UN</v>
          </cell>
          <cell r="J326" t="str">
            <v>ATRIBUÍDO SÃO PAULO</v>
          </cell>
          <cell r="K326">
            <v>84.81</v>
          </cell>
          <cell r="L326" t="str">
            <v>CAIXA REFERENCIAL</v>
          </cell>
        </row>
        <row r="327">
          <cell r="G327" t="str">
            <v>103436</v>
          </cell>
          <cell r="H327" t="str">
            <v>COTOVELO 90 GRAUS, POLIETILENO DE ALTA DENSIDADE (PEAD) PARA REDE DE ÁGUA OU ESGOTO, DIÂMETRO DE 200 MM, JUNTA SOLDADA POR ELETROFUSÃO (NÃO INCLUI A EXECUÇÃO DE SOLDA). AF_12/2021</v>
          </cell>
          <cell r="I327" t="str">
            <v>UN</v>
          </cell>
          <cell r="J327" t="str">
            <v>ATRIBUÍDO SÃO PAULO</v>
          </cell>
          <cell r="K327">
            <v>2203.4499999999998</v>
          </cell>
          <cell r="L327" t="str">
            <v>CAIXA REFERENCIAL</v>
          </cell>
        </row>
        <row r="328">
          <cell r="G328" t="str">
            <v>103437</v>
          </cell>
          <cell r="H328" t="str">
            <v>TÊ DE SERVIÇO, EM PEAD LISO PARA REDE DE ÁGUA OU ESGOTO, DIÂMETRO DE 63 X 20 MM, JUNTA SOLDADA POR ELETROFUSÃO (NÃO INCLUI A EXECUÇÃO DE SOLDA). AF_12/2021</v>
          </cell>
          <cell r="I328" t="str">
            <v>UN</v>
          </cell>
          <cell r="J328" t="str">
            <v>ATRIBUÍDO SÃO PAULO</v>
          </cell>
          <cell r="K328">
            <v>175.93</v>
          </cell>
          <cell r="L328" t="str">
            <v>CAIXA REFERENCIAL</v>
          </cell>
        </row>
        <row r="329">
          <cell r="G329" t="str">
            <v>103438</v>
          </cell>
          <cell r="H329" t="str">
            <v>TÊ DE SERVIÇO, EM PEAD LISO PARA REDE DE ÁGUA OU ESGOTO, DIÂMETRO DE 63 X 32 MM, JUNTA SOLDADA POR ELETROFUSÃO (NÃO INCLUI A EXECUÇÃO DE SOLDA). AF_12/2021</v>
          </cell>
          <cell r="I329" t="str">
            <v>UN</v>
          </cell>
          <cell r="J329" t="str">
            <v>ATRIBUÍDO SÃO PAULO</v>
          </cell>
          <cell r="K329">
            <v>175.93</v>
          </cell>
          <cell r="L329" t="str">
            <v>CAIXA REFERENCIAL</v>
          </cell>
        </row>
        <row r="330">
          <cell r="G330" t="str">
            <v>103439</v>
          </cell>
          <cell r="H330" t="str">
            <v>TÊ DE SERVIÇO, EM PEAD LISO PARA REDE DE ÁGUA OU ESGOTO, DIÂMETRO DE 63 X 63 MM, JUNTA SOLDADA POR ELETROFUSÃO (NÃO INCLUI A EXECUÇÃO DE SOLDA). AF_12/2021</v>
          </cell>
          <cell r="I330" t="str">
            <v>UN</v>
          </cell>
          <cell r="J330" t="str">
            <v>ATRIBUÍDO SÃO PAULO</v>
          </cell>
          <cell r="K330">
            <v>206.99</v>
          </cell>
          <cell r="L330" t="str">
            <v>CAIXA REFERENCIAL</v>
          </cell>
        </row>
        <row r="331">
          <cell r="G331" t="str">
            <v>103440</v>
          </cell>
          <cell r="H331" t="str">
            <v>TÊ DE SERVIÇO, EM PEAD LISO PARA REDE DE ÁGUA OU ESGOTO, DIÂMETRO DE 200 X 20 MM, JUNTA SOLDADA POR ELETROFUSÃO (NÃO INCLUI A EXECUÇÃO DE SOLDA). AF_12/2021</v>
          </cell>
          <cell r="I331" t="str">
            <v>UN</v>
          </cell>
          <cell r="J331" t="str">
            <v>ATRIBUÍDO SÃO PAULO</v>
          </cell>
          <cell r="K331">
            <v>397.86</v>
          </cell>
          <cell r="L331" t="str">
            <v>CAIXA REFERENCIAL</v>
          </cell>
        </row>
        <row r="332">
          <cell r="G332" t="str">
            <v>103441</v>
          </cell>
          <cell r="H332" t="str">
            <v>TÊ DE SERVIÇO, EM PEAD LISO PARA REDE DE ÁGUA OU ESGOTO, DIÂMETRO DE 200 X 32 MM, JUNTA SOLDADA POR ELETROFUSÃO (NÃO INCLUI A EXECUÇÃO DE SOLDA). AF_12/2021</v>
          </cell>
          <cell r="I332" t="str">
            <v>UN</v>
          </cell>
          <cell r="J332" t="str">
            <v>ATRIBUÍDO SÃO PAULO</v>
          </cell>
          <cell r="K332">
            <v>402.9</v>
          </cell>
          <cell r="L332" t="str">
            <v>CAIXA REFERENCIAL</v>
          </cell>
        </row>
        <row r="333">
          <cell r="G333" t="str">
            <v>103442</v>
          </cell>
          <cell r="H333" t="str">
            <v>TÊ DE SERVIÇO, EM PEAD LISO PARA REDE DE ÁGUA OU ESGOTO, DIÂMETRO DE 200 X 63 MM, JUNTA SOLDADA POR ELETROFUSÃO (NÃO INCLUI A EXECUÇÃO DE SOLDA). AF_12/2021</v>
          </cell>
          <cell r="I333" t="str">
            <v>UN</v>
          </cell>
          <cell r="J333" t="str">
            <v>ATRIBUÍDO SÃO PAULO</v>
          </cell>
          <cell r="K333">
            <v>524.30999999999995</v>
          </cell>
          <cell r="L333" t="str">
            <v>CAIXA REFERENCIAL</v>
          </cell>
        </row>
        <row r="334">
          <cell r="G334" t="str">
            <v>93206</v>
          </cell>
          <cell r="H334" t="str">
            <v>EXECUÇÃO DE ESCRITÓRIO EM CANTEIRO DE OBRA EM ALVENARIA, NÃO INCLUSO MOBILIÁRIO E EQUIPAMENTOS. AF_02/2016</v>
          </cell>
          <cell r="I334" t="str">
            <v>M2</v>
          </cell>
          <cell r="J334" t="str">
            <v>ATRIBUÍDO SÃO PAULO</v>
          </cell>
          <cell r="K334">
            <v>1160.1600000000001</v>
          </cell>
          <cell r="L334" t="str">
            <v>CAIXA REFERENCIAL</v>
          </cell>
        </row>
        <row r="335">
          <cell r="G335" t="str">
            <v>93207</v>
          </cell>
          <cell r="H335" t="str">
            <v>EXECUÇÃO DE ESCRITÓRIO EM CANTEIRO DE OBRA EM CHAPA DE MADEIRA COMPENSADA, NÃO INCLUSO MOBILIÁRIO E EQUIPAMENTOS. AF_02/2016</v>
          </cell>
          <cell r="I335" t="str">
            <v>M2</v>
          </cell>
          <cell r="J335" t="str">
            <v>ATRIBUÍDO SÃO PAULO</v>
          </cell>
          <cell r="K335">
            <v>1175.6500000000001</v>
          </cell>
          <cell r="L335" t="str">
            <v>CAIXA REFERENCIAL</v>
          </cell>
        </row>
        <row r="336">
          <cell r="G336" t="str">
            <v>93208</v>
          </cell>
          <cell r="H336" t="str">
            <v>EXECUÇÃO DE ALMOXARIFADO EM CANTEIRO DE OBRA EM CHAPA DE MADEIRA COMPENSADA, INCLUSO PRATELEIRAS. AF_02/2016</v>
          </cell>
          <cell r="I336" t="str">
            <v>M2</v>
          </cell>
          <cell r="J336" t="str">
            <v>ATRIBUÍDO SÃO PAULO</v>
          </cell>
          <cell r="K336">
            <v>921.96</v>
          </cell>
          <cell r="L336" t="str">
            <v>CAIXA REFERENCIAL</v>
          </cell>
        </row>
        <row r="337">
          <cell r="G337" t="str">
            <v>93209</v>
          </cell>
          <cell r="H337" t="str">
            <v>EXECUÇÃO DE ALMOXARIFADO EM CANTEIRO DE OBRA EM ALVENARIA, INCLUSO PRATELEIRAS. AF_02/2016</v>
          </cell>
          <cell r="I337" t="str">
            <v>M2</v>
          </cell>
          <cell r="J337" t="str">
            <v>ATRIBUÍDO SÃO PAULO</v>
          </cell>
          <cell r="K337">
            <v>925.6</v>
          </cell>
          <cell r="L337" t="str">
            <v>CAIXA REFERENCIAL</v>
          </cell>
        </row>
        <row r="338">
          <cell r="G338" t="str">
            <v>93210</v>
          </cell>
          <cell r="H338" t="str">
            <v>EXECUÇÃO DE REFEITÓRIO EM CANTEIRO DE OBRA EM CHAPA DE MADEIRA COMPENSADA, NÃO INCLUSO MOBILIÁRIO E EQUIPAMENTOS. AF_02/2016</v>
          </cell>
          <cell r="I338" t="str">
            <v>M2</v>
          </cell>
          <cell r="J338" t="str">
            <v>ATRIBUÍDO SÃO PAULO</v>
          </cell>
          <cell r="K338">
            <v>604.95000000000005</v>
          </cell>
          <cell r="L338" t="str">
            <v>CAIXA REFERENCIAL</v>
          </cell>
        </row>
        <row r="339">
          <cell r="G339" t="str">
            <v>93211</v>
          </cell>
          <cell r="H339" t="str">
            <v>EXECUÇÃO DE REFEITÓRIO EM CANTEIRO DE OBRA EM ALVENARIA, NÃO INCLUSO MOBILIÁRIO E EQUIPAMENTOS. AF_02/2016</v>
          </cell>
          <cell r="I339" t="str">
            <v>M2</v>
          </cell>
          <cell r="J339" t="str">
            <v>ATRIBUÍDO SÃO PAULO</v>
          </cell>
          <cell r="K339">
            <v>589.28</v>
          </cell>
          <cell r="L339" t="str">
            <v>CAIXA REFERENCIAL</v>
          </cell>
        </row>
        <row r="340">
          <cell r="G340" t="str">
            <v>93212</v>
          </cell>
          <cell r="H340" t="str">
            <v>EXECUÇÃO DE SANITÁRIO E VESTIÁRIO EM CANTEIRO DE OBRA EM CHAPA DE MADEIRA COMPENSADA, NÃO INCLUSO MOBILIÁRIO. AF_02/2016</v>
          </cell>
          <cell r="I340" t="str">
            <v>M2</v>
          </cell>
          <cell r="J340" t="str">
            <v>ATRIBUÍDO SÃO PAULO</v>
          </cell>
          <cell r="K340">
            <v>1013.18</v>
          </cell>
          <cell r="L340" t="str">
            <v>CAIXA REFERENCIAL</v>
          </cell>
        </row>
        <row r="341">
          <cell r="G341" t="str">
            <v>93213</v>
          </cell>
          <cell r="H341" t="str">
            <v>EXECUÇÃO DE SANITÁRIO E VESTIÁRIO EM CANTEIRO DE OBRA EM ALVENARIA, NÃO INCLUSO MOBILIÁRIO. AF_02/2016</v>
          </cell>
          <cell r="I341" t="str">
            <v>M2</v>
          </cell>
          <cell r="J341" t="str">
            <v>ATRIBUÍDO SÃO PAULO</v>
          </cell>
          <cell r="K341">
            <v>1019.06</v>
          </cell>
          <cell r="L341" t="str">
            <v>CAIXA REFERENCIAL</v>
          </cell>
        </row>
        <row r="342">
          <cell r="G342" t="str">
            <v>93214</v>
          </cell>
          <cell r="H342" t="str">
            <v>EXECUÇÃO DE RESERVATÓRIO ELEVADO DE ÁGUA (1000 LITROS) EM CANTEIRO DE OBRA, APOIADO EM ESTRUTURA DE MADEIRA. AF_02/2016_PA</v>
          </cell>
          <cell r="I342" t="str">
            <v>UN</v>
          </cell>
          <cell r="J342" t="str">
            <v>ATRIBUÍDO SÃO PAULO</v>
          </cell>
          <cell r="K342">
            <v>6404.25</v>
          </cell>
          <cell r="L342" t="str">
            <v>CAIXA REFERENCIAL</v>
          </cell>
        </row>
        <row r="343">
          <cell r="G343" t="str">
            <v>93243</v>
          </cell>
          <cell r="H343" t="str">
            <v>EXECUÇÃO DE RESERVATÓRIO ELEVADO DE ÁGUA (2000 LITROS) EM CANTEIRO DE OBRA, APOIADO EM ESTRUTURA DE MADEIRA. AF_02/2016_PA</v>
          </cell>
          <cell r="I343" t="str">
            <v>UN</v>
          </cell>
          <cell r="J343" t="str">
            <v>ATRIBUÍDO SÃO PAULO</v>
          </cell>
          <cell r="K343">
            <v>10013.75</v>
          </cell>
          <cell r="L343" t="str">
            <v>CAIXA REFERENCIAL</v>
          </cell>
        </row>
        <row r="344">
          <cell r="G344" t="str">
            <v>93582</v>
          </cell>
          <cell r="H344" t="str">
            <v>EXECUÇÃO DE CENTRAL DE ARMADURA EM CANTEIRO DE OBRA, NÃO INCLUSO MOBILIÁRIO E EQUIPAMENTOS. AF_04/2016</v>
          </cell>
          <cell r="I344" t="str">
            <v>M2</v>
          </cell>
          <cell r="J344" t="str">
            <v>ATRIBUÍDO SÃO PAULO</v>
          </cell>
          <cell r="K344">
            <v>289.91000000000003</v>
          </cell>
          <cell r="L344" t="str">
            <v>CAIXA REFERENCIAL</v>
          </cell>
        </row>
        <row r="345">
          <cell r="G345" t="str">
            <v>93583</v>
          </cell>
          <cell r="H345" t="str">
            <v>EXECUÇÃO DE CENTRAL DE FÔRMAS, PRODUÇÃO DE ARGAMASSA OU CONCRETO EM CANTEIRO DE OBRA, NÃO INCLUSO MOBILIÁRIO E EQUIPAMENTOS. AF_04/2016</v>
          </cell>
          <cell r="I345" t="str">
            <v>M2</v>
          </cell>
          <cell r="J345" t="str">
            <v>ATRIBUÍDO SÃO PAULO</v>
          </cell>
          <cell r="K345">
            <v>469.08</v>
          </cell>
          <cell r="L345" t="str">
            <v>CAIXA REFERENCIAL</v>
          </cell>
        </row>
        <row r="346">
          <cell r="G346" t="str">
            <v>93584</v>
          </cell>
          <cell r="H346" t="str">
            <v>EXECUÇÃO DE DEPÓSITO EM CANTEIRO DE OBRA EM CHAPA DE MADEIRA COMPENSADA, NÃO INCLUSO MOBILIÁRIO. AF_04/2016</v>
          </cell>
          <cell r="I346" t="str">
            <v>M2</v>
          </cell>
          <cell r="J346" t="str">
            <v>ATRIBUÍDO SÃO PAULO</v>
          </cell>
          <cell r="K346">
            <v>925.42</v>
          </cell>
          <cell r="L346" t="str">
            <v>CAIXA REFERENCIAL</v>
          </cell>
        </row>
        <row r="347">
          <cell r="G347" t="str">
            <v>93585</v>
          </cell>
          <cell r="H347" t="str">
            <v>EXECUÇÃO DE GUARITA EM CANTEIRO DE OBRA EM CHAPA DE MADEIRA COMPENSADA, NÃO INCLUSO MOBILIÁRIO. AF_04/2016</v>
          </cell>
          <cell r="I347" t="str">
            <v>M2</v>
          </cell>
          <cell r="J347" t="str">
            <v>ATRIBUÍDO SÃO PAULO</v>
          </cell>
          <cell r="K347">
            <v>1302.6400000000001</v>
          </cell>
          <cell r="L347" t="str">
            <v>CAIXA REFERENCIAL</v>
          </cell>
        </row>
        <row r="348">
          <cell r="G348" t="str">
            <v>98441</v>
          </cell>
          <cell r="H348" t="str">
            <v>PAREDE DE MADEIRA COMPENSADA PARA CONSTRUÇÃO TEMPORÁRIA EM CHAPA SIMPLES, EXTERNA, COM ÁREA LÍQUIDA MAIOR OU IGUAL A 6 M², SEM VÃO. AF_05/2018</v>
          </cell>
          <cell r="I348" t="str">
            <v>M2</v>
          </cell>
          <cell r="J348" t="str">
            <v>ATRIBUÍDO SÃO PAULO</v>
          </cell>
          <cell r="K348">
            <v>157.44</v>
          </cell>
          <cell r="L348" t="str">
            <v>CAIXA REFERENCIAL</v>
          </cell>
        </row>
        <row r="349">
          <cell r="G349" t="str">
            <v>98442</v>
          </cell>
          <cell r="H349" t="str">
            <v>PAREDE DE MADEIRA COMPENSADA PARA CONSTRUÇÃO TEMPORÁRIA EM CHAPA SIMPLES, EXTERNA, COM ÁREA LÍQUIDA MENOR QUE 6 M², SEM VÃO. AF_05/2018</v>
          </cell>
          <cell r="I349" t="str">
            <v>M2</v>
          </cell>
          <cell r="J349" t="str">
            <v>ATRIBUÍDO SÃO PAULO</v>
          </cell>
          <cell r="K349">
            <v>161.05000000000001</v>
          </cell>
          <cell r="L349" t="str">
            <v>CAIXA REFERENCIAL</v>
          </cell>
        </row>
        <row r="350">
          <cell r="G350" t="str">
            <v>98443</v>
          </cell>
          <cell r="H350" t="str">
            <v>PAREDE DE MADEIRA COMPENSADA PARA CONSTRUÇÃO TEMPORÁRIA EM CHAPA SIMPLES, INTERNA, COM ÁREA LÍQUIDA MAIOR OU IGUAL A 6 M², SEM VÃO. AF_05/2018</v>
          </cell>
          <cell r="I350" t="str">
            <v>M2</v>
          </cell>
          <cell r="J350" t="str">
            <v>ATRIBUÍDO SÃO PAULO</v>
          </cell>
          <cell r="K350">
            <v>137.19</v>
          </cell>
          <cell r="L350" t="str">
            <v>CAIXA REFERENCIAL</v>
          </cell>
        </row>
        <row r="351">
          <cell r="G351" t="str">
            <v>98444</v>
          </cell>
          <cell r="H351" t="str">
            <v>PAREDE DE MADEIRA COMPENSADA PARA CONSTRUÇÃO TEMPORÁRIA EM CHAPA SIMPLES, INTERNA, COM ÁREA LÍQUIDA MENOR QUE 6 M², SEM VÃO. AF_05/2018</v>
          </cell>
          <cell r="I351" t="str">
            <v>M2</v>
          </cell>
          <cell r="J351" t="str">
            <v>ATRIBUÍDO SÃO PAULO</v>
          </cell>
          <cell r="K351">
            <v>139.75</v>
          </cell>
          <cell r="L351" t="str">
            <v>CAIXA REFERENCIAL</v>
          </cell>
        </row>
        <row r="352">
          <cell r="G352" t="str">
            <v>98445</v>
          </cell>
          <cell r="H352" t="str">
            <v>PAREDE DE MADEIRA COMPENSADA PARA CONSTRUÇÃO TEMPORÁRIA EM CHAPA SIMPLES, EXTERNA, COM ÁREA LÍQUIDA MAIOR OU IGUAL A 6 M², COM VÃO. AF_05/2018</v>
          </cell>
          <cell r="I352" t="str">
            <v>M2</v>
          </cell>
          <cell r="J352" t="str">
            <v>ATRIBUÍDO SÃO PAULO</v>
          </cell>
          <cell r="K352">
            <v>190.1</v>
          </cell>
          <cell r="L352" t="str">
            <v>CAIXA REFERENCIAL</v>
          </cell>
        </row>
        <row r="353">
          <cell r="G353" t="str">
            <v>98446</v>
          </cell>
          <cell r="H353" t="str">
            <v>PAREDE DE MADEIRA COMPENSADA PARA CONSTRUÇÃO TEMPORÁRIA EM CHAPA SIMPLES, EXTERNA, COM ÁREA LÍQUIDA MENOR QUE 6 M², COM VÃO. AF_05/2018</v>
          </cell>
          <cell r="I353" t="str">
            <v>M2</v>
          </cell>
          <cell r="J353" t="str">
            <v>ATRIBUÍDO SÃO PAULO</v>
          </cell>
          <cell r="K353">
            <v>244.91</v>
          </cell>
          <cell r="L353" t="str">
            <v>CAIXA REFERENCIAL</v>
          </cell>
        </row>
        <row r="354">
          <cell r="G354" t="str">
            <v>98447</v>
          </cell>
          <cell r="H354" t="str">
            <v>PAREDE DE MADEIRA COMPENSADA PARA CONSTRUÇÃO TEMPORÁRIA EM CHAPA SIMPLES, INTERNA, COM ÁREA LÍQUIDA MAIOR OU IGUAL A 6 M², COM VÃO. AF_05/2018</v>
          </cell>
          <cell r="I354" t="str">
            <v>M2</v>
          </cell>
          <cell r="J354" t="str">
            <v>ATRIBUÍDO SÃO PAULO</v>
          </cell>
          <cell r="K354">
            <v>161.9</v>
          </cell>
          <cell r="L354" t="str">
            <v>CAIXA REFERENCIAL</v>
          </cell>
        </row>
        <row r="355">
          <cell r="G355" t="str">
            <v>98448</v>
          </cell>
          <cell r="H355" t="str">
            <v>PAREDE DE MADEIRA COMPENSADA PARA CONSTRUÇÃO TEMPORÁRIA EM CHAPA SIMPLES, INTERNA, COM ÁREA LÍQUIDA MENOR QUE 6 M², COM VÃO. AF_05/2018</v>
          </cell>
          <cell r="I355" t="str">
            <v>M2</v>
          </cell>
          <cell r="J355" t="str">
            <v>ATRIBUÍDO SÃO PAULO</v>
          </cell>
          <cell r="K355">
            <v>204.37</v>
          </cell>
          <cell r="L355" t="str">
            <v>CAIXA REFERENCIAL</v>
          </cell>
        </row>
        <row r="356">
          <cell r="G356" t="str">
            <v>98449</v>
          </cell>
          <cell r="H356" t="str">
            <v>PAREDE DE MADEIRA COMPENSADA PARA CONSTRUÇÃO TEMPORÁRIA EM CHAPA DUPLA, EXTERNA, COM ÁREA LÍQUIDA MAIOR OU IGUAL A 6 M², SEM VÃO. AF_05/2018</v>
          </cell>
          <cell r="I356" t="str">
            <v>M2</v>
          </cell>
          <cell r="J356" t="str">
            <v>ATRIBUÍDO SÃO PAULO</v>
          </cell>
          <cell r="K356">
            <v>203.6</v>
          </cell>
          <cell r="L356" t="str">
            <v>CAIXA REFERENCIAL</v>
          </cell>
        </row>
        <row r="357">
          <cell r="G357" t="str">
            <v>98450</v>
          </cell>
          <cell r="H357" t="str">
            <v>PAREDE DE MADEIRA COMPENSADA PARA CONSTRUÇÃO TEMPORÁRIA EM CHAPA DUPLA, EXTERNA, COM ÁREA LÍQUIDA MENOR QUE 6 M², SEM VÃO. AF_05/2018</v>
          </cell>
          <cell r="I357" t="str">
            <v>M2</v>
          </cell>
          <cell r="J357" t="str">
            <v>ATRIBUÍDO SÃO PAULO</v>
          </cell>
          <cell r="K357">
            <v>208.86</v>
          </cell>
          <cell r="L357" t="str">
            <v>CAIXA REFERENCIAL</v>
          </cell>
        </row>
        <row r="358">
          <cell r="G358" t="str">
            <v>98451</v>
          </cell>
          <cell r="H358" t="str">
            <v>PAREDE DE MADEIRA COMPENSADA PARA CONSTRUÇÃO TEMPORÁRIA EM CHAPA DUPLA, INTERNA, COM ÁREA LÍQUIDA MAIOR OU IGUAL A 6 M², SEM VÃO. AF_05/2018</v>
          </cell>
          <cell r="I358" t="str">
            <v>M2</v>
          </cell>
          <cell r="J358" t="str">
            <v>ATRIBUÍDO SÃO PAULO</v>
          </cell>
          <cell r="K358">
            <v>180.23</v>
          </cell>
          <cell r="L358" t="str">
            <v>CAIXA REFERENCIAL</v>
          </cell>
        </row>
        <row r="359">
          <cell r="G359" t="str">
            <v>98452</v>
          </cell>
          <cell r="H359" t="str">
            <v>PAREDE DE MADEIRA COMPENSADA PARA CONSTRUÇÃO TEMPORÁRIA EM CHAPA DUPLA, INTERNA, COM ÁREA LÍQUIDA MENOR QUE 6 M², SEM VÃO. AF_05/2018</v>
          </cell>
          <cell r="I359" t="str">
            <v>M2</v>
          </cell>
          <cell r="J359" t="str">
            <v>ATRIBUÍDO SÃO PAULO</v>
          </cell>
          <cell r="K359">
            <v>183.41</v>
          </cell>
          <cell r="L359" t="str">
            <v>CAIXA REFERENCIAL</v>
          </cell>
        </row>
        <row r="360">
          <cell r="G360" t="str">
            <v>98453</v>
          </cell>
          <cell r="H360" t="str">
            <v>PAREDE DE MADEIRA COMPENSADA PARA CONSTRUÇÃO TEMPORÁRIA EM CHAPA DUPLA, EXTERNA, COM ÁREA LÍQUIDA MAIOR OU IGUAL A QUE 6 M², COM VÃO. AF_05/2018</v>
          </cell>
          <cell r="I360" t="str">
            <v>M2</v>
          </cell>
          <cell r="J360" t="str">
            <v>ATRIBUÍDO SÃO PAULO</v>
          </cell>
          <cell r="K360">
            <v>242.51</v>
          </cell>
          <cell r="L360" t="str">
            <v>CAIXA REFERENCIAL</v>
          </cell>
        </row>
        <row r="361">
          <cell r="G361" t="str">
            <v>98454</v>
          </cell>
          <cell r="H361" t="str">
            <v>PAREDE DE MADEIRA COMPENSADA PARA CONSTRUÇÃO TEMPORÁRIA EM CHAPA DUPLA, EXTERNA, COM ÁREA LÍQUIDA MENOR QUE 6 M², COM VÃO. AF_05/2018</v>
          </cell>
          <cell r="I361" t="str">
            <v>M2</v>
          </cell>
          <cell r="J361" t="str">
            <v>ATRIBUÍDO SÃO PAULO</v>
          </cell>
          <cell r="K361">
            <v>312.48</v>
          </cell>
          <cell r="L361" t="str">
            <v>CAIXA REFERENCIAL</v>
          </cell>
        </row>
        <row r="362">
          <cell r="G362" t="str">
            <v>98455</v>
          </cell>
          <cell r="H362" t="str">
            <v>PAREDE DE MADEIRA COMPENSADA PARA CONSTRUÇÃO TEMPORÁRIA EM CHAPA DUPLA, INTERNA, COM ÁREA LÍQUIDA MAIOR OU IGUAL A 6 M², COM VÃO. AF_05/2018</v>
          </cell>
          <cell r="I362" t="str">
            <v>M2</v>
          </cell>
          <cell r="J362" t="str">
            <v>ATRIBUÍDO SÃO PAULO</v>
          </cell>
          <cell r="K362">
            <v>211.19</v>
          </cell>
          <cell r="L362" t="str">
            <v>CAIXA REFERENCIAL</v>
          </cell>
        </row>
        <row r="363">
          <cell r="G363" t="str">
            <v>98456</v>
          </cell>
          <cell r="H363" t="str">
            <v>PAREDE DE MADEIRA COMPENSADA PARA CONSTRUÇÃO TEMPORÁRIA EM CHAPA DUPLA, INTERNA, COM ÁREA LÍQUIDA MENOR QUE 6 M², COM VÃO. AF_05/2018</v>
          </cell>
          <cell r="I363" t="str">
            <v>M2</v>
          </cell>
          <cell r="J363" t="str">
            <v>ATRIBUÍDO SÃO PAULO</v>
          </cell>
          <cell r="K363">
            <v>267.79000000000002</v>
          </cell>
          <cell r="L363" t="str">
            <v>CAIXA REFERENCIAL</v>
          </cell>
        </row>
        <row r="364">
          <cell r="G364" t="str">
            <v>98458</v>
          </cell>
          <cell r="H364" t="str">
            <v>TAPUME COM COMPENSADO DE MADEIRA. AF_05/2018</v>
          </cell>
          <cell r="I364" t="str">
            <v>M2</v>
          </cell>
          <cell r="J364" t="str">
            <v>ATRIBUÍDO SÃO PAULO</v>
          </cell>
          <cell r="K364">
            <v>151.22999999999999</v>
          </cell>
          <cell r="L364" t="str">
            <v>CAIXA REFERENCIAL</v>
          </cell>
        </row>
        <row r="365">
          <cell r="G365" t="str">
            <v>98459</v>
          </cell>
          <cell r="H365" t="str">
            <v>TAPUME COM TELHA METÁLICA. AF_05/2018</v>
          </cell>
          <cell r="I365" t="str">
            <v>M2</v>
          </cell>
          <cell r="J365" t="str">
            <v>ATRIBUÍDO SÃO PAULO</v>
          </cell>
          <cell r="K365">
            <v>118.94</v>
          </cell>
          <cell r="L365" t="str">
            <v>CAIXA REFERENCIAL</v>
          </cell>
        </row>
        <row r="366">
          <cell r="G366" t="str">
            <v>98460</v>
          </cell>
          <cell r="H366" t="str">
            <v>PISO PARA CONSTRUÇÃO TEMPORÁRIA EM MADEIRA, SEM REAPROVEITAMENTO. AF_05/2018</v>
          </cell>
          <cell r="I366" t="str">
            <v>M2</v>
          </cell>
          <cell r="J366" t="str">
            <v>ATRIBUÍDO SÃO PAULO</v>
          </cell>
          <cell r="K366">
            <v>186.76</v>
          </cell>
          <cell r="L366" t="str">
            <v>CAIXA REFERENCIAL</v>
          </cell>
        </row>
        <row r="367">
          <cell r="G367" t="str">
            <v>98461</v>
          </cell>
          <cell r="H367" t="str">
            <v>ESTRUTURA DE MADEIRA PROVISÓRIA PARA SUPORTE DE CAIXA D ÁGUA ELEVADA DE 1000 LITROS. AF_05/2018_PS</v>
          </cell>
          <cell r="I367" t="str">
            <v>UN</v>
          </cell>
          <cell r="J367" t="str">
            <v>ATRIBUÍDO SÃO PAULO</v>
          </cell>
          <cell r="K367">
            <v>5517.62</v>
          </cell>
          <cell r="L367" t="str">
            <v>CAIXA REFERENCIAL</v>
          </cell>
        </row>
        <row r="368">
          <cell r="G368" t="str">
            <v>98462</v>
          </cell>
          <cell r="H368" t="str">
            <v>ESTRUTURA DE MADEIRA PROVISÓRIA PARA SUPORTE DE CAIXA D ÁGUA ELEVADA DE 3000 LITROS. AF_05/2018_PS</v>
          </cell>
          <cell r="I368" t="str">
            <v>UN</v>
          </cell>
          <cell r="J368" t="str">
            <v>ATRIBUÍDO SÃO PAULO</v>
          </cell>
          <cell r="K368">
            <v>8355.5</v>
          </cell>
          <cell r="L368" t="str">
            <v>CAIXA REFERENCIAL</v>
          </cell>
        </row>
        <row r="369">
          <cell r="G369" t="str">
            <v>5631</v>
          </cell>
          <cell r="H369" t="str">
            <v>ESCAVADEIRA HIDRÁULICA SOBRE ESTEIRAS, CAÇAMBA 0,80 M3, PESO OPERACIONAL 17 T, POTENCIA BRUTA 111 HP - CHP DIURNO. AF_06/2014</v>
          </cell>
          <cell r="I369" t="str">
            <v>CHP</v>
          </cell>
          <cell r="J369" t="str">
            <v>COLETADO</v>
          </cell>
          <cell r="K369">
            <v>212.11</v>
          </cell>
          <cell r="L369" t="str">
            <v>CAIXA REFERENCIAL</v>
          </cell>
        </row>
        <row r="370">
          <cell r="G370" t="str">
            <v>5678</v>
          </cell>
          <cell r="H370" t="str">
            <v>RETROESCAVADEIRA SOBRE RODAS COM CARREGADEIRA, TRAÇÃO 4X4, POTÊNCIA LÍQ. 88 HP, CAÇAMBA CARREG. CAP. MÍN. 1 M3, CAÇAMBA RETRO CAP. 0,26 M3, PESO OPERACIONAL MÍN. 6.674 KG, PROFUNDIDADE ESCAVAÇÃO MÁX. 4,37 M - CHP DIURNO. AF_06/2014</v>
          </cell>
          <cell r="I370" t="str">
            <v>CHP</v>
          </cell>
          <cell r="J370" t="str">
            <v>COEFICIENTE DE REPRESENTATIVIDADE</v>
          </cell>
          <cell r="K370">
            <v>152.62</v>
          </cell>
          <cell r="L370" t="str">
            <v>CAIXA REFERENCIAL</v>
          </cell>
        </row>
        <row r="371">
          <cell r="G371" t="str">
            <v>5680</v>
          </cell>
          <cell r="H371" t="str">
            <v>RETROESCAVADEIRA SOBRE RODAS COM CARREGADEIRA, TRAÇÃO 4X2, POTÊNCIA LÍQ. 79 HP, CAÇAMBA CARREG. CAP. MÍN. 1 M3, CAÇAMBA RETRO CAP. 0,20 M3, PESO OPERACIONAL MÍN. 6.570 KG, PROFUNDIDADE ESCAVAÇÃO MÁX. 4,37 M - CHP DIURNO. AF_06/2014</v>
          </cell>
          <cell r="I371" t="str">
            <v>CHP</v>
          </cell>
          <cell r="J371" t="str">
            <v>COEFICIENTE DE REPRESENTATIVIDADE</v>
          </cell>
          <cell r="K371">
            <v>139.76</v>
          </cell>
          <cell r="L371" t="str">
            <v>CAIXA REFERENCIAL</v>
          </cell>
        </row>
        <row r="372">
          <cell r="G372" t="str">
            <v>5684</v>
          </cell>
          <cell r="H372" t="str">
            <v>ROLO COMPACTADOR VIBRATÓRIO DE UM CILINDRO AÇO LISO, POTÊNCIA 80 HP, PESO OPERACIONAL MÁXIMO 8,1 T, IMPACTO DINÂMICO 16,15 / 9,5 T, LARGURA DE TRABALHO 1,68 M - CHP DIURNO. AF_06/2014</v>
          </cell>
          <cell r="I372" t="str">
            <v>CHP</v>
          </cell>
          <cell r="J372" t="str">
            <v>ATRIBUÍDO SÃO PAULO</v>
          </cell>
          <cell r="K372">
            <v>163.44</v>
          </cell>
          <cell r="L372" t="str">
            <v>CAIXA REFERENCIAL</v>
          </cell>
        </row>
        <row r="373">
          <cell r="G373" t="str">
            <v>5689</v>
          </cell>
          <cell r="H373" t="str">
            <v>GRADE DE DISCO CONTROLE REMOTO REBOCÁVEL, COM 24 DISCOS 24 X 6 MM COM PNEUS PARA TRANSPORTE - CHP DIURNO. AF_06/2014</v>
          </cell>
          <cell r="I373" t="str">
            <v>CHP</v>
          </cell>
          <cell r="J373" t="str">
            <v>ATRIBUÍDO SÃO PAULO</v>
          </cell>
          <cell r="K373">
            <v>6.78</v>
          </cell>
          <cell r="L373" t="str">
            <v>CAIXA REFERENCIAL</v>
          </cell>
        </row>
        <row r="374">
          <cell r="G374" t="str">
            <v>5795</v>
          </cell>
          <cell r="H374" t="str">
            <v>MARTELETE OU ROMPEDOR PNEUMÁTICO MANUAL, 28 KG, COM SILENCIADOR - CHP DIURNO. AF_07/2016</v>
          </cell>
          <cell r="I374" t="str">
            <v>CHP</v>
          </cell>
          <cell r="J374" t="str">
            <v>ATRIBUÍDO SÃO PAULO</v>
          </cell>
          <cell r="K374">
            <v>27.54</v>
          </cell>
          <cell r="L374" t="str">
            <v>CAIXA REFERENCIAL</v>
          </cell>
        </row>
        <row r="375">
          <cell r="G375" t="str">
            <v>5811</v>
          </cell>
          <cell r="H375" t="str">
            <v>CAMINHÃO BASCULANTE 6 M3, PESO BRUTO TOTAL 16.000 KG, CARGA ÚTIL MÁXIMA 13.071 KG, DISTÂNCIA ENTRE EIXOS 4,80 M, POTÊNCIA 230 CV INCLUSIVE CAÇAMBA METÁLICA - CHP DIURNO. AF_06/2014</v>
          </cell>
          <cell r="I375" t="str">
            <v>CHP</v>
          </cell>
          <cell r="J375" t="str">
            <v>COEFICIENTE DE REPRESENTATIVIDADE</v>
          </cell>
          <cell r="K375">
            <v>200.09</v>
          </cell>
          <cell r="L375" t="str">
            <v>CAIXA REFERENCIAL</v>
          </cell>
        </row>
        <row r="376">
          <cell r="G376" t="str">
            <v>5823</v>
          </cell>
          <cell r="H376" t="str">
            <v>USINA DE CONCRETO FIXA, CAPACIDADE NOMINAL DE 90 A 120 M3/H, SEM SILO - CHP DIURNO. AF_07/2016</v>
          </cell>
          <cell r="I376" t="str">
            <v>CHP</v>
          </cell>
          <cell r="J376" t="str">
            <v>ATRIBUÍDO SÃO PAULO</v>
          </cell>
          <cell r="K376">
            <v>222.63</v>
          </cell>
          <cell r="L376" t="str">
            <v>CAIXA REFERENCIAL</v>
          </cell>
        </row>
        <row r="377">
          <cell r="G377" t="str">
            <v>5824</v>
          </cell>
          <cell r="H377" t="str">
            <v>CAMINHÃO TOCO, PBT 16.000 KG, CARGA ÚTIL MÁX. 10.685 KG, DIST. ENTRE EIXOS 4,8 M, POTÊNCIA 189 CV, INCLUSIVE CARROCERIA FIXA ABERTA DE MADEIRA P/ TRANSPORTE GERAL DE CARGA SECA, DIMEN. APROX. 2,5 X 7,00 X 0,50 M - CHP DIURNO. AF_06/2014</v>
          </cell>
          <cell r="I377" t="str">
            <v>CHP</v>
          </cell>
          <cell r="J377" t="str">
            <v>COEFICIENTE DE REPRESENTATIVIDADE</v>
          </cell>
          <cell r="K377">
            <v>212.4</v>
          </cell>
          <cell r="L377" t="str">
            <v>CAIXA REFERENCIAL</v>
          </cell>
        </row>
        <row r="378">
          <cell r="G378" t="str">
            <v>5835</v>
          </cell>
          <cell r="H378" t="str">
            <v>VIBROACABADORA DE ASFALTO SOBRE ESTEIRAS, LARGURA DE PAVIMENTAÇÃO 1,90 M A 5,30 M, POTÊNCIA 105 HP CAPACIDADE 450 T/H - CHP DIURNO. AF_11/2014</v>
          </cell>
          <cell r="I378" t="str">
            <v>CHP</v>
          </cell>
          <cell r="J378" t="str">
            <v>ATRIBUÍDO SÃO PAULO</v>
          </cell>
          <cell r="K378">
            <v>396.4</v>
          </cell>
          <cell r="L378" t="str">
            <v>CAIXA REFERENCIAL</v>
          </cell>
        </row>
        <row r="379">
          <cell r="G379" t="str">
            <v>5839</v>
          </cell>
          <cell r="H379" t="str">
            <v>VASSOURA MECÂNICA REBOCÁVEL COM ESCOVA CILÍNDRICA, LARGURA ÚTIL DE VARRIMENTO DE 2,44 M - CHP DIURNO. AF_06/2014</v>
          </cell>
          <cell r="I379" t="str">
            <v>CHP</v>
          </cell>
          <cell r="J379" t="str">
            <v>ATRIBUÍDO SÃO PAULO</v>
          </cell>
          <cell r="K379">
            <v>10.01</v>
          </cell>
          <cell r="L379" t="str">
            <v>CAIXA REFERENCIAL</v>
          </cell>
        </row>
        <row r="380">
          <cell r="G380" t="str">
            <v>5843</v>
          </cell>
          <cell r="H380" t="str">
            <v>TRATOR DE PNEUS, POTÊNCIA 122 CV, TRAÇÃO 4X4, PESO COM LASTRO DE 4.510 KG - CHP DIURNO. AF_06/2014</v>
          </cell>
          <cell r="I380" t="str">
            <v>CHP</v>
          </cell>
          <cell r="J380" t="str">
            <v>ATRIBUÍDO SÃO PAULO</v>
          </cell>
          <cell r="K380">
            <v>175.06</v>
          </cell>
          <cell r="L380" t="str">
            <v>CAIXA REFERENCIAL</v>
          </cell>
        </row>
        <row r="381">
          <cell r="G381" t="str">
            <v>5847</v>
          </cell>
          <cell r="H381" t="str">
            <v>TRATOR DE ESTEIRAS, POTÊNCIA 170 HP, PESO OPERACIONAL 19 T, CAÇAMBA 5,2 M3 - CHP DIURNO. AF_06/2014</v>
          </cell>
          <cell r="I381" t="str">
            <v>CHP</v>
          </cell>
          <cell r="J381" t="str">
            <v>ATRIBUÍDO SÃO PAULO</v>
          </cell>
          <cell r="K381">
            <v>263.44</v>
          </cell>
          <cell r="L381" t="str">
            <v>CAIXA REFERENCIAL</v>
          </cell>
        </row>
        <row r="382">
          <cell r="G382" t="str">
            <v>5851</v>
          </cell>
          <cell r="H382" t="str">
            <v>TRATOR DE ESTEIRAS, POTÊNCIA 150 HP, PESO OPERACIONAL 16,7 T, COM RODA MOTRIZ ELEVADA E LÂMINA 3,18 M3 - CHP DIURNO. AF_06/2014</v>
          </cell>
          <cell r="I382" t="str">
            <v>CHP</v>
          </cell>
          <cell r="J382" t="str">
            <v>ATRIBUÍDO SÃO PAULO</v>
          </cell>
          <cell r="K382">
            <v>251.7</v>
          </cell>
          <cell r="L382" t="str">
            <v>CAIXA REFERENCIAL</v>
          </cell>
        </row>
        <row r="383">
          <cell r="G383" t="str">
            <v>5855</v>
          </cell>
          <cell r="H383" t="str">
            <v>TRATOR DE ESTEIRAS, POTÊNCIA 347 HP, PESO OPERACIONAL 38,5 T, COM LÂMINA 8,70 M3 - CHP DIURNO. AF_06/2014</v>
          </cell>
          <cell r="I383" t="str">
            <v>CHP</v>
          </cell>
          <cell r="J383" t="str">
            <v>ATRIBUÍDO SÃO PAULO</v>
          </cell>
          <cell r="K383">
            <v>658.01</v>
          </cell>
          <cell r="L383" t="str">
            <v>CAIXA REFERENCIAL</v>
          </cell>
        </row>
        <row r="384">
          <cell r="G384" t="str">
            <v>5863</v>
          </cell>
          <cell r="H384" t="str">
            <v>ROLO COMPACTADOR VIBRATÓRIO REBOCÁVEL, CILINDRO DE AÇO LISO, POTÊNCIA DE TRAÇÃO DE 65 CV, PESO 4,7 T, IMPACTO DINÂMICO 18,3 T, LARGURA DE TRABALHO 1,67 M - CHP DIURNO. AF_02/2016</v>
          </cell>
          <cell r="I384" t="str">
            <v>CHP</v>
          </cell>
          <cell r="J384" t="str">
            <v>ATRIBUÍDO SÃO PAULO</v>
          </cell>
          <cell r="K384">
            <v>24.36</v>
          </cell>
          <cell r="L384" t="str">
            <v>CAIXA REFERENCIAL</v>
          </cell>
        </row>
        <row r="385">
          <cell r="G385" t="str">
            <v>5867</v>
          </cell>
          <cell r="H385" t="str">
            <v>ROLO COMPACTADOR VIBRATÓRIO TANDEM AÇO LISO, POTÊNCIA 58 HP, PESO SEM/COM LASTRO 6,5 / 9,4 T, LARGURA DE TRABALHO 1,2 M - CHP DIURNO. AF_06/2014</v>
          </cell>
          <cell r="I385" t="str">
            <v>CHP</v>
          </cell>
          <cell r="J385" t="str">
            <v>ATRIBUÍDO SÃO PAULO</v>
          </cell>
          <cell r="K385">
            <v>165.6</v>
          </cell>
          <cell r="L385" t="str">
            <v>CAIXA REFERENCIAL</v>
          </cell>
        </row>
        <row r="386">
          <cell r="G386" t="str">
            <v>5875</v>
          </cell>
          <cell r="H386" t="str">
            <v>RETROESCAVADEIRA SOBRE RODAS COM CARREGADEIRA, TRAÇÃO 4X4, POTÊNCIA LÍQ. 72 HP, CAÇAMBA CARREG. CAP. MÍN. 0,79 M3, CAÇAMBA RETRO CAP. 0,18 M3, PESO OPERACIONAL MÍN. 7.140 KG, PROFUNDIDADE ESCAVAÇÃO MÁX. 4,50 M - CHP DIURNO. AF_06/2014</v>
          </cell>
          <cell r="I386" t="str">
            <v>CHP</v>
          </cell>
          <cell r="J386" t="str">
            <v>COLETADO</v>
          </cell>
          <cell r="K386">
            <v>140.91999999999999</v>
          </cell>
          <cell r="L386" t="str">
            <v>CAIXA REFERENCIAL</v>
          </cell>
        </row>
        <row r="387">
          <cell r="G387" t="str">
            <v>5879</v>
          </cell>
          <cell r="H387" t="str">
            <v>ROLO COMPACTADOR VIBRATÓRIO PÉ DE CARNEIRO, OPERADO POR CONTROLE REMOTO, POTÊNCIA 12,5 KW, PESO OPERACIONAL 1,675 T, LARGURA DE TRABALHO 0,85 M - CHP DIURNO. AF_02/2016</v>
          </cell>
          <cell r="I387" t="str">
            <v>CHP</v>
          </cell>
          <cell r="J387" t="str">
            <v>ATRIBUÍDO SÃO PAULO</v>
          </cell>
          <cell r="K387">
            <v>147.9</v>
          </cell>
          <cell r="L387" t="str">
            <v>CAIXA REFERENCIAL</v>
          </cell>
        </row>
        <row r="388">
          <cell r="G388" t="str">
            <v>5882</v>
          </cell>
          <cell r="H388" t="str">
            <v>USINA DE LAMA ASFÁLTICA, PROD 30 A 50 T/H, SILO DE AGREGADO 7 M3, RESERVATÓRIOS PARA EMULSÃO E ÁGUA DE 2,3 M3 CADA, MISTURADOR TIPO PUG MILL A SER MONTADO SOBRE CAMINHÃO - CHP DIURNO. AF_10/2014</v>
          </cell>
          <cell r="I388" t="str">
            <v>CHP</v>
          </cell>
          <cell r="J388" t="str">
            <v>ATRIBUÍDO SÃO PAULO</v>
          </cell>
          <cell r="K388">
            <v>123.82</v>
          </cell>
          <cell r="L388" t="str">
            <v>CAIXA REFERENCIAL</v>
          </cell>
        </row>
        <row r="389">
          <cell r="G389" t="str">
            <v>5890</v>
          </cell>
          <cell r="H389" t="str">
            <v>CAMINHÃO TOCO, PESO BRUTO TOTAL 14.300 KG, CARGA ÚTIL MÁXIMA 9590 KG, DISTÂNCIA ENTRE EIXOS 4,76 M, POTÊNCIA 185 CV (NÃO INCLUI CARROCERIA) - CHP DIURNO. AF_06/2014</v>
          </cell>
          <cell r="I389" t="str">
            <v>CHP</v>
          </cell>
          <cell r="J389" t="str">
            <v>COEFICIENTE DE REPRESENTATIVIDADE</v>
          </cell>
          <cell r="K389">
            <v>200.02</v>
          </cell>
          <cell r="L389" t="str">
            <v>CAIXA REFERENCIAL</v>
          </cell>
        </row>
        <row r="390">
          <cell r="G390" t="str">
            <v>5894</v>
          </cell>
          <cell r="H390" t="str">
            <v>CAMINHÃO TOCO, PESO BRUTO TOTAL 16.000 KG, CARGA ÚTIL MÁXIMA DE 10.685 KG, DISTÂNCIA ENTRE EIXOS 4,80 M, POTÊNCIA 189 CV EXCLUSIVE CARROCERIA - CHP DIURNO. AF_06/2014</v>
          </cell>
          <cell r="I390" t="str">
            <v>CHP</v>
          </cell>
          <cell r="J390" t="str">
            <v>COEFICIENTE DE REPRESENTATIVIDADE</v>
          </cell>
          <cell r="K390">
            <v>208.39</v>
          </cell>
          <cell r="L390" t="str">
            <v>CAIXA REFERENCIAL</v>
          </cell>
        </row>
        <row r="391">
          <cell r="G391" t="str">
            <v>5901</v>
          </cell>
          <cell r="H391" t="str">
            <v>CAMINHÃO PIPA 10.000 L TRUCADO, PESO BRUTO TOTAL 23.000 KG, CARGA ÚTIL MÁXIMA 15.935 KG, DISTÂNCIA ENTRE EIXOS 4,8 M, POTÊNCIA 230 CV, INCLUSIVE TANQUE DE AÇO PARA TRANSPORTE DE ÁGUA - CHP DIURNO. AF_06/2014</v>
          </cell>
          <cell r="I391" t="str">
            <v>CHP</v>
          </cell>
          <cell r="J391" t="str">
            <v>ATRIBUÍDO SÃO PAULO</v>
          </cell>
          <cell r="K391">
            <v>313.43</v>
          </cell>
          <cell r="L391" t="str">
            <v>CAIXA REFERENCIAL</v>
          </cell>
        </row>
        <row r="392">
          <cell r="G392" t="str">
            <v>5909</v>
          </cell>
          <cell r="H392" t="str">
            <v>ESPARGIDOR DE ASFALTO PRESSURIZADO COM TANQUE DE 2500 L, REBOCÁVEL COM MOTOR A GASOLINA POTÊNCIA 3,4 HP - CHP DIURNO. AF_07/2014</v>
          </cell>
          <cell r="I392" t="str">
            <v>CHP</v>
          </cell>
          <cell r="J392" t="str">
            <v>ATRIBUÍDO SÃO PAULO</v>
          </cell>
          <cell r="K392">
            <v>33.979999999999997</v>
          </cell>
          <cell r="L392" t="str">
            <v>CAIXA REFERENCIAL</v>
          </cell>
        </row>
        <row r="393">
          <cell r="G393" t="str">
            <v>5921</v>
          </cell>
          <cell r="H393" t="str">
            <v>GRADE DE DISCO REBOCÁVEL COM 20 DISCOS 24" X 6 MM COM PNEUS PARA TRANSPORTE - CHP DIURNO. AF_06/2014</v>
          </cell>
          <cell r="I393" t="str">
            <v>CHP</v>
          </cell>
          <cell r="J393" t="str">
            <v>ATRIBUÍDO SÃO PAULO</v>
          </cell>
          <cell r="K393">
            <v>5.31</v>
          </cell>
          <cell r="L393" t="str">
            <v>CAIXA REFERENCIAL</v>
          </cell>
        </row>
        <row r="394">
          <cell r="G394" t="str">
            <v>5928</v>
          </cell>
          <cell r="H394" t="str">
            <v>GUINDAUTO HIDRÁULICO, CAPACIDADE MÁXIMA DE CARGA 6200 KG, MOMENTO MÁXIMO DE CARGA 11,7 TM, ALCANCE MÁXIMO HORIZONTAL 9,70 M, INCLUSIVE CAMINHÃO TOCO PBT 16.000 KG, POTÊNCIA DE 189 CV - CHP DIURNO. AF_06/2014</v>
          </cell>
          <cell r="I394" t="str">
            <v>CHP</v>
          </cell>
          <cell r="J394" t="str">
            <v>ATRIBUÍDO SÃO PAULO</v>
          </cell>
          <cell r="K394">
            <v>272.08999999999997</v>
          </cell>
          <cell r="L394" t="str">
            <v>CAIXA REFERENCIAL</v>
          </cell>
        </row>
        <row r="395">
          <cell r="G395" t="str">
            <v>5932</v>
          </cell>
          <cell r="H395" t="str">
            <v>MOTONIVELADORA POTÊNCIA BÁSICA LÍQUIDA (PRIMEIRA MARCHA) 125 HP, PESO BRUTO 13032 KG, LARGURA DA LÂMINA DE 3,7 M - CHP DIURNO. AF_06/2014</v>
          </cell>
          <cell r="I395" t="str">
            <v>CHP</v>
          </cell>
          <cell r="J395" t="str">
            <v>COEFICIENTE DE REPRESENTATIVIDADE</v>
          </cell>
          <cell r="K395">
            <v>262.07</v>
          </cell>
          <cell r="L395" t="str">
            <v>CAIXA REFERENCIAL</v>
          </cell>
        </row>
        <row r="396">
          <cell r="G396" t="str">
            <v>5940</v>
          </cell>
          <cell r="H396" t="str">
            <v>PÁ CARREGADEIRA SOBRE RODAS, POTÊNCIA LÍQUIDA 128 HP, CAPACIDADE DA CAÇAMBA 1,7 A 2,8 M3, PESO OPERACIONAL 11632 KG - CHP DIURNO. AF_06/2014</v>
          </cell>
          <cell r="I396" t="str">
            <v>CHP</v>
          </cell>
          <cell r="J396" t="str">
            <v>COEFICIENTE DE REPRESENTATIVIDADE</v>
          </cell>
          <cell r="K396">
            <v>208.88</v>
          </cell>
          <cell r="L396" t="str">
            <v>CAIXA REFERENCIAL</v>
          </cell>
        </row>
        <row r="397">
          <cell r="G397" t="str">
            <v>5944</v>
          </cell>
          <cell r="H397" t="str">
            <v>PÁ CARREGADEIRA SOBRE RODAS, POTÊNCIA 197 HP, CAPACIDADE DA CAÇAMBA 2,5 A 3,5 M3, PESO OPERACIONAL 18338 KG - CHP DIURNO. AF_06/2014</v>
          </cell>
          <cell r="I397" t="str">
            <v>CHP</v>
          </cell>
          <cell r="J397" t="str">
            <v>COEFICIENTE DE REPRESENTATIVIDADE</v>
          </cell>
          <cell r="K397">
            <v>252.57</v>
          </cell>
          <cell r="L397" t="str">
            <v>CAIXA REFERENCIAL</v>
          </cell>
        </row>
        <row r="398">
          <cell r="G398" t="str">
            <v>5953</v>
          </cell>
          <cell r="H398" t="str">
            <v>COMPRESSOR DE AR REBOCÁVEL, VAZÃO 189 PCM, PRESSÃO EFETIVA DE TRABALHO 102 PSI, MOTOR DIESEL, POTÊNCIA 63 CV - CHP DIURNO. AF_06/2015</v>
          </cell>
          <cell r="I398" t="str">
            <v>CHP</v>
          </cell>
          <cell r="J398" t="str">
            <v>ATRIBUÍDO SÃO PAULO</v>
          </cell>
          <cell r="K398">
            <v>59.64</v>
          </cell>
          <cell r="L398" t="str">
            <v>CAIXA REFERENCIAL</v>
          </cell>
        </row>
        <row r="399">
          <cell r="G399" t="str">
            <v>6259</v>
          </cell>
          <cell r="H399" t="str">
            <v>CAMINHÃO PIPA 6.000 L, PESO BRUTO TOTAL 13.000 KG, DISTÂNCIA ENTRE EIXOS 4,80 M, POTÊNCIA 189 CV INCLUSIVE TANQUE DE AÇO PARA TRANSPORTE DE ÁGUA, CAPACIDADE 6 M3 - CHP DIURNO. AF_06/2014</v>
          </cell>
          <cell r="I399" t="str">
            <v>CHP</v>
          </cell>
          <cell r="J399" t="str">
            <v>ATRIBUÍDO SÃO PAULO</v>
          </cell>
          <cell r="K399">
            <v>252.09</v>
          </cell>
          <cell r="L399" t="str">
            <v>CAIXA REFERENCIAL</v>
          </cell>
        </row>
        <row r="400">
          <cell r="G400" t="str">
            <v>6879</v>
          </cell>
          <cell r="H400" t="str">
            <v>ROLO COMPACTADOR DE PNEUS ESTÁTICO, PRESSÃO VARIÁVEL, POTÊNCIA 111 HP, PESO SEM/COM LASTRO 9,5 / 26 T, LARGURA DE TRABALHO 1,90 M - CHP DIURNO. AF_07/2014</v>
          </cell>
          <cell r="I400" t="str">
            <v>CHP</v>
          </cell>
          <cell r="J400" t="str">
            <v>ATRIBUÍDO SÃO PAULO</v>
          </cell>
          <cell r="K400">
            <v>216.21</v>
          </cell>
          <cell r="L400" t="str">
            <v>CAIXA REFERENCIAL</v>
          </cell>
        </row>
        <row r="401">
          <cell r="G401" t="str">
            <v>7030</v>
          </cell>
          <cell r="H401" t="str">
            <v>TANQUE DE ASFALTO ESTACIONÁRIO COM SERPENTINA, CAPACIDADE 30.000 L - CHP DIURNO. AF_05/2023</v>
          </cell>
          <cell r="I401" t="str">
            <v>CHP</v>
          </cell>
          <cell r="J401" t="str">
            <v>ATRIBUÍDO SÃO PAULO</v>
          </cell>
          <cell r="K401">
            <v>267.8</v>
          </cell>
          <cell r="L401" t="str">
            <v>CAIXA REFERENCIAL</v>
          </cell>
        </row>
        <row r="402">
          <cell r="G402" t="str">
            <v>7042</v>
          </cell>
          <cell r="H402" t="str">
            <v>MOTOBOMBA TRASH (PARA ÁGUA SUJA) AUTO ESCORVANTE, MOTOR GASOLINA DE 6,41 HP, DIÂMETROS DE SUCÇÃO X RECALQUE: 3" X 3", HM/Q = 10 MCA / 60 M3/H A 23 MCA / 0 M3/H - CHP DIURNO. AF_10/2014</v>
          </cell>
          <cell r="I402" t="str">
            <v>CHP</v>
          </cell>
          <cell r="J402" t="str">
            <v>COEFICIENTE DE REPRESENTATIVIDADE</v>
          </cell>
          <cell r="K402">
            <v>24.56</v>
          </cell>
          <cell r="L402" t="str">
            <v>CAIXA REFERENCIAL</v>
          </cell>
        </row>
        <row r="403">
          <cell r="G403" t="str">
            <v>7049</v>
          </cell>
          <cell r="H403" t="str">
            <v>ROLO COMPACTADOR PE DE CARNEIRO VIBRATORIO, POTENCIA 125 HP, PESO OPERACIONAL SEM/COM LASTRO 11,95 / 13,30 T, IMPACTO DINAMICO 38,5 / 22,5 T, LARGURA DE TRABALHO 2,15 M - CHP DIURNO. AF_06/2014</v>
          </cell>
          <cell r="I403" t="str">
            <v>CHP</v>
          </cell>
          <cell r="J403" t="str">
            <v>ATRIBUÍDO SÃO PAULO</v>
          </cell>
          <cell r="K403">
            <v>226.84</v>
          </cell>
          <cell r="L403" t="str">
            <v>CAIXA REFERENCIAL</v>
          </cell>
        </row>
        <row r="404">
          <cell r="G404" t="str">
            <v>67826</v>
          </cell>
          <cell r="H404" t="str">
            <v>CAMINHÃO BASCULANTE 6 M3 TOCO, PESO BRUTO TOTAL 16.000 KG, CARGA ÚTIL MÁXIMA 11.130 KG, DISTÂNCIA ENTRE EIXOS 5,36 M, POTÊNCIA 185 CV, INCLUSIVE CAÇAMBA METÁLICA - CHP DIURNO. AF_06/2014</v>
          </cell>
          <cell r="I404" t="str">
            <v>CHP</v>
          </cell>
          <cell r="J404" t="str">
            <v>COEFICIENTE DE REPRESENTATIVIDADE</v>
          </cell>
          <cell r="K404">
            <v>182.86</v>
          </cell>
          <cell r="L404" t="str">
            <v>CAIXA REFERENCIAL</v>
          </cell>
        </row>
        <row r="405">
          <cell r="G405" t="str">
            <v>73417</v>
          </cell>
          <cell r="H405" t="str">
            <v>GRUPO GERADOR ESTACIONÁRIO, MOTOR DIESEL POTÊNCIA 170 KVA - CHP DIURNO. AF_02/2016</v>
          </cell>
          <cell r="I405" t="str">
            <v>CHP</v>
          </cell>
          <cell r="J405" t="str">
            <v>ATRIBUÍDO SÃO PAULO</v>
          </cell>
          <cell r="K405">
            <v>189.87</v>
          </cell>
          <cell r="L405" t="str">
            <v>CAIXA REFERENCIAL</v>
          </cell>
        </row>
        <row r="406">
          <cell r="G406" t="str">
            <v>73436</v>
          </cell>
          <cell r="H406" t="str">
            <v>ROLO COMPACTADOR VIBRATÓRIO PÉ DE CARNEIRO PARA SOLOS, POTÊNCIA 80 HP, PESO OPERACIONAL SEM/COM LASTRO 7,4 / 8,8 T, LARGURA DE TRABALHO 1,68 M - CHP DIURNO. AF_02/2016</v>
          </cell>
          <cell r="I406" t="str">
            <v>CHP</v>
          </cell>
          <cell r="J406" t="str">
            <v>ATRIBUÍDO SÃO PAULO</v>
          </cell>
          <cell r="K406">
            <v>166.72</v>
          </cell>
          <cell r="L406" t="str">
            <v>CAIXA REFERENCIAL</v>
          </cell>
        </row>
        <row r="407">
          <cell r="G407" t="str">
            <v>73467</v>
          </cell>
          <cell r="H407" t="str">
            <v>CAMINHÃO TOCO, PBT 14.300 KG, CARGA ÚTIL MÁX. 9.710 KG, DIST. ENTRE EIXOS 3,56 M, POTÊNCIA 185 CV, INCLUSIVE CARROCERIA FIXA ABERTA DE MADEIRA P/ TRANSPORTE GERAL DE CARGA SECA, DIMEN. APROX. 2,50 X 6,50 X 0,50 M - CHP DIURNO. AF_06/2014</v>
          </cell>
          <cell r="I407" t="str">
            <v>CHP</v>
          </cell>
          <cell r="J407" t="str">
            <v>COEFICIENTE DE REPRESENTATIVIDADE</v>
          </cell>
          <cell r="K407">
            <v>244.49</v>
          </cell>
          <cell r="L407" t="str">
            <v>CAIXA REFERENCIAL</v>
          </cell>
        </row>
        <row r="408">
          <cell r="G408" t="str">
            <v>73536</v>
          </cell>
          <cell r="H408" t="str">
            <v>MOTOBOMBA CENTRÍFUGA, MOTOR A GASOLINA, POTÊNCIA 5,42 HP, BOCAIS 1 1/2" X 1", DIÂMETRO ROTOR 143 MM HM/Q = 6 MCA / 16,8 M3/H A 38 MCA / 6,6 M3/H - CHP DIURNO. AF_06/2014</v>
          </cell>
          <cell r="I408" t="str">
            <v>CHP</v>
          </cell>
          <cell r="J408" t="str">
            <v>COEFICIENTE DE REPRESENTATIVIDADE</v>
          </cell>
          <cell r="K408">
            <v>20.79</v>
          </cell>
          <cell r="L408" t="str">
            <v>CAIXA REFERENCIAL</v>
          </cell>
        </row>
        <row r="409">
          <cell r="G409" t="str">
            <v>83362</v>
          </cell>
          <cell r="H409" t="str">
            <v>ESPARGIDOR DE ASFALTO PRESSURIZADO, TANQUE 6 M3 COM ISOLAÇÃO TÉRMICA, AQUECIDO COM 2 MAÇARICOS, COM BARRA ESPARGIDORA 3,60 M, MONTADO SOBRE CAMINHÃO  TOCO, PBT 14.300 KG, POTÊNCIA 185 CV - CHP DIURNO. AF_05/2023</v>
          </cell>
          <cell r="I409" t="str">
            <v>CHP</v>
          </cell>
          <cell r="J409" t="str">
            <v>ATRIBUÍDO SÃO PAULO</v>
          </cell>
          <cell r="K409">
            <v>271.48</v>
          </cell>
          <cell r="L409" t="str">
            <v>CAIXA REFERENCIAL</v>
          </cell>
        </row>
        <row r="410">
          <cell r="G410" t="str">
            <v>83765</v>
          </cell>
          <cell r="H410" t="str">
            <v>GRUPO DE SOLDAGEM COM GERADOR A DIESEL 60 CV PARA SOLDA ELÉTRICA, SOBRE 04 RODAS, COM MOTOR 4 CILINDROS 600 A - CHP DIURNO. AF_02/2016</v>
          </cell>
          <cell r="I410" t="str">
            <v>CHP</v>
          </cell>
          <cell r="J410" t="str">
            <v>ATRIBUÍDO SÃO PAULO</v>
          </cell>
          <cell r="K410">
            <v>99.47</v>
          </cell>
          <cell r="L410" t="str">
            <v>CAIXA REFERENCIAL</v>
          </cell>
        </row>
        <row r="411">
          <cell r="G411" t="str">
            <v>87445</v>
          </cell>
          <cell r="H411" t="str">
            <v>BETONEIRA CAPACIDADE NOMINAL 400 L, CAPACIDADE DE MISTURA 310 L, MOTOR A DIESEL POTÊNCIA 5,0 HP, SEM CARREGADOR - CHP DIURNO. AF_05/2023</v>
          </cell>
          <cell r="I411" t="str">
            <v>CHP</v>
          </cell>
          <cell r="J411" t="str">
            <v>COEFICIENTE DE REPRESENTATIVIDADE</v>
          </cell>
          <cell r="K411">
            <v>5.23</v>
          </cell>
          <cell r="L411" t="str">
            <v>CAIXA REFERENCIAL</v>
          </cell>
        </row>
        <row r="412">
          <cell r="G412" t="str">
            <v>88386</v>
          </cell>
          <cell r="H412" t="str">
            <v>MISTURADOR DE ARGAMASSA, EIXO HORIZONTAL, CAPACIDADE DE MISTURA 300 KG, MOTOR ELÉTRICO POTÊNCIA 5 CV - CHP DIURNO. AF_05/2023</v>
          </cell>
          <cell r="I412" t="str">
            <v>CHP</v>
          </cell>
          <cell r="J412" t="str">
            <v>COEFICIENTE DE REPRESENTATIVIDADE</v>
          </cell>
          <cell r="K412">
            <v>4.6100000000000003</v>
          </cell>
          <cell r="L412" t="str">
            <v>CAIXA REFERENCIAL</v>
          </cell>
        </row>
        <row r="413">
          <cell r="G413" t="str">
            <v>88393</v>
          </cell>
          <cell r="H413" t="str">
            <v>MISTURADOR DE ARGAMASSA, EIXO HORIZONTAL, CAPACIDADE DE MISTURA 600 KG, MOTOR ELÉTRICO POTÊNCIA 7,5 CV - CHP DIURNO. AF_05/2023</v>
          </cell>
          <cell r="I413" t="str">
            <v>CHP</v>
          </cell>
          <cell r="J413" t="str">
            <v>COEFICIENTE DE REPRESENTATIVIDADE</v>
          </cell>
          <cell r="K413">
            <v>6.36</v>
          </cell>
          <cell r="L413" t="str">
            <v>CAIXA REFERENCIAL</v>
          </cell>
        </row>
        <row r="414">
          <cell r="G414" t="str">
            <v>88399</v>
          </cell>
          <cell r="H414" t="str">
            <v>MISTURADOR DE ARGAMASSA, EIXO HORIZONTAL, CAPACIDADE DE MISTURA 160 KG, MOTOR ELÉTRICO POTÊNCIA 3 CV - CHP DIURNO. AF_05/2023</v>
          </cell>
          <cell r="I414" t="str">
            <v>CHP</v>
          </cell>
          <cell r="J414" t="str">
            <v>COEFICIENTE DE REPRESENTATIVIDADE</v>
          </cell>
          <cell r="K414">
            <v>3.4</v>
          </cell>
          <cell r="L414" t="str">
            <v>CAIXA REFERENCIAL</v>
          </cell>
        </row>
        <row r="415">
          <cell r="G415" t="str">
            <v>88418</v>
          </cell>
          <cell r="H415" t="str">
            <v>PROJETOR DE ARGAMASSA, CAPACIDADE DE PROJEÇÃO 1,5 M3/H, ALCANCE DE 30 ATÉ 60 M, MOTOR ELÉTRICO POTÊNCIA 7,5 HP - CHP DIURNO. AF_06/2014</v>
          </cell>
          <cell r="I415" t="str">
            <v>CHP</v>
          </cell>
          <cell r="J415" t="str">
            <v>COEFICIENTE DE REPRESENTATIVIDADE</v>
          </cell>
          <cell r="K415">
            <v>13.4</v>
          </cell>
          <cell r="L415" t="str">
            <v>CAIXA REFERENCIAL</v>
          </cell>
        </row>
        <row r="416">
          <cell r="G416" t="str">
            <v>88433</v>
          </cell>
          <cell r="H416" t="str">
            <v>PROJETOR DE ARGAMASSA, CAPACIDADE DE PROJEÇÃO 2 M3/H, ALCANCE ATÉ 50 M, MOTOR ELÉTRICO POTÊNCIA 7,5 HP - CHP DIURNO. AF_06/2014</v>
          </cell>
          <cell r="I416" t="str">
            <v>CHP</v>
          </cell>
          <cell r="J416" t="str">
            <v>COEFICIENTE DE REPRESENTATIVIDADE</v>
          </cell>
          <cell r="K416">
            <v>17.47</v>
          </cell>
          <cell r="L416" t="str">
            <v>CAIXA REFERENCIAL</v>
          </cell>
        </row>
        <row r="417">
          <cell r="G417" t="str">
            <v>88830</v>
          </cell>
          <cell r="H417" t="str">
            <v>BETONEIRA CAPACIDADE NOMINAL DE 400 L, CAPACIDADE DE MISTURA 280 L, MOTOR ELÉTRICO TRIFÁSICO POTÊNCIA DE 2 CV, SEM CARREGADOR - CHP DIURNO. AF_05/2023</v>
          </cell>
          <cell r="I417" t="str">
            <v>CHP</v>
          </cell>
          <cell r="J417" t="str">
            <v>COEFICIENTE DE REPRESENTATIVIDADE</v>
          </cell>
          <cell r="K417">
            <v>1.79</v>
          </cell>
          <cell r="L417" t="str">
            <v>CAIXA REFERENCIAL</v>
          </cell>
        </row>
        <row r="418">
          <cell r="G418" t="str">
            <v>88843</v>
          </cell>
          <cell r="H418" t="str">
            <v>TRATOR DE ESTEIRAS, POTÊNCIA 125 HP, PESO OPERACIONAL 12,9 T, COM LÂMINA 2,7 M3 - CHP DIURNO. AF_10/2014</v>
          </cell>
          <cell r="I418" t="str">
            <v>CHP</v>
          </cell>
          <cell r="J418" t="str">
            <v>ATRIBUÍDO SÃO PAULO</v>
          </cell>
          <cell r="K418">
            <v>212.11</v>
          </cell>
          <cell r="L418" t="str">
            <v>CAIXA REFERENCIAL</v>
          </cell>
        </row>
        <row r="419">
          <cell r="G419" t="str">
            <v>88907</v>
          </cell>
          <cell r="H419" t="str">
            <v>ESCAVADEIRA HIDRÁULICA SOBRE ESTEIRAS, CAÇAMBA 1,20 M3, PESO OPERACIONAL 21 T, POTÊNCIA BRUTA 155 HP - CHP DIURNO. AF_06/2014</v>
          </cell>
          <cell r="I419" t="str">
            <v>CHP</v>
          </cell>
          <cell r="J419" t="str">
            <v>COEFICIENTE DE REPRESENTATIVIDADE</v>
          </cell>
          <cell r="K419">
            <v>250.55</v>
          </cell>
          <cell r="L419" t="str">
            <v>CAIXA REFERENCIAL</v>
          </cell>
        </row>
        <row r="420">
          <cell r="G420" t="str">
            <v>89021</v>
          </cell>
          <cell r="H420" t="str">
            <v>BOMBA SUBMERSÍVEL ELÉTRICA TRIFÁSICA, POTÊNCIA 2,96 HP, Ø ROTOR 144 MM SEMI-ABERTO, BOCAL DE SAÍDA Ø 2, HM/Q = 2 MCA / 38,8 M3/H A 28 MCA / 5 M3/H - CHP DIURNO. AF_06/2014</v>
          </cell>
          <cell r="I420" t="str">
            <v>CHP</v>
          </cell>
          <cell r="J420" t="str">
            <v>ATRIBUÍDO SÃO PAULO</v>
          </cell>
          <cell r="K420">
            <v>2.4300000000000002</v>
          </cell>
          <cell r="L420" t="str">
            <v>CAIXA REFERENCIAL</v>
          </cell>
        </row>
        <row r="421">
          <cell r="G421" t="str">
            <v>89028</v>
          </cell>
          <cell r="H421" t="str">
            <v>TANQUE DE ASFALTO ESTACIONÁRIO COM MAÇARICO, CAPACIDADE 20.000 L - CHP DIURNO. AF_05/2023</v>
          </cell>
          <cell r="I421" t="str">
            <v>CHP</v>
          </cell>
          <cell r="J421" t="str">
            <v>ATRIBUÍDO SÃO PAULO</v>
          </cell>
          <cell r="K421">
            <v>180.22</v>
          </cell>
          <cell r="L421" t="str">
            <v>CAIXA REFERENCIAL</v>
          </cell>
        </row>
        <row r="422">
          <cell r="G422" t="str">
            <v>89032</v>
          </cell>
          <cell r="H422" t="str">
            <v>TRATOR DE ESTEIRAS, POTÊNCIA 100 HP, PESO OPERACIONAL 9,4 T, COM LÂMINA 2,19 M3 - CHP DIURNO. AF_06/2014</v>
          </cell>
          <cell r="I422" t="str">
            <v>CHP</v>
          </cell>
          <cell r="J422" t="str">
            <v>ATRIBUÍDO SÃO PAULO</v>
          </cell>
          <cell r="K422">
            <v>191.97</v>
          </cell>
          <cell r="L422" t="str">
            <v>CAIXA REFERENCIAL</v>
          </cell>
        </row>
        <row r="423">
          <cell r="G423" t="str">
            <v>89035</v>
          </cell>
          <cell r="H423" t="str">
            <v>TRATOR DE PNEUS, POTÊNCIA 85 CV, TRAÇÃO 4X4, PESO COM LASTRO DE 4.675 KG - CHP DIURNO. AF_06/2014</v>
          </cell>
          <cell r="I423" t="str">
            <v>CHP</v>
          </cell>
          <cell r="J423" t="str">
            <v>ATRIBUÍDO SÃO PAULO</v>
          </cell>
          <cell r="K423">
            <v>133.72999999999999</v>
          </cell>
          <cell r="L423" t="str">
            <v>CAIXA REFERENCIAL</v>
          </cell>
        </row>
        <row r="424">
          <cell r="G424" t="str">
            <v>89225</v>
          </cell>
          <cell r="H424" t="str">
            <v>BETONEIRA CAPACIDADE NOMINAL DE 600 L, CAPACIDADE DE MISTURA 360 L, MOTOR ELÉTRICO TRIFÁSICO POTÊNCIA DE 4 CV, SEM CARREGADOR - CHP DIURNO. AF_05/2023</v>
          </cell>
          <cell r="I424" t="str">
            <v>CHP</v>
          </cell>
          <cell r="J424" t="str">
            <v>COEFICIENTE DE REPRESENTATIVIDADE</v>
          </cell>
          <cell r="K424">
            <v>5.05</v>
          </cell>
          <cell r="L424" t="str">
            <v>CAIXA REFERENCIAL</v>
          </cell>
        </row>
        <row r="425">
          <cell r="G425" t="str">
            <v>89234</v>
          </cell>
          <cell r="H425" t="str">
            <v>FRESADORA DE ASFALTO A FRIO SOBRE RODAS, LARGURA FRESAGEM DE 1,0 M, POTÊNCIA 208 HP - CHP DIURNO. AF_11/2014</v>
          </cell>
          <cell r="I425" t="str">
            <v>CHP</v>
          </cell>
          <cell r="J425" t="str">
            <v>ATRIBUÍDO SÃO PAULO</v>
          </cell>
          <cell r="K425">
            <v>600.98</v>
          </cell>
          <cell r="L425" t="str">
            <v>CAIXA REFERENCIAL</v>
          </cell>
        </row>
        <row r="426">
          <cell r="G426" t="str">
            <v>89242</v>
          </cell>
          <cell r="H426" t="str">
            <v>FRESADORA DE ASFALTO A FRIO SOBRE RODAS, LARGURA FRESAGEM DE 2,0 M, POTÊNCIA 550 HP - CHP DIURNO. AF_11/2014</v>
          </cell>
          <cell r="I426" t="str">
            <v>CHP</v>
          </cell>
          <cell r="J426" t="str">
            <v>ATRIBUÍDO SÃO PAULO</v>
          </cell>
          <cell r="K426">
            <v>1415.39</v>
          </cell>
          <cell r="L426" t="str">
            <v>CAIXA REFERENCIAL</v>
          </cell>
        </row>
        <row r="427">
          <cell r="G427" t="str">
            <v>89250</v>
          </cell>
          <cell r="H427" t="str">
            <v>RECICLADORA DE ASFALTO A FRIO SOBRE RODAS, LARGURA FRESAGEM DE 2,0 M, POTÊNCIA 422 HP - CHP DIURNO. AF_11/2014</v>
          </cell>
          <cell r="I427" t="str">
            <v>CHP</v>
          </cell>
          <cell r="J427" t="str">
            <v>ATRIBUÍDO SÃO PAULO</v>
          </cell>
          <cell r="K427">
            <v>1226.51</v>
          </cell>
          <cell r="L427" t="str">
            <v>CAIXA REFERENCIAL</v>
          </cell>
        </row>
        <row r="428">
          <cell r="G428" t="str">
            <v>89257</v>
          </cell>
          <cell r="H428" t="str">
            <v>VIBROACABADORA DE ASFALTO SOBRE ESTEIRAS, LARGURA DE PAVIMENTAÇÃO 2,13 M A 4,55 M, POTÊNCIA 100 HP CAPACIDADE 400 T/H - CHP DIURNO. AF_11/2014</v>
          </cell>
          <cell r="I428" t="str">
            <v>CHP</v>
          </cell>
          <cell r="J428" t="str">
            <v>ATRIBUÍDO SÃO PAULO</v>
          </cell>
          <cell r="K428">
            <v>342.06</v>
          </cell>
          <cell r="L428" t="str">
            <v>CAIXA REFERENCIAL</v>
          </cell>
        </row>
        <row r="429">
          <cell r="G429" t="str">
            <v>89272</v>
          </cell>
          <cell r="H429" t="str">
            <v>GUINDASTE HIDRÁULICO AUTOPROPELIDO, COM LANÇA TELESCÓPICA 28,80 M, CAPACIDADE MÁXIMA 30 T, POTÊNCIA 97 KW, TRAÇÃO 4 X 4 - CHP DIURNO. AF_11/2014</v>
          </cell>
          <cell r="I429" t="str">
            <v>CHP</v>
          </cell>
          <cell r="J429" t="str">
            <v>ATRIBUÍDO SÃO PAULO</v>
          </cell>
          <cell r="K429">
            <v>226.58</v>
          </cell>
          <cell r="L429" t="str">
            <v>CAIXA REFERENCIAL</v>
          </cell>
        </row>
        <row r="430">
          <cell r="G430" t="str">
            <v>89278</v>
          </cell>
          <cell r="H430" t="str">
            <v>BETONEIRA CAPACIDADE NOMINAL DE 600 L, CAPACIDADE DE MISTURA 440 L, MOTOR A DIESEL POTÊNCIA 10 HP, COM CARREGADOR - CHP DIURNO. AF_05/2023</v>
          </cell>
          <cell r="I430" t="str">
            <v>CHP</v>
          </cell>
          <cell r="J430" t="str">
            <v>COEFICIENTE DE REPRESENTATIVIDADE</v>
          </cell>
          <cell r="K430">
            <v>12.14</v>
          </cell>
          <cell r="L430" t="str">
            <v>CAIXA REFERENCIAL</v>
          </cell>
        </row>
        <row r="431">
          <cell r="G431" t="str">
            <v>89843</v>
          </cell>
          <cell r="H431" t="str">
            <v>BATE-ESTACAS POR GRAVIDADE, POTÊNCIA DE 160 HP, PESO DO MARTELO ATÉ 3 TONELADAS - CHP DIURNO. AF_11/2014</v>
          </cell>
          <cell r="I431" t="str">
            <v>CHP</v>
          </cell>
          <cell r="J431" t="str">
            <v>ATRIBUÍDO SÃO PAULO</v>
          </cell>
          <cell r="K431">
            <v>221.19</v>
          </cell>
          <cell r="L431" t="str">
            <v>CAIXA REFERENCIAL</v>
          </cell>
        </row>
        <row r="432">
          <cell r="G432" t="str">
            <v>89876</v>
          </cell>
          <cell r="H432" t="str">
            <v>CAMINHÃO BASCULANTE 14 M3, COM CAVALO MECÂNICO DE CAPACIDADE MÁXIMA DE TRAÇÃO COMBINADO DE 36000 KG, POTÊNCIA 286 CV, INCLUSIVE SEMIREBOQUE COM CAÇAMBA METÁLICA - CHP DIURNO. AF_12/2014</v>
          </cell>
          <cell r="I432" t="str">
            <v>CHP</v>
          </cell>
          <cell r="J432" t="str">
            <v>ATRIBUÍDO SÃO PAULO</v>
          </cell>
          <cell r="K432">
            <v>325.43</v>
          </cell>
          <cell r="L432" t="str">
            <v>CAIXA REFERENCIAL</v>
          </cell>
        </row>
        <row r="433">
          <cell r="G433" t="str">
            <v>89883</v>
          </cell>
          <cell r="H433" t="str">
            <v>CAMINHÃO BASCULANTE 18 M3, COM CAVALO MECÂNICO DE CAPACIDADE MÁXIMA DE TRAÇÃO COMBINADO DE 45000 KG, POTÊNCIA 330 CV, INCLUSIVE SEMIREBOQUE COM CAÇAMBA METÁLICA - CHP DIURNO. AF_12/2014</v>
          </cell>
          <cell r="I433" t="str">
            <v>CHP</v>
          </cell>
          <cell r="J433" t="str">
            <v>ATRIBUÍDO SÃO PAULO</v>
          </cell>
          <cell r="K433">
            <v>359.6</v>
          </cell>
          <cell r="L433" t="str">
            <v>CAIXA REFERENCIAL</v>
          </cell>
        </row>
        <row r="434">
          <cell r="G434" t="str">
            <v>90586</v>
          </cell>
          <cell r="H434" t="str">
            <v>VIBRADOR DE IMERSÃO, DIÂMETRO DE PONTEIRA 45MM, MOTOR ELÉTRICO TRIFÁSICO POTÊNCIA DE 2 CV - CHP DIURNO. AF_06/2015</v>
          </cell>
          <cell r="I434" t="str">
            <v>CHP</v>
          </cell>
          <cell r="J434" t="str">
            <v>ATRIBUÍDO SÃO PAULO</v>
          </cell>
          <cell r="K434">
            <v>1.27</v>
          </cell>
          <cell r="L434" t="str">
            <v>CAIXA REFERENCIAL</v>
          </cell>
        </row>
        <row r="435">
          <cell r="G435" t="str">
            <v>90625</v>
          </cell>
          <cell r="H435" t="str">
            <v>PERFURATRIZ MANUAL, TORQUE MÁXIMO 83 N.M, POTÊNCIA 5 CV, COM DIÂMETRO MÁXIMO 4" - CHP DIURNO. AF_06/2015</v>
          </cell>
          <cell r="I435" t="str">
            <v>CHP</v>
          </cell>
          <cell r="J435" t="str">
            <v>ATRIBUÍDO SÃO PAULO</v>
          </cell>
          <cell r="K435">
            <v>7.67</v>
          </cell>
          <cell r="L435" t="str">
            <v>CAIXA REFERENCIAL</v>
          </cell>
        </row>
        <row r="436">
          <cell r="G436" t="str">
            <v>90631</v>
          </cell>
          <cell r="H436" t="str">
            <v>PERFURATRIZ SOBRE ESTEIRA, TORQUE MÁXIMO 600 KGF, PESO MÉDIO 1000 KG, POTÊNCIA 20 HP, DIÂMETRO MÁXIMO 10" - CHP DIURNO. AF_06/2015</v>
          </cell>
          <cell r="I436" t="str">
            <v>CHP</v>
          </cell>
          <cell r="J436" t="str">
            <v>COEFICIENTE DE REPRESENTATIVIDADE</v>
          </cell>
          <cell r="K436">
            <v>152.47999999999999</v>
          </cell>
          <cell r="L436" t="str">
            <v>CAIXA REFERENCIAL</v>
          </cell>
        </row>
        <row r="437">
          <cell r="G437" t="str">
            <v>90637</v>
          </cell>
          <cell r="H437" t="str">
            <v>MISTURADOR DUPLO HORIZONTAL DE ALTA TURBULÊNCIA, CAPACIDADE / VOLUME 2 X 500 LITROS, MOTORES ELÉTRICOS MÍNIMO 5 CV CADA, PARA NATA CIMENTO, ARGAMASSA E OUTROS - CHP DIURNO. AF_06/2015</v>
          </cell>
          <cell r="I437" t="str">
            <v>CHP</v>
          </cell>
          <cell r="J437" t="str">
            <v>COEFICIENTE DE REPRESENTATIVIDADE</v>
          </cell>
          <cell r="K437">
            <v>14.55</v>
          </cell>
          <cell r="L437" t="str">
            <v>CAIXA REFERENCIAL</v>
          </cell>
        </row>
        <row r="438">
          <cell r="G438" t="str">
            <v>90643</v>
          </cell>
          <cell r="H438" t="str">
            <v>BOMBA TRIPLEX, PARA INJEÇÃO DE NATA DE CIMENTO, VAZÃO MÁXIMA DE 100 LITROS/MINUTO, PRESSÃO MÁXIMA DE 70 BAR - CHP DIURNO. AF_06/2015</v>
          </cell>
          <cell r="I438" t="str">
            <v>CHP</v>
          </cell>
          <cell r="J438" t="str">
            <v>COEFICIENTE DE REPRESENTATIVIDADE</v>
          </cell>
          <cell r="K438">
            <v>25.96</v>
          </cell>
          <cell r="L438" t="str">
            <v>CAIXA REFERENCIAL</v>
          </cell>
        </row>
        <row r="439">
          <cell r="G439" t="str">
            <v>90650</v>
          </cell>
          <cell r="H439" t="str">
            <v>BOMBA CENTRÍFUGA MONOESTÁGIO COM MOTOR ELÉTRICO MONOFÁSICO, POTÊNCIA 15 HP, DIÂMETRO DO ROTOR 173 MM, HM/Q = 30 MCA / 90 M3/H A 45 MCA / 55 M3/H - CHP DIURNO. AF_06/2015</v>
          </cell>
          <cell r="I439" t="str">
            <v>CHP</v>
          </cell>
          <cell r="J439" t="str">
            <v>COEFICIENTE DE REPRESENTATIVIDADE</v>
          </cell>
          <cell r="K439">
            <v>10.53</v>
          </cell>
          <cell r="L439" t="str">
            <v>CAIXA REFERENCIAL</v>
          </cell>
        </row>
        <row r="440">
          <cell r="G440" t="str">
            <v>90656</v>
          </cell>
          <cell r="H440" t="str">
            <v>BOMBA DE PROJEÇÃO DE CONCRETO SECO, POTÊNCIA 10 CV, VAZÃO 3 M3/H - CHP DIURNO. AF_06/2015</v>
          </cell>
          <cell r="I440" t="str">
            <v>CHP</v>
          </cell>
          <cell r="J440" t="str">
            <v>COEFICIENTE DE REPRESENTATIVIDADE</v>
          </cell>
          <cell r="K440">
            <v>14.42</v>
          </cell>
          <cell r="L440" t="str">
            <v>CAIXA REFERENCIAL</v>
          </cell>
        </row>
        <row r="441">
          <cell r="G441" t="str">
            <v>90662</v>
          </cell>
          <cell r="H441" t="str">
            <v>BOMBA DE PROJEÇÃO DE CONCRETO SECO, POTÊNCIA 10 CV, VAZÃO 6 M3/H - CHP DIURNO. AF_06/2015</v>
          </cell>
          <cell r="I441" t="str">
            <v>CHP</v>
          </cell>
          <cell r="J441" t="str">
            <v>COEFICIENTE DE REPRESENTATIVIDADE</v>
          </cell>
          <cell r="K441">
            <v>15.04</v>
          </cell>
          <cell r="L441" t="str">
            <v>CAIXA REFERENCIAL</v>
          </cell>
        </row>
        <row r="442">
          <cell r="G442" t="str">
            <v>90668</v>
          </cell>
          <cell r="H442" t="str">
            <v>PROJETOR PNEUMÁTICO DE ARGAMASSA PARA CHAPISCO E REBOCO COM RECIPIENTE ACOPLADO, TIPO CANEQUINHA, COM COMPRESSOR DE AR REBOCÁVEL VAZÃO 89 PCM E MOTOR DIESEL DE 20 CV - CHP DIURNO. AF_05/2023</v>
          </cell>
          <cell r="I442" t="str">
            <v>CHP</v>
          </cell>
          <cell r="J442" t="str">
            <v>ATRIBUÍDO SÃO PAULO</v>
          </cell>
          <cell r="K442">
            <v>32.159999999999997</v>
          </cell>
          <cell r="L442" t="str">
            <v>CAIXA REFERENCIAL</v>
          </cell>
        </row>
        <row r="443">
          <cell r="G443" t="str">
            <v>90674</v>
          </cell>
          <cell r="H443" t="str">
            <v>PERFURATRIZ COM TORRE METÁLICA PARA EXECUÇÃO DE ESTACA HÉLICE CONTÍNUA, PROFUNDIDADE MÁXIMA DE 30 M, DIÂMETRO MÁXIMO DE 800 MM, POTÊNCIA INSTALADA DE 268 HP, MESA ROTATIVA COM TORQUE MÁXIMO DE 170 KNM - CHP DIURNO. AF_06/2015</v>
          </cell>
          <cell r="I443" t="str">
            <v>CHP</v>
          </cell>
          <cell r="J443" t="str">
            <v>COEFICIENTE DE REPRESENTATIVIDADE</v>
          </cell>
          <cell r="K443">
            <v>693.03</v>
          </cell>
          <cell r="L443" t="str">
            <v>CAIXA REFERENCIAL</v>
          </cell>
        </row>
        <row r="444">
          <cell r="G444" t="str">
            <v>90680</v>
          </cell>
          <cell r="H444" t="str">
            <v>PERFURATRIZ HIDRÁULICA SOBRE CAMINHÃO COM TRADO CURTO ACOPLADO, PROFUNDIDADE MÁXIMA DE 20 M, DIÂMETRO MÁXIMO DE 1500 MM, POTÊNCIA INSTALADA DE 137 HP, MESA ROTATIVA COM TORQUE MÁXIMO DE 30 KNM - CHP DIURNO. AF_06/2015</v>
          </cell>
          <cell r="I444" t="str">
            <v>CHP</v>
          </cell>
          <cell r="J444" t="str">
            <v>COEFICIENTE DE REPRESENTATIVIDADE</v>
          </cell>
          <cell r="K444">
            <v>418.49</v>
          </cell>
          <cell r="L444" t="str">
            <v>CAIXA REFERENCIAL</v>
          </cell>
        </row>
        <row r="445">
          <cell r="G445" t="str">
            <v>90686</v>
          </cell>
          <cell r="H445" t="str">
            <v>MANIPULADOR TELESCÓPICO, POTÊNCIA DE 85 HP, CAPACIDADE DE CARGA DE 3.500 KG, ALTURA MÁXIMA DE ELEVAÇÃO DE 12,3 M - CHP DIURNO. AF_05/2023</v>
          </cell>
          <cell r="I445" t="str">
            <v>CHP</v>
          </cell>
          <cell r="J445" t="str">
            <v>ATRIBUÍDO SÃO PAULO</v>
          </cell>
          <cell r="K445">
            <v>161.43</v>
          </cell>
          <cell r="L445" t="str">
            <v>CAIXA REFERENCIAL</v>
          </cell>
        </row>
        <row r="446">
          <cell r="G446" t="str">
            <v>90692</v>
          </cell>
          <cell r="H446" t="str">
            <v>MINICARREGADEIRA SOBRE RODAS, POTÊNCIA LÍQUIDA DE 47 HP, CAPACIDADE NOMINAL DE OPERAÇÃO DE 646 KG - CHP DIURNO. AF_06/2015</v>
          </cell>
          <cell r="I446" t="str">
            <v>CHP</v>
          </cell>
          <cell r="J446" t="str">
            <v>ATRIBUÍDO SÃO PAULO</v>
          </cell>
          <cell r="K446">
            <v>132.44999999999999</v>
          </cell>
          <cell r="L446" t="str">
            <v>CAIXA REFERENCIAL</v>
          </cell>
        </row>
        <row r="447">
          <cell r="G447" t="str">
            <v>90964</v>
          </cell>
          <cell r="H447" t="str">
            <v>COMPRESSOR DE AR REBOCÁVEL, VAZÃO 89 PCM, PRESSÃO EFETIVA DE TRABALHO 102 PSI, MOTOR DIESEL, POTÊNCIA 20 CV - CHP DIURNO. AF_06/2015</v>
          </cell>
          <cell r="I447" t="str">
            <v>CHP</v>
          </cell>
          <cell r="J447" t="str">
            <v>ATRIBUÍDO SÃO PAULO</v>
          </cell>
          <cell r="K447">
            <v>31.66</v>
          </cell>
          <cell r="L447" t="str">
            <v>CAIXA REFERENCIAL</v>
          </cell>
        </row>
        <row r="448">
          <cell r="G448" t="str">
            <v>90972</v>
          </cell>
          <cell r="H448" t="str">
            <v>COMPRESSOR DE AR REBOCAVEL, VAZÃO 250 PCM, PRESSAO DE TRABALHO 102 PSI, MOTOR A DIESEL POTÊNCIA 81 CV - CHP DIURNO. AF_06/2015</v>
          </cell>
          <cell r="I448" t="str">
            <v>CHP</v>
          </cell>
          <cell r="J448" t="str">
            <v>ATRIBUÍDO SÃO PAULO</v>
          </cell>
          <cell r="K448">
            <v>77.33</v>
          </cell>
          <cell r="L448" t="str">
            <v>CAIXA REFERENCIAL</v>
          </cell>
        </row>
        <row r="449">
          <cell r="G449" t="str">
            <v>90979</v>
          </cell>
          <cell r="H449" t="str">
            <v>COMPRESSOR DE AR REBOCÁVEL, VAZÃO 748 PCM, PRESSÃO EFETIVA DE TRABALHO 102 PSI, MOTOR DIESEL, POTÊNCIA 210 CV - CHP DIURNO. AF_06/2015</v>
          </cell>
          <cell r="I449" t="str">
            <v>CHP</v>
          </cell>
          <cell r="J449" t="str">
            <v>ATRIBUÍDO SÃO PAULO</v>
          </cell>
          <cell r="K449">
            <v>199.73</v>
          </cell>
          <cell r="L449" t="str">
            <v>CAIXA REFERENCIAL</v>
          </cell>
        </row>
        <row r="450">
          <cell r="G450" t="str">
            <v>90991</v>
          </cell>
          <cell r="H450" t="str">
            <v>ESCAVADEIRA HIDRÁULICA SOBRE ESTEIRAS, CAÇAMBA 0,80 M3, PESO OPERACIONAL 17,8 T, POTÊNCIA LÍQUIDA 110 HP - CHP DIURNO. AF_10/2014</v>
          </cell>
          <cell r="I450" t="str">
            <v>CHP</v>
          </cell>
          <cell r="J450" t="str">
            <v>COEFICIENTE DE REPRESENTATIVIDADE</v>
          </cell>
          <cell r="K450">
            <v>206.22</v>
          </cell>
          <cell r="L450" t="str">
            <v>CAIXA REFERENCIAL</v>
          </cell>
        </row>
        <row r="451">
          <cell r="G451" t="str">
            <v>90999</v>
          </cell>
          <cell r="H451" t="str">
            <v>COMPRESSOR DE AR REBOCAVEL, VAZÃO 400 PCM, PRESSAO DE TRABALHO 102 PSI, MOTOR A DIESEL POTÊNCIA 110 CV - CHP DIURNO. AF_06/2015</v>
          </cell>
          <cell r="I451" t="str">
            <v>CHP</v>
          </cell>
          <cell r="J451" t="str">
            <v>ATRIBUÍDO SÃO PAULO</v>
          </cell>
          <cell r="K451">
            <v>102.15</v>
          </cell>
          <cell r="L451" t="str">
            <v>CAIXA REFERENCIAL</v>
          </cell>
        </row>
        <row r="452">
          <cell r="G452" t="str">
            <v>91031</v>
          </cell>
          <cell r="H452" t="str">
            <v>CAMINHÃO TRUCADO (C/ TERCEIRO EIXO) ELETRÔNICO - POTÊNCIA 231CV - PBT = 22000KG - DIST. ENTRE EIXOS 5170 MM - INCLUI CARROCERIA FIXA ABERTA DE MADEIRA - CHP DIURNO. AF_06/2015</v>
          </cell>
          <cell r="I452" t="str">
            <v>CHP</v>
          </cell>
          <cell r="J452" t="str">
            <v>COEFICIENTE DE REPRESENTATIVIDADE</v>
          </cell>
          <cell r="K452">
            <v>255.23</v>
          </cell>
          <cell r="L452" t="str">
            <v>CAIXA REFERENCIAL</v>
          </cell>
        </row>
        <row r="453">
          <cell r="G453" t="str">
            <v>91277</v>
          </cell>
          <cell r="H453" t="str">
            <v>PLACA VIBRATÓRIA REVERSÍVEL COM MOTOR 4 TEMPOS A GASOLINA, FORÇA CENTRÍFUGA DE 25 KN (2500 KGF), POTÊNCIA 5,5 CV - CHP DIURNO. AF_08/2015</v>
          </cell>
          <cell r="I453" t="str">
            <v>CHP</v>
          </cell>
          <cell r="J453" t="str">
            <v>ATRIBUÍDO SÃO PAULO</v>
          </cell>
          <cell r="K453">
            <v>9.6999999999999993</v>
          </cell>
          <cell r="L453" t="str">
            <v>CAIXA REFERENCIAL</v>
          </cell>
        </row>
        <row r="454">
          <cell r="G454" t="str">
            <v>91283</v>
          </cell>
          <cell r="H454" t="str">
            <v>CORTADORA DE PISO COM MOTOR 4 TEMPOS A GASOLINA, POTÊNCIA DE 13 HP, COM DISCO DE CORTE DIAMANTADO SEGMENTADO PARA CONCRETO, DIÂMETRO DE 350 MM, FURO DE 1" (14 X 1") - CHP DIURNO. AF_08/2015</v>
          </cell>
          <cell r="I454" t="str">
            <v>CHP</v>
          </cell>
          <cell r="J454" t="str">
            <v>ATRIBUÍDO SÃO PAULO</v>
          </cell>
          <cell r="K454">
            <v>10.38</v>
          </cell>
          <cell r="L454" t="str">
            <v>CAIXA REFERENCIAL</v>
          </cell>
        </row>
        <row r="455">
          <cell r="G455" t="str">
            <v>91386</v>
          </cell>
          <cell r="H455" t="str">
            <v>CAMINHÃO BASCULANTE 10 M3, TRUCADO CABINE SIMPLES, PESO BRUTO TOTAL 23.000 KG, CARGA ÚTIL MÁXIMA 15.935 KG, DISTÂNCIA ENTRE EIXOS 4,80 M, POTÊNCIA 230 CV INCLUSIVE CAÇAMBA METÁLICA - CHP DIURNO. AF_06/2014</v>
          </cell>
          <cell r="I455" t="str">
            <v>CHP</v>
          </cell>
          <cell r="J455" t="str">
            <v>COEFICIENTE DE REPRESENTATIVIDADE</v>
          </cell>
          <cell r="K455">
            <v>263.24</v>
          </cell>
          <cell r="L455" t="str">
            <v>CAIXA REFERENCIAL</v>
          </cell>
        </row>
        <row r="456">
          <cell r="G456" t="str">
            <v>91533</v>
          </cell>
          <cell r="H456" t="str">
            <v>COMPACTADOR DE SOLOS DE PERCUSSÃO (SOQUETE) COM MOTOR A GASOLINA 4 TEMPOS, POTÊNCIA 4 CV - CHP DIURNO. AF_08/2015</v>
          </cell>
          <cell r="I456" t="str">
            <v>CHP</v>
          </cell>
          <cell r="J456" t="str">
            <v>ATRIBUÍDO SÃO PAULO</v>
          </cell>
          <cell r="K456">
            <v>41.39</v>
          </cell>
          <cell r="L456" t="str">
            <v>CAIXA REFERENCIAL</v>
          </cell>
        </row>
        <row r="457">
          <cell r="G457" t="str">
            <v>91634</v>
          </cell>
          <cell r="H457" t="str">
            <v>GUINDAUTO HIDRÁULICO, CAPACIDADE MÁXIMA DE CARGA 6500 KG, MOMENTO MÁXIMO DE CARGA 5,8 TM, ALCANCE MÁXIMO HORIZONTAL 7,60 M, INCLUSIVE CAMINHÃO TOCO PBT 9.700 KG, POTÊNCIA DE 160 CV - CHP DIURNO. AF_08/2015</v>
          </cell>
          <cell r="I457" t="str">
            <v>CHP</v>
          </cell>
          <cell r="J457" t="str">
            <v>ATRIBUÍDO SÃO PAULO</v>
          </cell>
          <cell r="K457">
            <v>230.42</v>
          </cell>
          <cell r="L457" t="str">
            <v>CAIXA REFERENCIAL</v>
          </cell>
        </row>
        <row r="458">
          <cell r="G458" t="str">
            <v>91645</v>
          </cell>
          <cell r="H458" t="str">
            <v>CAMINHÃO DE TRANSPORTE DE MATERIAL ASFÁLTICO 30.000 L, COM CAVALO MECÂNICO DE CAPACIDADE MÁXIMA DE TRAÇÃO COMBINADO DE 66.000 KG, POTÊNCIA 360 CV, INCLUSIVE TANQUE DE ASFALTO COM SERPENTINA - CHP DIURNO. AF_08/2015</v>
          </cell>
          <cell r="I458" t="str">
            <v>CHP</v>
          </cell>
          <cell r="J458" t="str">
            <v>ATRIBUÍDO SÃO PAULO</v>
          </cell>
          <cell r="K458">
            <v>469.18</v>
          </cell>
          <cell r="L458" t="str">
            <v>CAIXA REFERENCIAL</v>
          </cell>
        </row>
        <row r="459">
          <cell r="G459" t="str">
            <v>91692</v>
          </cell>
          <cell r="H459" t="str">
            <v>SERRA CIRCULAR DE BANCADA COM MOTOR ELÉTRICO POTÊNCIA DE 5HP, COM COIFA PARA DISCO 10" - CHP DIURNO. AF_08/2015</v>
          </cell>
          <cell r="I459" t="str">
            <v>CHP</v>
          </cell>
          <cell r="J459" t="str">
            <v>ATRIBUÍDO SÃO PAULO</v>
          </cell>
          <cell r="K459">
            <v>34.880000000000003</v>
          </cell>
          <cell r="L459" t="str">
            <v>CAIXA REFERENCIAL</v>
          </cell>
        </row>
        <row r="460">
          <cell r="G460" t="str">
            <v>92043</v>
          </cell>
          <cell r="H460" t="str">
            <v>DISTRIBUIDOR DE AGREGADOS REBOCAVEL, CAPACIDADE 1,9 M³, LARGURA DE TRABALHO 3,66 M - CHP DIURNO. AF_11/2015</v>
          </cell>
          <cell r="I460" t="str">
            <v>CHP</v>
          </cell>
          <cell r="J460" t="str">
            <v>ATRIBUÍDO SÃO PAULO</v>
          </cell>
          <cell r="K460">
            <v>13.19</v>
          </cell>
          <cell r="L460" t="str">
            <v>CAIXA REFERENCIAL</v>
          </cell>
        </row>
        <row r="461">
          <cell r="G461" t="str">
            <v>92106</v>
          </cell>
          <cell r="H461" t="str">
            <v>CAMINHÃO PARA EQUIPAMENTO DE LIMPEZA A SUCÇÃO, COM CAMINHÃO TRUCADO DE PESO BRUTO TOTAL 23000 KG, CARGA ÚTIL MÁXIMA 15935 KG, DISTÂNCIA ENTRE EIXOS 4,80 M, POTÊNCIA 230 CV, INCLUSIVE LIMPADORA A SUCÇÃO, TANQUE 12000 L - CHP DIURNO. AF_05/2023</v>
          </cell>
          <cell r="I461" t="str">
            <v>CHP</v>
          </cell>
          <cell r="J461" t="str">
            <v>ATRIBUÍDO SÃO PAULO</v>
          </cell>
          <cell r="K461">
            <v>334.23</v>
          </cell>
          <cell r="L461" t="str">
            <v>CAIXA REFERENCIAL</v>
          </cell>
        </row>
        <row r="462">
          <cell r="G462" t="str">
            <v>92112</v>
          </cell>
          <cell r="H462" t="str">
            <v>PENEIRA ROTATIVA COM MOTOR ELÉTRICO TRIFÁSICO DE 2 CV, CILINDRO DE 1 M X 0,60 M, COM FUROS DE 3,17 MM - CHP DIURNO. AF_05/2023</v>
          </cell>
          <cell r="I462" t="str">
            <v>CHP</v>
          </cell>
          <cell r="J462" t="str">
            <v>COEFICIENTE DE REPRESENTATIVIDADE</v>
          </cell>
          <cell r="K462">
            <v>3.28</v>
          </cell>
          <cell r="L462" t="str">
            <v>CAIXA REFERENCIAL</v>
          </cell>
        </row>
        <row r="463">
          <cell r="G463" t="str">
            <v>92118</v>
          </cell>
          <cell r="H463" t="str">
            <v>DOSADOR DE AREIA, CAPACIDADE DE 26 LITROS - CHP DIURNO. AF_05/2023</v>
          </cell>
          <cell r="I463" t="str">
            <v>CHP</v>
          </cell>
          <cell r="J463" t="str">
            <v>COEFICIENTE DE REPRESENTATIVIDADE</v>
          </cell>
          <cell r="K463">
            <v>0.41</v>
          </cell>
          <cell r="L463" t="str">
            <v>CAIXA REFERENCIAL</v>
          </cell>
        </row>
        <row r="464">
          <cell r="G464" t="str">
            <v>92138</v>
          </cell>
          <cell r="H464" t="str">
            <v>CAMINHONETE COM MOTOR A DIESEL, POTÊNCIA 180 CV, CABINE DUPLA, 4X4 - CHP DIURNO. AF_11/2015</v>
          </cell>
          <cell r="I464" t="str">
            <v>CHP</v>
          </cell>
          <cell r="J464" t="str">
            <v>COEFICIENTE DE REPRESENTATIVIDADE</v>
          </cell>
          <cell r="K464">
            <v>93.27</v>
          </cell>
          <cell r="L464" t="str">
            <v>CAIXA REFERENCIAL</v>
          </cell>
        </row>
        <row r="465">
          <cell r="G465" t="str">
            <v>92145</v>
          </cell>
          <cell r="H465" t="str">
            <v>CAMINHONETE CABINE SIMPLES COM MOTOR 1.6 FLEX, CÂMBIO MANUAL, POTÊNCIA 101/104 CV, 2 PORTAS - CHP DIURNO. AF_11/2015</v>
          </cell>
          <cell r="I465" t="str">
            <v>CHP</v>
          </cell>
          <cell r="J465" t="str">
            <v>COEFICIENTE DE REPRESENTATIVIDADE</v>
          </cell>
          <cell r="K465">
            <v>74.900000000000006</v>
          </cell>
          <cell r="L465" t="str">
            <v>CAIXA REFERENCIAL</v>
          </cell>
        </row>
        <row r="466">
          <cell r="G466" t="str">
            <v>92242</v>
          </cell>
          <cell r="H466" t="str">
            <v>CAMINHÃO DE TRANSPORTE DE MATERIAL ASFÁLTICO 20.000 L, COM CAVALO MECÂNICO DE CAPACIDADE MÁXIMA DE TRAÇÃO COMBINADO DE 45.000 KG, POTÊNCIA 330 CV, INCLUSIVE TANQUE DE ASFALTO COM MAÇARICO - CHP DIURNO. AF_12/2015</v>
          </cell>
          <cell r="I466" t="str">
            <v>CHP</v>
          </cell>
          <cell r="J466" t="str">
            <v>ATRIBUÍDO SÃO PAULO</v>
          </cell>
          <cell r="K466">
            <v>406.48</v>
          </cell>
          <cell r="L466" t="str">
            <v>CAIXA REFERENCIAL</v>
          </cell>
        </row>
        <row r="467">
          <cell r="G467" t="str">
            <v>92716</v>
          </cell>
          <cell r="H467" t="str">
            <v>APARELHO PARA CORTE E SOLDA OXI-ACETILENO SOBRE RODAS, INCLUSIVE CILINDROS E MAÇARICOS - CHP DIURNO. AF_05/2023</v>
          </cell>
          <cell r="I467" t="str">
            <v>CHP</v>
          </cell>
          <cell r="J467" t="str">
            <v>ATRIBUÍDO SÃO PAULO</v>
          </cell>
          <cell r="K467">
            <v>92.47</v>
          </cell>
          <cell r="L467" t="str">
            <v>CAIXA REFERENCIAL</v>
          </cell>
        </row>
        <row r="468">
          <cell r="G468" t="str">
            <v>92960</v>
          </cell>
          <cell r="H468" t="str">
            <v>MÁQUINA EXTRUSORA DE CONCRETO PARA GUIAS E SARJETAS, MOTOR A DIESEL, POTÊNCIA 14 CV - CHP DIURNO. AF_12/2015</v>
          </cell>
          <cell r="I468" t="str">
            <v>CHP</v>
          </cell>
          <cell r="J468" t="str">
            <v>ATRIBUÍDO SÃO PAULO</v>
          </cell>
          <cell r="K468">
            <v>19.260000000000002</v>
          </cell>
          <cell r="L468" t="str">
            <v>CAIXA REFERENCIAL</v>
          </cell>
        </row>
        <row r="469">
          <cell r="G469" t="str">
            <v>92966</v>
          </cell>
          <cell r="H469" t="str">
            <v>MARTELO PERFURADOR PNEUMÁTICO MANUAL, HASTE 25 X 75 MM, 21 KG - CHP DIURNO. AF_12/2015</v>
          </cell>
          <cell r="I469" t="str">
            <v>CHP</v>
          </cell>
          <cell r="J469" t="str">
            <v>ATRIBUÍDO SÃO PAULO</v>
          </cell>
          <cell r="K469">
            <v>27.64</v>
          </cell>
          <cell r="L469" t="str">
            <v>CAIXA REFERENCIAL</v>
          </cell>
        </row>
        <row r="470">
          <cell r="G470" t="str">
            <v>93224</v>
          </cell>
          <cell r="H470" t="str">
            <v>PERFURATRIZ COM TORRE METÁLICA PARA EXECUÇÃO DE ESTACA HÉLICE CONTÍNUA, PROFUNDIDADE MÁXIMA DE 32 M, DIÂMETRO MÁXIMO DE 1000 MM, POTÊNCIA INSTALADA DE 350 HP, MESA ROTATIVA COM TORQUE MÁXIMO DE 263 KNM - CHP DIURNO. AF_01/2016</v>
          </cell>
          <cell r="I470" t="str">
            <v>CHP</v>
          </cell>
          <cell r="J470" t="str">
            <v>COEFICIENTE DE REPRESENTATIVIDADE</v>
          </cell>
          <cell r="K470">
            <v>1029.29</v>
          </cell>
          <cell r="L470" t="str">
            <v>CAIXA REFERENCIAL</v>
          </cell>
        </row>
        <row r="471">
          <cell r="G471" t="str">
            <v>93233</v>
          </cell>
          <cell r="H471" t="str">
            <v>BETONEIRA CAPACIDADE NOMINAL 400 L, CAPACIDADE DE MISTURA 310 L, MOTOR A GASOLINA POTÊNCIA 5,5 HP, SEM CARREGADOR - CHP DIURNO. AF_02/2016</v>
          </cell>
          <cell r="I471" t="str">
            <v>CHP</v>
          </cell>
          <cell r="J471" t="str">
            <v>COEFICIENTE DE REPRESENTATIVIDADE</v>
          </cell>
          <cell r="K471">
            <v>5.47</v>
          </cell>
          <cell r="L471" t="str">
            <v>CAIXA REFERENCIAL</v>
          </cell>
        </row>
        <row r="472">
          <cell r="G472" t="str">
            <v>93272</v>
          </cell>
          <cell r="H472" t="str">
            <v>GRUA ASCENSIONAL, LANCA DE 30 M, CAPACIDADE DE 1,0 T A 30 M, ALTURA ATE 39 M - CHP DIURNO. AF_05/2023</v>
          </cell>
          <cell r="I472" t="str">
            <v>CHP</v>
          </cell>
          <cell r="J472" t="str">
            <v>ATRIBUÍDO SÃO PAULO</v>
          </cell>
          <cell r="K472">
            <v>117.04</v>
          </cell>
          <cell r="L472" t="str">
            <v>CAIXA REFERENCIAL</v>
          </cell>
        </row>
        <row r="473">
          <cell r="G473" t="str">
            <v>93281</v>
          </cell>
          <cell r="H473" t="str">
            <v>GUINCHO ELÉTRICO DE COLUNA, CAPACIDADE 400 KG, COM MOTO FREIO, MOTOR TRIFÁSICO DE 1,25 CV - CHP DIURNO. AF_03/2016</v>
          </cell>
          <cell r="I473" t="str">
            <v>CHP</v>
          </cell>
          <cell r="J473" t="str">
            <v>ATRIBUÍDO SÃO PAULO</v>
          </cell>
          <cell r="K473">
            <v>27.4</v>
          </cell>
          <cell r="L473" t="str">
            <v>CAIXA REFERENCIAL</v>
          </cell>
        </row>
        <row r="474">
          <cell r="G474" t="str">
            <v>93287</v>
          </cell>
          <cell r="H474" t="str">
            <v>GUINDASTE HIDRÁULICO AUTOPROPELIDO, COM LANÇA TELESCÓPICA 40 M, CAPACIDADE MÁXIMA 60 T, POTÊNCIA 260 KW - CHP DIURNO. AF_03/2016</v>
          </cell>
          <cell r="I474" t="str">
            <v>CHP</v>
          </cell>
          <cell r="J474" t="str">
            <v>ATRIBUÍDO SÃO PAULO</v>
          </cell>
          <cell r="K474">
            <v>353.27</v>
          </cell>
          <cell r="L474" t="str">
            <v>CAIXA REFERENCIAL</v>
          </cell>
        </row>
        <row r="475">
          <cell r="G475" t="str">
            <v>93402</v>
          </cell>
          <cell r="H475" t="str">
            <v>GUINDAUTO HIDRÁULICO, CAPACIDADE MÁXIMA DE CARGA 3300 KG, MOMENTO MÁXIMO DE CARGA 5,8 TM, ALCANCE MÁXIMO HORIZONTAL 7,60 M, INCLUSIVE CAMINHÃO TOCO PBT 16.000 KG, POTÊNCIA DE 189 CV - CHP DIURNO. AF_03/2016</v>
          </cell>
          <cell r="I475" t="str">
            <v>CHP</v>
          </cell>
          <cell r="J475" t="str">
            <v>ATRIBUÍDO SÃO PAULO</v>
          </cell>
          <cell r="K475">
            <v>266.25</v>
          </cell>
          <cell r="L475" t="str">
            <v>CAIXA REFERENCIAL</v>
          </cell>
        </row>
        <row r="476">
          <cell r="G476" t="str">
            <v>93408</v>
          </cell>
          <cell r="H476" t="str">
            <v>MÁQUINA JATO DE PRESSAO PORTÁTIL, CAMARA DE 1 SAIDA, CAPACIDADE 280 L, DIAMETRO 670 MM, BICO DE JATO CURTO VENTURI DE 5/16 , MANGUEIRA DE 1 COM COMPRESSOR DE AR REBOCÁVEL 189 PCM E MOTOR DIESEL 63 CV - CHP DIURNO. AF_05/2023</v>
          </cell>
          <cell r="I476" t="str">
            <v>CHP</v>
          </cell>
          <cell r="J476" t="str">
            <v>ATRIBUÍDO SÃO PAULO</v>
          </cell>
          <cell r="K476">
            <v>86.52</v>
          </cell>
          <cell r="L476" t="str">
            <v>CAIXA REFERENCIAL</v>
          </cell>
        </row>
        <row r="477">
          <cell r="G477" t="str">
            <v>93415</v>
          </cell>
          <cell r="H477" t="str">
            <v>GERADOR PORTÁTIL MONOFÁSICO, POTÊNCIA 5500 VA, MOTOR A GASOLINA, POTÊNCIA DO MOTOR 13 CV - CHP DIURNO. AF_03/2016</v>
          </cell>
          <cell r="I477" t="str">
            <v>CHP</v>
          </cell>
          <cell r="J477" t="str">
            <v>ATRIBUÍDO SÃO PAULO</v>
          </cell>
          <cell r="K477">
            <v>15.32</v>
          </cell>
          <cell r="L477" t="str">
            <v>CAIXA REFERENCIAL</v>
          </cell>
        </row>
        <row r="478">
          <cell r="G478" t="str">
            <v>93421</v>
          </cell>
          <cell r="H478" t="str">
            <v>GRUPO GERADOR REBOCÁVEL, POTÊNCIA 66 KVA, MOTOR A DIESEL - CHP DIURNO. AF_03/2016</v>
          </cell>
          <cell r="I478" t="str">
            <v>CHP</v>
          </cell>
          <cell r="J478" t="str">
            <v>ATRIBUÍDO SÃO PAULO</v>
          </cell>
          <cell r="K478">
            <v>75.86</v>
          </cell>
          <cell r="L478" t="str">
            <v>CAIXA REFERENCIAL</v>
          </cell>
        </row>
        <row r="479">
          <cell r="G479" t="str">
            <v>93427</v>
          </cell>
          <cell r="H479" t="str">
            <v>GRUPO GERADOR ESTACIONÁRIO, POTÊNCIA 150 KVA, MOTOR A DIESEL- CHP DIURNO. AF_03/2016</v>
          </cell>
          <cell r="I479" t="str">
            <v>CHP</v>
          </cell>
          <cell r="J479" t="str">
            <v>ATRIBUÍDO SÃO PAULO</v>
          </cell>
          <cell r="K479">
            <v>172.7</v>
          </cell>
          <cell r="L479" t="str">
            <v>CAIXA REFERENCIAL</v>
          </cell>
        </row>
        <row r="480">
          <cell r="G480" t="str">
            <v>93433</v>
          </cell>
          <cell r="H480" t="str">
            <v>USINA DE MISTURA ASFÁLTICA À QUENTE, TIPO CONTRA FLUXO, PROD 40 A 80 TON/HORA - CHP DIURNO. AF_05/2023</v>
          </cell>
          <cell r="I480" t="str">
            <v>CHP</v>
          </cell>
          <cell r="J480" t="str">
            <v>ATRIBUÍDO SÃO PAULO</v>
          </cell>
          <cell r="K480">
            <v>2565.38</v>
          </cell>
          <cell r="L480" t="str">
            <v>CAIXA REFERENCIAL</v>
          </cell>
        </row>
        <row r="481">
          <cell r="G481" t="str">
            <v>93439</v>
          </cell>
          <cell r="H481" t="str">
            <v>USINA DE ASFALTO À FRIO, CAPACIDADE DE 40 A 60 TON/HORA, ELÉTRICA POTÊNCIA 30 CV - CHP DIURNO. AF_05/2023</v>
          </cell>
          <cell r="I481" t="str">
            <v>CHP</v>
          </cell>
          <cell r="J481" t="str">
            <v>ATRIBUÍDO SÃO PAULO</v>
          </cell>
          <cell r="K481">
            <v>252.04</v>
          </cell>
          <cell r="L481" t="str">
            <v>CAIXA REFERENCIAL</v>
          </cell>
        </row>
        <row r="482">
          <cell r="G482" t="str">
            <v>95121</v>
          </cell>
          <cell r="H482" t="str">
            <v>USINA MISTURADORA DE SOLOS, CAPACIDADE DE 200 A 500 TON/H, POTENCIA 75KW - CHP DIURNO. AF_07/2016</v>
          </cell>
          <cell r="I482" t="str">
            <v>CHP</v>
          </cell>
          <cell r="J482" t="str">
            <v>ATRIBUÍDO SÃO PAULO</v>
          </cell>
          <cell r="K482">
            <v>310.23</v>
          </cell>
          <cell r="L482" t="str">
            <v>CAIXA REFERENCIAL</v>
          </cell>
        </row>
        <row r="483">
          <cell r="G483" t="str">
            <v>95127</v>
          </cell>
          <cell r="H483" t="str">
            <v>DISTRIBUIDOR DE AGREGADOS AUTOPROPELIDO, CAP 3 M3, A DIESEL, POTÊNCIA 176CV - CHP DIURNO. AF_07/2016</v>
          </cell>
          <cell r="I483" t="str">
            <v>CHP</v>
          </cell>
          <cell r="J483" t="str">
            <v>ATRIBUÍDO SÃO PAULO</v>
          </cell>
          <cell r="K483">
            <v>223.62</v>
          </cell>
          <cell r="L483" t="str">
            <v>CAIXA REFERENCIAL</v>
          </cell>
        </row>
        <row r="484">
          <cell r="G484" t="str">
            <v>95133</v>
          </cell>
          <cell r="H484" t="str">
            <v>MÁQUINA DEMARCADORA DE FAIXA DE TRÁFEGO À FRIO, AUTOPROPELIDA, POTÊNCIA 38 HP - CHP DIURNO. AF_07/2016</v>
          </cell>
          <cell r="I484" t="str">
            <v>CHP</v>
          </cell>
          <cell r="J484" t="str">
            <v>ATRIBUÍDO SÃO PAULO</v>
          </cell>
          <cell r="K484">
            <v>183.85</v>
          </cell>
          <cell r="L484" t="str">
            <v>CAIXA REFERENCIAL</v>
          </cell>
        </row>
        <row r="485">
          <cell r="G485" t="str">
            <v>95139</v>
          </cell>
          <cell r="H485" t="str">
            <v>TALHA MANUAL DE CORRENTE, CAPACIDADE DE 2 TON. COM ELEVAÇÃO DE 3 M - CHP DIURNO. AF_07/2016</v>
          </cell>
          <cell r="I485" t="str">
            <v>CHP</v>
          </cell>
          <cell r="J485" t="str">
            <v>ATRIBUÍDO SÃO PAULO</v>
          </cell>
          <cell r="K485">
            <v>0.06</v>
          </cell>
          <cell r="L485" t="str">
            <v>CAIXA REFERENCIAL</v>
          </cell>
        </row>
        <row r="486">
          <cell r="G486" t="str">
            <v>95212</v>
          </cell>
          <cell r="H486" t="str">
            <v>GRUA ASCENCIONAL, LANCA DE 42 M, CAPACIDADE DE 1,5 T A 30 M, ALTURA ATE 39 M - CHP DIURNO. AF_05/2023</v>
          </cell>
          <cell r="I486" t="str">
            <v>CHP</v>
          </cell>
          <cell r="J486" t="str">
            <v>ATRIBUÍDO SÃO PAULO</v>
          </cell>
          <cell r="K486">
            <v>127.03</v>
          </cell>
          <cell r="L486" t="str">
            <v>CAIXA REFERENCIAL</v>
          </cell>
        </row>
        <row r="487">
          <cell r="G487" t="str">
            <v>95258</v>
          </cell>
          <cell r="H487" t="str">
            <v>MARTELO DEMOLIDOR PNEUMÁTICO MANUAL, 32 KG - CHP DIURNO. AF_09/2016</v>
          </cell>
          <cell r="I487" t="str">
            <v>CHP</v>
          </cell>
          <cell r="J487" t="str">
            <v>ATRIBUÍDO SÃO PAULO</v>
          </cell>
          <cell r="K487">
            <v>27.12</v>
          </cell>
          <cell r="L487" t="str">
            <v>CAIXA REFERENCIAL</v>
          </cell>
        </row>
        <row r="488">
          <cell r="G488" t="str">
            <v>95264</v>
          </cell>
          <cell r="H488" t="str">
            <v>COMPACTADOR DE SOLOS DE PERCUSÃO (SOQUETE) COM MOTOR A GASOLINA, POTÊNCIA 3 CV - CHP DIURNO. AF_09/2016</v>
          </cell>
          <cell r="I488" t="str">
            <v>CHP</v>
          </cell>
          <cell r="J488" t="str">
            <v>ATRIBUÍDO SÃO PAULO</v>
          </cell>
          <cell r="K488">
            <v>6.83</v>
          </cell>
          <cell r="L488" t="str">
            <v>CAIXA REFERENCIAL</v>
          </cell>
        </row>
        <row r="489">
          <cell r="G489" t="str">
            <v>95270</v>
          </cell>
          <cell r="H489" t="str">
            <v>RÉGUA VIBRATÓRIA DUPLA PARA CONCRETO, PESO DE 60KG, COMPRIMENTO 4 M, COM MOTOR A GASOLINA, POTÊNCIA 5,5 HP - CHP DIURNO. AF_09/2016</v>
          </cell>
          <cell r="I489" t="str">
            <v>CHP</v>
          </cell>
          <cell r="J489" t="str">
            <v>ATRIBUÍDO SÃO PAULO</v>
          </cell>
          <cell r="K489">
            <v>9.5399999999999991</v>
          </cell>
          <cell r="L489" t="str">
            <v>CAIXA REFERENCIAL</v>
          </cell>
        </row>
        <row r="490">
          <cell r="G490" t="str">
            <v>95276</v>
          </cell>
          <cell r="H490" t="str">
            <v>POLIDORA DE PISO (POLITRIZ), PESO DE 100KG, DIÂMETRO 450 MM, MOTOR ELÉTRICO, POTÊNCIA 4 HP - CHP DIURNO. AF_05/2023</v>
          </cell>
          <cell r="I490" t="str">
            <v>CHP</v>
          </cell>
          <cell r="J490" t="str">
            <v>ATRIBUÍDO SÃO PAULO</v>
          </cell>
          <cell r="K490">
            <v>3.17</v>
          </cell>
          <cell r="L490" t="str">
            <v>CAIXA REFERENCIAL</v>
          </cell>
        </row>
        <row r="491">
          <cell r="G491" t="str">
            <v>95282</v>
          </cell>
          <cell r="H491" t="str">
            <v>DESEMPENADEIRA DE CONCRETO, PESO DE 78 KG, 4 PÁS, MOTOR A GASOLINA, POTÊNCIA 5,5 HP - CHP DIURNO. AF_05/2023</v>
          </cell>
          <cell r="I491" t="str">
            <v>CHP</v>
          </cell>
          <cell r="J491" t="str">
            <v>ATRIBUÍDO SÃO PAULO</v>
          </cell>
          <cell r="K491">
            <v>9.69</v>
          </cell>
          <cell r="L491" t="str">
            <v>CAIXA REFERENCIAL</v>
          </cell>
        </row>
        <row r="492">
          <cell r="G492" t="str">
            <v>95620</v>
          </cell>
          <cell r="H492" t="str">
            <v>PERFURATRIZ PNEUMATICA MANUAL DE PESO MEDIO, MARTELETE, 18KG, COMPRIMENTO MÁXIMO DE CURSO DE 6 M, DIAMETRO DO PISTAO DE 5,5 CM - CHP DIURNO. AF_11/2016</v>
          </cell>
          <cell r="I492" t="str">
            <v>CHP</v>
          </cell>
          <cell r="J492" t="str">
            <v>ATRIBUÍDO SÃO PAULO</v>
          </cell>
          <cell r="K492">
            <v>26.55</v>
          </cell>
          <cell r="L492" t="str">
            <v>CAIXA REFERENCIAL</v>
          </cell>
        </row>
        <row r="493">
          <cell r="G493" t="str">
            <v>95631</v>
          </cell>
          <cell r="H493" t="str">
            <v>ROLO COMPACTADOR VIBRATORIO TANDEM, ACO LISO, POTENCIA 125 HP, PESO SEM/COM LASTRO 10,20/11,65 T, LARGURA DE TRABALHO 1,73 M - CHP DIURNO. AF_11/2016</v>
          </cell>
          <cell r="I493" t="str">
            <v>CHP</v>
          </cell>
          <cell r="J493" t="str">
            <v>ATRIBUÍDO SÃO PAULO</v>
          </cell>
          <cell r="K493">
            <v>235.62</v>
          </cell>
          <cell r="L493" t="str">
            <v>CAIXA REFERENCIAL</v>
          </cell>
        </row>
        <row r="494">
          <cell r="G494" t="str">
            <v>95702</v>
          </cell>
          <cell r="H494" t="str">
            <v>PERFURATRIZ MANUAL, TORQUE MAXIMO 55 KGF.M, POTENCIA 5 CV, COM DIAMETRO MAXIMO 8 1/2" - CHP DIURNO. AF_11/2016</v>
          </cell>
          <cell r="I494" t="str">
            <v>CHP</v>
          </cell>
          <cell r="J494" t="str">
            <v>ATRIBUÍDO SÃO PAULO</v>
          </cell>
          <cell r="K494">
            <v>47.17</v>
          </cell>
          <cell r="L494" t="str">
            <v>CAIXA REFERENCIAL</v>
          </cell>
        </row>
        <row r="495">
          <cell r="G495" t="str">
            <v>95708</v>
          </cell>
          <cell r="H495" t="str">
            <v>PERFURATRIZ SOBRE ESTEIRA, TORQUE MÁXIMO 600 KGF, POTÊNCIA ENTRE 50 E 60 HP, DIÂMETRO MÁXIMO 10 - CHP DIURNO. AF_11/2016</v>
          </cell>
          <cell r="I495" t="str">
            <v>CHP</v>
          </cell>
          <cell r="J495" t="str">
            <v>COEFICIENTE DE REPRESENTATIVIDADE</v>
          </cell>
          <cell r="K495">
            <v>149.91</v>
          </cell>
          <cell r="L495" t="str">
            <v>CAIXA REFERENCIAL</v>
          </cell>
        </row>
        <row r="496">
          <cell r="G496" t="str">
            <v>95714</v>
          </cell>
          <cell r="H496" t="str">
            <v>ESCAVADEIRA HIDRAULICA SOBRE ESTEIRA, COM GARRA GIRATORIA DE MANDIBULAS, PESO OPERACIONAL ENTRE 22,00 E 25,50 TON, POTENCIA LIQUIDA ENTRE 150 E 160 HP - CHP DIURNO. AF_11/2016</v>
          </cell>
          <cell r="I496" t="str">
            <v>CHP</v>
          </cell>
          <cell r="J496" t="str">
            <v>COEFICIENTE DE REPRESENTATIVIDADE</v>
          </cell>
          <cell r="K496">
            <v>257.49</v>
          </cell>
          <cell r="L496" t="str">
            <v>CAIXA REFERENCIAL</v>
          </cell>
        </row>
        <row r="497">
          <cell r="G497" t="str">
            <v>95720</v>
          </cell>
          <cell r="H497" t="str">
            <v>ESCAVADEIRA HIDRAULICA SOBRE ESTEIRA, EQUIPADA COM CLAMSHELL, COM CAPACIDADE DA CAÇAMBA ENTRE 1,20 E 1,50 M3, PESO OPERACIONAL ENTRE 20,00 E 22,00 TON, POTENCIA LIQUIDA ENTRE 150 E 160 HP - CHP DIURNO. AF_11/2016</v>
          </cell>
          <cell r="I497" t="str">
            <v>CHP</v>
          </cell>
          <cell r="J497" t="str">
            <v>COEFICIENTE DE REPRESENTATIVIDADE</v>
          </cell>
          <cell r="K497">
            <v>252.44</v>
          </cell>
          <cell r="L497" t="str">
            <v>CAIXA REFERENCIAL</v>
          </cell>
        </row>
        <row r="498">
          <cell r="G498" t="str">
            <v>95872</v>
          </cell>
          <cell r="H498" t="str">
            <v>GRUPO GERADOR COM CARENAGEM, MOTOR DIESEL POTÊNCIA STANDART ENTRE 250 E 260 KVA - CHP DIURNO. AF_12/2016</v>
          </cell>
          <cell r="I498" t="str">
            <v>CHP</v>
          </cell>
          <cell r="J498" t="str">
            <v>ATRIBUÍDO SÃO PAULO</v>
          </cell>
          <cell r="K498">
            <v>292.92</v>
          </cell>
          <cell r="L498" t="str">
            <v>CAIXA REFERENCIAL</v>
          </cell>
        </row>
        <row r="499">
          <cell r="G499" t="str">
            <v>96013</v>
          </cell>
          <cell r="H499" t="str">
            <v>TRATOR DE PNEUS COM POTÊNCIA DE 122 CV, TRAÇÃO 4X4, COM VASSOURA MECÂNICA ACOPLADA - CHP DIURNO. AF_02/2017</v>
          </cell>
          <cell r="I499" t="str">
            <v>CHP</v>
          </cell>
          <cell r="J499" t="str">
            <v>ATRIBUÍDO SÃO PAULO</v>
          </cell>
          <cell r="K499">
            <v>183.96</v>
          </cell>
          <cell r="L499" t="str">
            <v>CAIXA REFERENCIAL</v>
          </cell>
        </row>
        <row r="500">
          <cell r="G500" t="str">
            <v>96020</v>
          </cell>
          <cell r="H500" t="str">
            <v>TRATOR DE PNEUS COM POTÊNCIA DE 122 CV, TRAÇÃO 4X4, COM GRADE DE DISCOS ACOPLADA - CHP DIURNO. AF_02/2017</v>
          </cell>
          <cell r="I500" t="str">
            <v>CHP</v>
          </cell>
          <cell r="J500" t="str">
            <v>ATRIBUÍDO SÃO PAULO</v>
          </cell>
          <cell r="K500">
            <v>183.46</v>
          </cell>
          <cell r="L500" t="str">
            <v>CAIXA REFERENCIAL</v>
          </cell>
        </row>
        <row r="501">
          <cell r="G501" t="str">
            <v>96028</v>
          </cell>
          <cell r="H501" t="str">
            <v>TRATOR DE PNEUS COM POTÊNCIA DE 85 CV, TRAÇÃO 4X4, COM GRADE DE DISCOS ACOPLADA - CHP DIURNO. AF_02/2017</v>
          </cell>
          <cell r="I501" t="str">
            <v>CHP</v>
          </cell>
          <cell r="J501" t="str">
            <v>ATRIBUÍDO SÃO PAULO</v>
          </cell>
          <cell r="K501">
            <v>142.16999999999999</v>
          </cell>
          <cell r="L501" t="str">
            <v>CAIXA REFERENCIAL</v>
          </cell>
        </row>
        <row r="502">
          <cell r="G502" t="str">
            <v>96035</v>
          </cell>
          <cell r="H502" t="str">
            <v>CAMINHÃO BASCULANTE 10 M3, TRUCADO, POTÊNCIA 230 CV, INCLUSIVE CAÇAMBA METÁLICA, COM DISTRIBUIDOR DE AGREGADOS ACOPLADO - CHP DIURNO. AF_02/2017</v>
          </cell>
          <cell r="I502" t="str">
            <v>CHP</v>
          </cell>
          <cell r="J502" t="str">
            <v>ATRIBUÍDO SÃO PAULO</v>
          </cell>
          <cell r="K502">
            <v>273.68</v>
          </cell>
          <cell r="L502" t="str">
            <v>CAIXA REFERENCIAL</v>
          </cell>
        </row>
        <row r="503">
          <cell r="G503" t="str">
            <v>96157</v>
          </cell>
          <cell r="H503" t="str">
            <v>TRATOR DE PNEUS COM POTÊNCIA DE 85 CV, TRAÇÃO 4X4, COM VASSOURA MECÂNICA ACOPLADA - CHP DIURNO. AF_03/2017</v>
          </cell>
          <cell r="I503" t="str">
            <v>CHP</v>
          </cell>
          <cell r="J503" t="str">
            <v>ATRIBUÍDO SÃO PAULO</v>
          </cell>
          <cell r="K503">
            <v>142.66999999999999</v>
          </cell>
          <cell r="L503" t="str">
            <v>CAIXA REFERENCIAL</v>
          </cell>
        </row>
        <row r="504">
          <cell r="G504" t="str">
            <v>96158</v>
          </cell>
          <cell r="H504" t="str">
            <v>MINICARREGADEIRA SOBRE RODAS POTENCIA 47HP CAPACIDADE OPERACAO 646 KG, COM VASSOURA MECÂNICA ACOPLADA - CHP DIURNO. AF_03/2017</v>
          </cell>
          <cell r="I504" t="str">
            <v>CHP</v>
          </cell>
          <cell r="J504" t="str">
            <v>ATRIBUÍDO SÃO PAULO</v>
          </cell>
          <cell r="K504">
            <v>146.30000000000001</v>
          </cell>
          <cell r="L504" t="str">
            <v>CAIXA REFERENCIAL</v>
          </cell>
        </row>
        <row r="505">
          <cell r="G505" t="str">
            <v>96245</v>
          </cell>
          <cell r="H505" t="str">
            <v>MINIESCAVADEIRA SOBRE ESTEIRAS, POTENCIA LIQUIDA DE *30* HP, PESO OPERACIONAL DE *3.500* KG - CHP DIURNO. AF_04/2017</v>
          </cell>
          <cell r="I505" t="str">
            <v>CHP</v>
          </cell>
          <cell r="J505" t="str">
            <v>ATRIBUÍDO SÃO PAULO</v>
          </cell>
          <cell r="K505">
            <v>118.16</v>
          </cell>
          <cell r="L505" t="str">
            <v>CAIXA REFERENCIAL</v>
          </cell>
        </row>
        <row r="506">
          <cell r="G506" t="str">
            <v>96463</v>
          </cell>
          <cell r="H506" t="str">
            <v>ROLO COMPACTADOR DE PNEUS, ESTATICO, PRESSAO VARIAVEL, POTENCIA 110 HP, PESO SEM/COM LASTRO 10,8/27 T, LARGURA DE ROLAGEM 2,30 M - CHP DIURNO. AF_06/2017</v>
          </cell>
          <cell r="I506" t="str">
            <v>CHP</v>
          </cell>
          <cell r="J506" t="str">
            <v>ATRIBUÍDO SÃO PAULO</v>
          </cell>
          <cell r="K506">
            <v>223.37</v>
          </cell>
          <cell r="L506" t="str">
            <v>CAIXA REFERENCIAL</v>
          </cell>
        </row>
        <row r="507">
          <cell r="G507" t="str">
            <v>98764</v>
          </cell>
          <cell r="H507" t="str">
            <v>INVERSOR DE SOLDA MONOFÁSICO DE 160 A, POTÊNCIA DE 5400 W, TENSÃO DE 220 V, PARA SOLDA COM ELETRODOS DE 2,0 A 4,0 MM E PROCESSO TIG - CHP DIURNO. AF_06/2018</v>
          </cell>
          <cell r="I507" t="str">
            <v>CHP</v>
          </cell>
          <cell r="J507" t="str">
            <v>ATRIBUÍDO SÃO PAULO</v>
          </cell>
          <cell r="K507">
            <v>4.21</v>
          </cell>
          <cell r="L507" t="str">
            <v>CAIXA REFERENCIAL</v>
          </cell>
        </row>
        <row r="508">
          <cell r="G508" t="str">
            <v>99833</v>
          </cell>
          <cell r="H508" t="str">
            <v>LAVADORA DE ALTA PRESSAO (LAVA-JATO) PARA AGUA FRIA, PRESSAO DE OPERACAO ENTRE 1400 E 1900 LIB/POL2, VAZAO MAXIMA ENTRE 400 E 700 L/H - CHP DIURNO. AF_05/2023</v>
          </cell>
          <cell r="I508" t="str">
            <v>CHP</v>
          </cell>
          <cell r="J508" t="str">
            <v>COEFICIENTE DE REPRESENTATIVIDADE</v>
          </cell>
          <cell r="K508">
            <v>1.97</v>
          </cell>
          <cell r="L508" t="str">
            <v>CAIXA REFERENCIAL</v>
          </cell>
        </row>
        <row r="509">
          <cell r="G509" t="str">
            <v>100641</v>
          </cell>
          <cell r="H509" t="str">
            <v>USINA DE MISTURA ASFÁLTICA À QUENTE, TIPO CONTRA FLUXO, PROD 100 A 140 TON/HORA - CHP DIURNO. AF_12/2019</v>
          </cell>
          <cell r="I509" t="str">
            <v>CHP</v>
          </cell>
          <cell r="J509" t="str">
            <v>ATRIBUÍDO SÃO PAULO</v>
          </cell>
          <cell r="K509">
            <v>4715.21</v>
          </cell>
          <cell r="L509" t="str">
            <v>CAIXA REFERENCIAL</v>
          </cell>
        </row>
        <row r="510">
          <cell r="G510" t="str">
            <v>100647</v>
          </cell>
          <cell r="H510" t="str">
            <v>USINA DE ASFALTO, TIPO GRAVIMÉTRICA, PROD 150 TON/HORA - CHP DIURNO. AF_12/2019</v>
          </cell>
          <cell r="I510" t="str">
            <v>CHP</v>
          </cell>
          <cell r="J510" t="str">
            <v>ATRIBUÍDO SÃO PAULO</v>
          </cell>
          <cell r="K510">
            <v>6300.83</v>
          </cell>
          <cell r="L510" t="str">
            <v>CAIXA REFERENCIAL</v>
          </cell>
        </row>
        <row r="511">
          <cell r="G511" t="str">
            <v>102275</v>
          </cell>
          <cell r="H511" t="str">
            <v>MARTELO DEMOLIDOR ELÉTRICO, COM POTÊNCIA DE 2.000 W, 1.000 IMPACTOS POR MINUTO, PESO DE 30 KG - CHP DIURNO. AF_01/2021</v>
          </cell>
          <cell r="I511" t="str">
            <v>CHP</v>
          </cell>
          <cell r="J511" t="str">
            <v>ATRIBUÍDO SÃO PAULO</v>
          </cell>
          <cell r="K511">
            <v>26.99</v>
          </cell>
          <cell r="L511" t="str">
            <v>CAIXA REFERENCIAL</v>
          </cell>
        </row>
        <row r="512">
          <cell r="G512" t="str">
            <v>104091</v>
          </cell>
          <cell r="H512" t="str">
            <v>TERMOFUSORA PARA TUBOS E CONEXÕES EM PPR COM DIÂMETROS DE 20 A 63 MM, POTÊNCIA DE 800 W, TENSAO 220 V - CHP DIURNO. AF_05/2022</v>
          </cell>
          <cell r="I512" t="str">
            <v>CHP</v>
          </cell>
          <cell r="J512" t="str">
            <v>ATRIBUÍDO SÃO PAULO</v>
          </cell>
          <cell r="K512">
            <v>0.73</v>
          </cell>
          <cell r="L512" t="str">
            <v>CAIXA REFERENCIAL</v>
          </cell>
        </row>
        <row r="513">
          <cell r="G513" t="str">
            <v>104097</v>
          </cell>
          <cell r="H513" t="str">
            <v>TERMOFUSORA PARA TUBOS E CONEXÕES EM PPR COM DIÂMETROS DE 75 A 110 MM, POTÊNCIA DE *1100* W, TENSÃO 220 V - CHP DIURNO. AF_05/2022</v>
          </cell>
          <cell r="I513" t="str">
            <v>CHP</v>
          </cell>
          <cell r="J513" t="str">
            <v>ATRIBUÍDO SÃO PAULO</v>
          </cell>
          <cell r="K513">
            <v>1.02</v>
          </cell>
          <cell r="L513" t="str">
            <v>CAIXA REFERENCIAL</v>
          </cell>
        </row>
        <row r="514">
          <cell r="G514" t="str">
            <v>5632</v>
          </cell>
          <cell r="H514" t="str">
            <v>ESCAVADEIRA HIDRÁULICA SOBRE ESTEIRAS, CAÇAMBA 0,80 M3, PESO OPERACIONAL 17 T, POTENCIA BRUTA 111 HP - CHI DIURNO. AF_06/2014</v>
          </cell>
          <cell r="I514" t="str">
            <v>CHI</v>
          </cell>
          <cell r="J514" t="str">
            <v>COLETADO</v>
          </cell>
          <cell r="K514">
            <v>90.37</v>
          </cell>
          <cell r="L514" t="str">
            <v>CAIXA REFERENCIAL</v>
          </cell>
        </row>
        <row r="515">
          <cell r="G515" t="str">
            <v>5679</v>
          </cell>
          <cell r="H515" t="str">
            <v>RETROESCAVADEIRA SOBRE RODAS COM CARREGADEIRA, TRAÇÃO 4X4, POTÊNCIA LÍQ. 88 HP, CAÇAMBA CARREG. CAP. MÍN. 1 M3, CAÇAMBA RETRO CAP. 0,26 M3, PESO OPERACIONAL MÍN. 6.674 KG, PROFUNDIDADE ESCAVAÇÃO MÁX. 4,37 M - CHI DIURNO. AF_06/2014</v>
          </cell>
          <cell r="I515" t="str">
            <v>CHI</v>
          </cell>
          <cell r="J515" t="str">
            <v>COEFICIENTE DE REPRESENTATIVIDADE</v>
          </cell>
          <cell r="K515">
            <v>67.19</v>
          </cell>
          <cell r="L515" t="str">
            <v>CAIXA REFERENCIAL</v>
          </cell>
        </row>
        <row r="516">
          <cell r="G516" t="str">
            <v>5681</v>
          </cell>
          <cell r="H516" t="str">
            <v>RETROESCAVADEIRA SOBRE RODAS COM CARREGADEIRA, TRAÇÃO 4X2, POTÊNCIA LÍQ. 79 HP, CAÇAMBA CARREG. CAP. MÍN. 1 M3, CAÇAMBA RETRO CAP. 0,20 M3, PESO OPERACIONAL MÍN. 6.570 KG, PROFUNDIDADE ESCAVAÇÃO MÁX. 4,37 M - CHI DIURNO. AF_06/2014</v>
          </cell>
          <cell r="I516" t="str">
            <v>CHI</v>
          </cell>
          <cell r="J516" t="str">
            <v>COEFICIENTE DE REPRESENTATIVIDADE</v>
          </cell>
          <cell r="K516">
            <v>63.34</v>
          </cell>
          <cell r="L516" t="str">
            <v>CAIXA REFERENCIAL</v>
          </cell>
        </row>
        <row r="517">
          <cell r="G517" t="str">
            <v>5685</v>
          </cell>
          <cell r="H517" t="str">
            <v>ROLO COMPACTADOR VIBRATÓRIO DE UM CILINDRO AÇO LISO, POTÊNCIA 80 HP, PESO OPERACIONAL MÁXIMO 8,1 T, IMPACTO DINÂMICO 16,15 / 9,5 T, LARGURA DE TRABALHO 1,68 M - CHI DIURNO. AF_06/2014</v>
          </cell>
          <cell r="I517" t="str">
            <v>CHI</v>
          </cell>
          <cell r="J517" t="str">
            <v>ATRIBUÍDO SÃO PAULO</v>
          </cell>
          <cell r="K517">
            <v>66.23</v>
          </cell>
          <cell r="L517" t="str">
            <v>CAIXA REFERENCIAL</v>
          </cell>
        </row>
        <row r="518">
          <cell r="G518" t="str">
            <v>5690</v>
          </cell>
          <cell r="H518" t="str">
            <v>GRADE DE DISCO CONTROLE REMOTO REBOCÁVEL, COM 24 DISCOS 24 X 6 MM COM PNEUS PARA TRANSPORTE - CHI DIURNO. AF_06/2014</v>
          </cell>
          <cell r="I518" t="str">
            <v>CHI</v>
          </cell>
          <cell r="J518" t="str">
            <v>ATRIBUÍDO SÃO PAULO</v>
          </cell>
          <cell r="K518">
            <v>4.3899999999999997</v>
          </cell>
          <cell r="L518" t="str">
            <v>CAIXA REFERENCIAL</v>
          </cell>
        </row>
        <row r="519">
          <cell r="G519" t="str">
            <v>5806</v>
          </cell>
          <cell r="H519" t="str">
            <v>MOTOBOMBA CENTRÍFUGA, MOTOR A GASOLINA, POTÊNCIA 5,42 HP, BOCAIS 1 1/2" X 1", DIÂMETRO ROTOR 143 MM HM/Q = 6 MCA / 16,8 M3/H A 38 MCA / 6,6 M3/H - CHI DIURNO. AF_06/2014</v>
          </cell>
          <cell r="I519" t="str">
            <v>CHI</v>
          </cell>
          <cell r="J519" t="str">
            <v>COEFICIENTE DE REPRESENTATIVIDADE</v>
          </cell>
          <cell r="K519">
            <v>0.28000000000000003</v>
          </cell>
          <cell r="L519" t="str">
            <v>CAIXA REFERENCIAL</v>
          </cell>
        </row>
        <row r="520">
          <cell r="G520" t="str">
            <v>5826</v>
          </cell>
          <cell r="H520" t="str">
            <v>CAMINHÃO TOCO, PBT 16.000 KG, CARGA ÚTIL MÁX. 10.685 KG, DIST. ENTRE EIXOS 4,8 M, POTÊNCIA 189 CV, INCLUSIVE CARROCERIA FIXA ABERTA DE MADEIRA P/ TRANSPORTE GERAL DE CARGA SECA, DIMEN. APROX. 2,5 X 7,00 X 0,50 M - CHI DIURNO. AF_06/2014</v>
          </cell>
          <cell r="I520" t="str">
            <v>CHI</v>
          </cell>
          <cell r="J520" t="str">
            <v>COEFICIENTE DE REPRESENTATIVIDADE</v>
          </cell>
          <cell r="K520">
            <v>58.14</v>
          </cell>
          <cell r="L520" t="str">
            <v>CAIXA REFERENCIAL</v>
          </cell>
        </row>
        <row r="521">
          <cell r="G521" t="str">
            <v>5829</v>
          </cell>
          <cell r="H521" t="str">
            <v>USINA DE CONCRETO FIXA, CAPACIDADE NOMINAL DE 90 A 120 M3/H, SEM SILO - CHI DIURNO. AF_07/2016</v>
          </cell>
          <cell r="I521" t="str">
            <v>CHI</v>
          </cell>
          <cell r="J521" t="str">
            <v>ATRIBUÍDO SÃO PAULO</v>
          </cell>
          <cell r="K521">
            <v>165.83</v>
          </cell>
          <cell r="L521" t="str">
            <v>CAIXA REFERENCIAL</v>
          </cell>
        </row>
        <row r="522">
          <cell r="G522" t="str">
            <v>5837</v>
          </cell>
          <cell r="H522" t="str">
            <v>VIBROACABADORA DE ASFALTO SOBRE ESTEIRAS, LARGURA DE PAVIMENTAÇÃO 1,90 M A 5,30 M, POTÊNCIA 105 HP CAPACIDADE 450 T/H - CHI DIURNO. AF_11/2014</v>
          </cell>
          <cell r="I522" t="str">
            <v>CHI</v>
          </cell>
          <cell r="J522" t="str">
            <v>ATRIBUÍDO SÃO PAULO</v>
          </cell>
          <cell r="K522">
            <v>156.75</v>
          </cell>
          <cell r="L522" t="str">
            <v>CAIXA REFERENCIAL</v>
          </cell>
        </row>
        <row r="523">
          <cell r="G523" t="str">
            <v>5841</v>
          </cell>
          <cell r="H523" t="str">
            <v>VASSOURA MECÂNICA REBOCÁVEL COM ESCOVA CILÍNDRICA, LARGURA ÚTIL DE VARRIMENTO DE 2,44 M - CHI DIURNO. AF_06/2014</v>
          </cell>
          <cell r="I523" t="str">
            <v>CHI</v>
          </cell>
          <cell r="J523" t="str">
            <v>ATRIBUÍDO SÃO PAULO</v>
          </cell>
          <cell r="K523">
            <v>5.03</v>
          </cell>
          <cell r="L523" t="str">
            <v>CAIXA REFERENCIAL</v>
          </cell>
        </row>
        <row r="524">
          <cell r="G524" t="str">
            <v>5845</v>
          </cell>
          <cell r="H524" t="str">
            <v>TRATOR DE PNEUS, POTÊNCIA 122 CV, TRAÇÃO 4X4, PESO COM LASTRO DE 4.510 KG - CHI DIURNO. AF_06/2014</v>
          </cell>
          <cell r="I524" t="str">
            <v>CHI</v>
          </cell>
          <cell r="J524" t="str">
            <v>ATRIBUÍDO SÃO PAULO</v>
          </cell>
          <cell r="K524">
            <v>57.65</v>
          </cell>
          <cell r="L524" t="str">
            <v>CAIXA REFERENCIAL</v>
          </cell>
        </row>
        <row r="525">
          <cell r="G525" t="str">
            <v>5849</v>
          </cell>
          <cell r="H525" t="str">
            <v>TRATOR DE ESTEIRAS, POTÊNCIA 170 HP, PESO OPERACIONAL 19 T, CAÇAMBA 5,2 M3 - CHI DIURNO. AF_06/2014</v>
          </cell>
          <cell r="I525" t="str">
            <v>CHI</v>
          </cell>
          <cell r="J525" t="str">
            <v>ATRIBUÍDO SÃO PAULO</v>
          </cell>
          <cell r="K525">
            <v>88.72</v>
          </cell>
          <cell r="L525" t="str">
            <v>CAIXA REFERENCIAL</v>
          </cell>
        </row>
        <row r="526">
          <cell r="G526" t="str">
            <v>5853</v>
          </cell>
          <cell r="H526" t="str">
            <v>TRATOR DE ESTEIRAS, POTÊNCIA 150 HP, PESO OPERACIONAL 16,7 T, COM RODA MOTRIZ ELEVADA E LÂMINA 3,18 M3 - CHI DIURNO. AF_06/2014</v>
          </cell>
          <cell r="I526" t="str">
            <v>CHI</v>
          </cell>
          <cell r="J526" t="str">
            <v>ATRIBUÍDO SÃO PAULO</v>
          </cell>
          <cell r="K526">
            <v>89.06</v>
          </cell>
          <cell r="L526" t="str">
            <v>CAIXA REFERENCIAL</v>
          </cell>
        </row>
        <row r="527">
          <cell r="G527" t="str">
            <v>5857</v>
          </cell>
          <cell r="H527" t="str">
            <v>TRATOR DE ESTEIRAS, POTÊNCIA 347 HP, PESO OPERACIONAL 38,5 T, COM LÂMINA 8,70 M3 - CHI DIURNO. AF_06/2014</v>
          </cell>
          <cell r="I527" t="str">
            <v>CHI</v>
          </cell>
          <cell r="J527" t="str">
            <v>ATRIBUÍDO SÃO PAULO</v>
          </cell>
          <cell r="K527">
            <v>215.47</v>
          </cell>
          <cell r="L527" t="str">
            <v>CAIXA REFERENCIAL</v>
          </cell>
        </row>
        <row r="528">
          <cell r="G528" t="str">
            <v>5865</v>
          </cell>
          <cell r="H528" t="str">
            <v>ROLO COMPACTADOR VIBRATÓRIO REBOCÁVEL, CILINDRO DE AÇO LISO, POTÊNCIA DE TRAÇÃO DE 65 CV, PESO 4,7 T, IMPACTO DINÂMICO 18,3 T, LARGURA DE TRABALHO 1,67 M - CHI DIURNO. AF_02/2016</v>
          </cell>
          <cell r="I528" t="str">
            <v>CHI</v>
          </cell>
          <cell r="J528" t="str">
            <v>ATRIBUÍDO SÃO PAULO</v>
          </cell>
          <cell r="K528">
            <v>12.26</v>
          </cell>
          <cell r="L528" t="str">
            <v>CAIXA REFERENCIAL</v>
          </cell>
        </row>
        <row r="529">
          <cell r="G529" t="str">
            <v>5869</v>
          </cell>
          <cell r="H529" t="str">
            <v>ROLO COMPACTADOR VIBRATÓRIO TANDEM AÇO LISO, POTÊNCIA 58 HP, PESO SEM/COM LASTRO 6,5 / 9,4 T, LARGURA DE TRABALHO 1,2 M - CHI DIURNO. AF_06/2014</v>
          </cell>
          <cell r="I529" t="str">
            <v>CHI</v>
          </cell>
          <cell r="J529" t="str">
            <v>ATRIBUÍDO SÃO PAULO</v>
          </cell>
          <cell r="K529">
            <v>75.5</v>
          </cell>
          <cell r="L529" t="str">
            <v>CAIXA REFERENCIAL</v>
          </cell>
        </row>
        <row r="530">
          <cell r="G530" t="str">
            <v>5877</v>
          </cell>
          <cell r="H530" t="str">
            <v>RETROESCAVADEIRA SOBRE RODAS COM CARREGADEIRA, TRAÇÃO 4X4, POTÊNCIA LÍQ. 72 HP, CAÇAMBA CARREG. CAP. MÍN. 0,79 M3, CAÇAMBA RETRO CAP. 0,18 M3, PESO OPERACIONAL MÍN. 7.140 KG, PROFUNDIDADE ESCAVAÇÃO MÁX. 4,50 M - CHI DIURNO. AF_06/2014</v>
          </cell>
          <cell r="I530" t="str">
            <v>CHI</v>
          </cell>
          <cell r="J530" t="str">
            <v>COLETADO</v>
          </cell>
          <cell r="K530">
            <v>65.97</v>
          </cell>
          <cell r="L530" t="str">
            <v>CAIXA REFERENCIAL</v>
          </cell>
        </row>
        <row r="531">
          <cell r="G531" t="str">
            <v>5881</v>
          </cell>
          <cell r="H531" t="str">
            <v>ROLO COMPACTADOR VIBRATÓRIO PÉ DE CARNEIRO, OPERADO POR CONTROLE REMOTO, POTÊNCIA 12,5 KW, PESO OPERACIONAL 1,675 T, LARGURA DE TRABALHO 0,85 M - CHI DIURNO. AF_02/2016</v>
          </cell>
          <cell r="I531" t="str">
            <v>CHI</v>
          </cell>
          <cell r="J531" t="str">
            <v>ATRIBUÍDO SÃO PAULO</v>
          </cell>
          <cell r="K531">
            <v>81.13</v>
          </cell>
          <cell r="L531" t="str">
            <v>CAIXA REFERENCIAL</v>
          </cell>
        </row>
        <row r="532">
          <cell r="G532" t="str">
            <v>5884</v>
          </cell>
          <cell r="H532" t="str">
            <v>USINA DE LAMA ASFÁLTICA, PROD 30 A 50 T/H, SILO DE AGREGADO 7 M3, RESERVATÓRIOS PARA EMULSÃO E ÁGUA DE 2,3 M3 CADA, MISTURADOR TIPO PUG MILL A SER MONTADO SOBRE CAMINHÃO - CHI DIURNO. AF_10/2014</v>
          </cell>
          <cell r="I532" t="str">
            <v>CHI</v>
          </cell>
          <cell r="J532" t="str">
            <v>ATRIBUÍDO SÃO PAULO</v>
          </cell>
          <cell r="K532">
            <v>53.48</v>
          </cell>
          <cell r="L532" t="str">
            <v>CAIXA REFERENCIAL</v>
          </cell>
        </row>
        <row r="533">
          <cell r="G533" t="str">
            <v>5892</v>
          </cell>
          <cell r="H533" t="str">
            <v>CAMINHÃO TOCO, PESO BRUTO TOTAL 14.300 KG, CARGA ÚTIL MÁXIMA 9590 KG, DISTÂNCIA ENTRE EIXOS 4,76 M, POTÊNCIA 185 CV (NÃO INCLUI CARROCERIA) - CHI DIURNO. AF_06/2014</v>
          </cell>
          <cell r="I533" t="str">
            <v>CHI</v>
          </cell>
          <cell r="J533" t="str">
            <v>COEFICIENTE DE REPRESENTATIVIDADE</v>
          </cell>
          <cell r="K533">
            <v>53.35</v>
          </cell>
          <cell r="L533" t="str">
            <v>CAIXA REFERENCIAL</v>
          </cell>
        </row>
        <row r="534">
          <cell r="G534" t="str">
            <v>5896</v>
          </cell>
          <cell r="H534" t="str">
            <v>CAMINHÃO TOCO, PESO BRUTO TOTAL 16.000 KG, CARGA ÚTIL MÁXIMA DE 10.685 KG, DISTÂNCIA ENTRE EIXOS 4,80 M, POTÊNCIA 189 CV EXCLUSIVE CARROCERIA - CHI DIURNO. AF_06/2014</v>
          </cell>
          <cell r="I534" t="str">
            <v>CHI</v>
          </cell>
          <cell r="J534" t="str">
            <v>COEFICIENTE DE REPRESENTATIVIDADE</v>
          </cell>
          <cell r="K534">
            <v>56.05</v>
          </cell>
          <cell r="L534" t="str">
            <v>CAIXA REFERENCIAL</v>
          </cell>
        </row>
        <row r="535">
          <cell r="G535" t="str">
            <v>5903</v>
          </cell>
          <cell r="H535" t="str">
            <v>CAMINHÃO PIPA 10.000 L TRUCADO, PESO BRUTO TOTAL 23.000 KG, CARGA ÚTIL MÁXIMA 15.935 KG, DISTÂNCIA ENTRE EIXOS 4,8 M, POTÊNCIA 230 CV, INCLUSIVE TANQUE DE AÇO PARA TRANSPORTE DE ÁGUA - CHI DIURNO. AF_06/2014</v>
          </cell>
          <cell r="I535" t="str">
            <v>CHI</v>
          </cell>
          <cell r="J535" t="str">
            <v>ATRIBUÍDO SÃO PAULO</v>
          </cell>
          <cell r="K535">
            <v>70.16</v>
          </cell>
          <cell r="L535" t="str">
            <v>CAIXA REFERENCIAL</v>
          </cell>
        </row>
        <row r="536">
          <cell r="G536" t="str">
            <v>5911</v>
          </cell>
          <cell r="H536" t="str">
            <v>ESPARGIDOR DE ASFALTO PRESSURIZADO COM TANQUE DE 2500 L, REBOCÁVEL COM MOTOR A GASOLINA POTÊNCIA 3,4 HP - CHI DIURNO. AF_07/2014</v>
          </cell>
          <cell r="I536" t="str">
            <v>CHI</v>
          </cell>
          <cell r="J536" t="str">
            <v>ATRIBUÍDO SÃO PAULO</v>
          </cell>
          <cell r="K536">
            <v>26.52</v>
          </cell>
          <cell r="L536" t="str">
            <v>CAIXA REFERENCIAL</v>
          </cell>
        </row>
        <row r="537">
          <cell r="G537" t="str">
            <v>5923</v>
          </cell>
          <cell r="H537" t="str">
            <v>GRADE DE DISCO REBOCÁVEL COM 20 DISCOS 24" X 6 MM COM PNEUS PARA TRANSPORTE - CHI DIURNO. AF_06/2014</v>
          </cell>
          <cell r="I537" t="str">
            <v>CHI</v>
          </cell>
          <cell r="J537" t="str">
            <v>ATRIBUÍDO SÃO PAULO</v>
          </cell>
          <cell r="K537">
            <v>3.44</v>
          </cell>
          <cell r="L537" t="str">
            <v>CAIXA REFERENCIAL</v>
          </cell>
        </row>
        <row r="538">
          <cell r="G538" t="str">
            <v>5930</v>
          </cell>
          <cell r="H538" t="str">
            <v>GUINDAUTO HIDRÁULICO, CAPACIDADE MÁXIMA DE CARGA 6200 KG, MOMENTO MÁXIMO DE CARGA 11,7 TM, ALCANCE MÁXIMO HORIZONTAL 9,70 M, INCLUSIVE CAMINHÃO TOCO PBT 16.000 KG, POTÊNCIA DE 189 CV - CHI DIURNO. AF_06/2014</v>
          </cell>
          <cell r="I538" t="str">
            <v>CHI</v>
          </cell>
          <cell r="J538" t="str">
            <v>ATRIBUÍDO SÃO PAULO</v>
          </cell>
          <cell r="K538">
            <v>68.510000000000005</v>
          </cell>
          <cell r="L538" t="str">
            <v>CAIXA REFERENCIAL</v>
          </cell>
        </row>
        <row r="539">
          <cell r="G539" t="str">
            <v>5934</v>
          </cell>
          <cell r="H539" t="str">
            <v>MOTONIVELADORA POTÊNCIA BÁSICA LÍQUIDA (PRIMEIRA MARCHA) 125 HP, PESO BRUTO 13032 KG, LARGURA DA LÂMINA DE 3,7 M - CHI DIURNO. AF_06/2014</v>
          </cell>
          <cell r="I539" t="str">
            <v>CHI</v>
          </cell>
          <cell r="J539" t="str">
            <v>COEFICIENTE DE REPRESENTATIVIDADE</v>
          </cell>
          <cell r="K539">
            <v>102.22</v>
          </cell>
          <cell r="L539" t="str">
            <v>CAIXA REFERENCIAL</v>
          </cell>
        </row>
        <row r="540">
          <cell r="G540" t="str">
            <v>5942</v>
          </cell>
          <cell r="H540" t="str">
            <v>PÁ CARREGADEIRA SOBRE RODAS, POTÊNCIA LÍQUIDA 128 HP, CAPACIDADE DA CAÇAMBA 1,7 A 2,8 M3, PESO OPERACIONAL 11632 KG - CHI DIURNO. AF_06/2014</v>
          </cell>
          <cell r="I540" t="str">
            <v>CHI</v>
          </cell>
          <cell r="J540" t="str">
            <v>COEFICIENTE DE REPRESENTATIVIDADE</v>
          </cell>
          <cell r="K540">
            <v>85.2</v>
          </cell>
          <cell r="L540" t="str">
            <v>CAIXA REFERENCIAL</v>
          </cell>
        </row>
        <row r="541">
          <cell r="G541" t="str">
            <v>5946</v>
          </cell>
          <cell r="H541" t="str">
            <v>PÁ CARREGADEIRA SOBRE RODAS, POTÊNCIA 197 HP, CAPACIDADE DA CAÇAMBA 2,5 A 3,5 M3, PESO OPERACIONAL 18338 KG - CHI DIURNO. AF_06/2014</v>
          </cell>
          <cell r="I541" t="str">
            <v>CHI</v>
          </cell>
          <cell r="J541" t="str">
            <v>COEFICIENTE DE REPRESENTATIVIDADE</v>
          </cell>
          <cell r="K541">
            <v>106.54</v>
          </cell>
          <cell r="L541" t="str">
            <v>CAIXA REFERENCIAL</v>
          </cell>
        </row>
        <row r="542">
          <cell r="G542" t="str">
            <v>5952</v>
          </cell>
          <cell r="H542" t="str">
            <v>MARTELETE OU ROMPEDOR PNEUMÁTICO MANUAL, 28 KG, COM SILENCIADOR - CHI DIURNO. AF_07/2016</v>
          </cell>
          <cell r="I542" t="str">
            <v>CHI</v>
          </cell>
          <cell r="J542" t="str">
            <v>ATRIBUÍDO SÃO PAULO</v>
          </cell>
          <cell r="K542">
            <v>25.69</v>
          </cell>
          <cell r="L542" t="str">
            <v>CAIXA REFERENCIAL</v>
          </cell>
        </row>
        <row r="543">
          <cell r="G543" t="str">
            <v>5954</v>
          </cell>
          <cell r="H543" t="str">
            <v>COMPRESSOR DE AR REBOCÁVEL, VAZÃO 189 PCM, PRESSÃO EFETIVA DE TRABALHO 102 PSI, MOTOR DIESEL, POTÊNCIA 63 CV - CHI DIURNO. AF_06/2015</v>
          </cell>
          <cell r="I543" t="str">
            <v>CHI</v>
          </cell>
          <cell r="J543" t="str">
            <v>ATRIBUÍDO SÃO PAULO</v>
          </cell>
          <cell r="K543">
            <v>6.3</v>
          </cell>
          <cell r="L543" t="str">
            <v>CAIXA REFERENCIAL</v>
          </cell>
        </row>
        <row r="544">
          <cell r="G544" t="str">
            <v>5961</v>
          </cell>
          <cell r="H544" t="str">
            <v>CAMINHÃO BASCULANTE 6 M3, PESO BRUTO TOTAL 16.000 KG, CARGA ÚTIL MÁXIMA 13.071 KG, DISTÂNCIA ENTRE EIXOS 4,80 M, POTÊNCIA 230 CV INCLUSIVE CAÇAMBA METÁLICA - CHI DIURNO. AF_06/2014</v>
          </cell>
          <cell r="I544" t="str">
            <v>CHI</v>
          </cell>
          <cell r="J544" t="str">
            <v>COEFICIENTE DE REPRESENTATIVIDADE</v>
          </cell>
          <cell r="K544">
            <v>59.87</v>
          </cell>
          <cell r="L544" t="str">
            <v>CAIXA REFERENCIAL</v>
          </cell>
        </row>
        <row r="545">
          <cell r="G545" t="str">
            <v>6260</v>
          </cell>
          <cell r="H545" t="str">
            <v>CAMINHÃO PIPA 6.000 L, PESO BRUTO TOTAL 13.000 KG, DISTÂNCIA ENTRE EIXOS 4,80 M, POTÊNCIA 189 CV INCLUSIVE TANQUE DE AÇO PARA TRANSPORTE DE ÁGUA, CAPACIDADE 6 M3 - CHI DIURNO. AF_06/2014</v>
          </cell>
          <cell r="I545" t="str">
            <v>CHI</v>
          </cell>
          <cell r="J545" t="str">
            <v>ATRIBUÍDO SÃO PAULO</v>
          </cell>
          <cell r="K545">
            <v>57.65</v>
          </cell>
          <cell r="L545" t="str">
            <v>CAIXA REFERENCIAL</v>
          </cell>
        </row>
        <row r="546">
          <cell r="G546" t="str">
            <v>6880</v>
          </cell>
          <cell r="H546" t="str">
            <v>ROLO COMPACTADOR DE PNEUS ESTÁTICO, PRESSÃO VARIÁVEL, POTÊNCIA 111 HP, PESO SEM/COM LASTRO 9,5 / 26 T, LARGURA DE TRABALHO 1,90 M - CHI DIURNO. AF_07/2014</v>
          </cell>
          <cell r="I546" t="str">
            <v>CHI</v>
          </cell>
          <cell r="J546" t="str">
            <v>ATRIBUÍDO SÃO PAULO</v>
          </cell>
          <cell r="K546">
            <v>89.12</v>
          </cell>
          <cell r="L546" t="str">
            <v>CAIXA REFERENCIAL</v>
          </cell>
        </row>
        <row r="547">
          <cell r="G547" t="str">
            <v>7031</v>
          </cell>
          <cell r="H547" t="str">
            <v>TANQUE DE ASFALTO ESTACIONÁRIO COM SERPENTINA, CAPACIDADE 30.000 L - CHI DIURNO. AF_05/2023</v>
          </cell>
          <cell r="I547" t="str">
            <v>CHI</v>
          </cell>
          <cell r="J547" t="str">
            <v>ATRIBUÍDO SÃO PAULO</v>
          </cell>
          <cell r="K547">
            <v>5.82</v>
          </cell>
          <cell r="L547" t="str">
            <v>CAIXA REFERENCIAL</v>
          </cell>
        </row>
        <row r="548">
          <cell r="G548" t="str">
            <v>7043</v>
          </cell>
          <cell r="H548" t="str">
            <v>MOTOBOMBA TRASH (PARA ÁGUA SUJA) AUTO ESCORVANTE, MOTOR GASOLINA DE 6,41 HP, DIÂMETROS DE SUCÇÃO X RECALQUE: 3" X 3", HM/Q = 10 MCA / 60 M3/H A 23 MCA / 0 M3/H - CHI DIURNO. AF_10/2014</v>
          </cell>
          <cell r="I548" t="str">
            <v>CHI</v>
          </cell>
          <cell r="J548" t="str">
            <v>COEFICIENTE DE REPRESENTATIVIDADE</v>
          </cell>
          <cell r="K548">
            <v>0.34</v>
          </cell>
          <cell r="L548" t="str">
            <v>CAIXA REFERENCIAL</v>
          </cell>
        </row>
        <row r="549">
          <cell r="G549" t="str">
            <v>7050</v>
          </cell>
          <cell r="H549" t="str">
            <v>ROLO COMPACTADOR PE DE CARNEIRO VIBRATORIO, POTENCIA 125 HP, PESO OPERACIONAL SEM/COM LASTRO 11,95 / 13,30 T, IMPACTO DINAMICO 38,5 / 22,5 T, LARGURA DE TRABALHO 2,15 M - CHI DIURNO. AF_06/2014</v>
          </cell>
          <cell r="I549" t="str">
            <v>CHI</v>
          </cell>
          <cell r="J549" t="str">
            <v>ATRIBUÍDO SÃO PAULO</v>
          </cell>
          <cell r="K549">
            <v>82.01</v>
          </cell>
          <cell r="L549" t="str">
            <v>CAIXA REFERENCIAL</v>
          </cell>
        </row>
        <row r="550">
          <cell r="G550" t="str">
            <v>67827</v>
          </cell>
          <cell r="H550" t="str">
            <v>CAMINHÃO BASCULANTE 6 M3 TOCO, PESO BRUTO TOTAL 16.000 KG, CARGA ÚTIL MÁXIMA 11.130 KG, DISTÂNCIA ENTRE EIXOS 5,36 M, POTÊNCIA 185 CV, INCLUSIVE CAÇAMBA METÁLICA - CHI DIURNO. AF_06/2014</v>
          </cell>
          <cell r="I550" t="str">
            <v>CHI</v>
          </cell>
          <cell r="J550" t="str">
            <v>COEFICIENTE DE REPRESENTATIVIDADE</v>
          </cell>
          <cell r="K550">
            <v>61.07</v>
          </cell>
          <cell r="L550" t="str">
            <v>CAIXA REFERENCIAL</v>
          </cell>
        </row>
        <row r="551">
          <cell r="G551" t="str">
            <v>73395</v>
          </cell>
          <cell r="H551" t="str">
            <v>GRUPO GERADOR ESTACIONÁRIO, MOTOR DIESEL POTÊNCIA 170 KVA - CHI DIURNO. AF_02/2016</v>
          </cell>
          <cell r="I551" t="str">
            <v>CHI</v>
          </cell>
          <cell r="J551" t="str">
            <v>ATRIBUÍDO SÃO PAULO</v>
          </cell>
          <cell r="K551">
            <v>8.4600000000000009</v>
          </cell>
          <cell r="L551" t="str">
            <v>CAIXA REFERENCIAL</v>
          </cell>
        </row>
        <row r="552">
          <cell r="G552" t="str">
            <v>83766</v>
          </cell>
          <cell r="H552" t="str">
            <v>GRUPO DE SOLDAGEM COM GERADOR A DIESEL 60 CV PARA SOLDA ELÉTRICA, SOBRE 04 RODAS, COM MOTOR 4 CILINDROS 600 A - CHI DIURNO. AF_02/2016</v>
          </cell>
          <cell r="I552" t="str">
            <v>CHI</v>
          </cell>
          <cell r="J552" t="str">
            <v>ATRIBUÍDO SÃO PAULO</v>
          </cell>
          <cell r="K552">
            <v>41.85</v>
          </cell>
          <cell r="L552" t="str">
            <v>CAIXA REFERENCIAL</v>
          </cell>
        </row>
        <row r="553">
          <cell r="G553" t="str">
            <v>84013</v>
          </cell>
          <cell r="H553" t="str">
            <v>ESCAVADEIRA HIDRÁULICA SOBRE ESTEIRAS, CAÇAMBA 0,80 M3, PESO OPERACIONAL 17,8 T, POTÊNCIA LÍQUIDA 110 HP - CHI DIURNO. AF_10/2014</v>
          </cell>
          <cell r="I553" t="str">
            <v>CHI</v>
          </cell>
          <cell r="J553" t="str">
            <v>COEFICIENTE DE REPRESENTATIVIDADE</v>
          </cell>
          <cell r="K553">
            <v>87.71</v>
          </cell>
          <cell r="L553" t="str">
            <v>CAIXA REFERENCIAL</v>
          </cell>
        </row>
        <row r="554">
          <cell r="G554" t="str">
            <v>87446</v>
          </cell>
          <cell r="H554" t="str">
            <v>BETONEIRA CAPACIDADE NOMINAL 400 L, CAPACIDADE DE MISTURA 310 L, MOTOR A DIESEL POTÊNCIA 5,0 HP, SEM CARREGADOR - CHI DIURNO. AF_05/2023</v>
          </cell>
          <cell r="I554" t="str">
            <v>CHI</v>
          </cell>
          <cell r="J554" t="str">
            <v>COEFICIENTE DE REPRESENTATIVIDADE</v>
          </cell>
          <cell r="K554">
            <v>0.48</v>
          </cell>
          <cell r="L554" t="str">
            <v>CAIXA REFERENCIAL</v>
          </cell>
        </row>
        <row r="555">
          <cell r="G555" t="str">
            <v>88392</v>
          </cell>
          <cell r="H555" t="str">
            <v>MISTURADOR DE ARGAMASSA, EIXO HORIZONTAL, CAPACIDADE DE MISTURA 300 KG, MOTOR ELÉTRICO POTÊNCIA 5 CV - CHI DIURNO. AF_05/2023</v>
          </cell>
          <cell r="I555" t="str">
            <v>CHI</v>
          </cell>
          <cell r="J555" t="str">
            <v>COEFICIENTE DE REPRESENTATIVIDADE</v>
          </cell>
          <cell r="K555">
            <v>0.94</v>
          </cell>
          <cell r="L555" t="str">
            <v>CAIXA REFERENCIAL</v>
          </cell>
        </row>
        <row r="556">
          <cell r="G556" t="str">
            <v>88398</v>
          </cell>
          <cell r="H556" t="str">
            <v>MISTURADOR DE ARGAMASSA, EIXO HORIZONTAL, CAPACIDADE DE MISTURA 600 KG, MOTOR ELÉTRICO POTÊNCIA 7,5 CV - CHI DIURNO. AF_05/2023</v>
          </cell>
          <cell r="I556" t="str">
            <v>CHI</v>
          </cell>
          <cell r="J556" t="str">
            <v>COEFICIENTE DE REPRESENTATIVIDADE</v>
          </cell>
          <cell r="K556">
            <v>1.1299999999999999</v>
          </cell>
          <cell r="L556" t="str">
            <v>CAIXA REFERENCIAL</v>
          </cell>
        </row>
        <row r="557">
          <cell r="G557" t="str">
            <v>88404</v>
          </cell>
          <cell r="H557" t="str">
            <v>MISTURADOR DE ARGAMASSA, EIXO HORIZONTAL, CAPACIDADE DE MISTURA 160 KG, MOTOR ELÉTRICO POTÊNCIA 3 CV - CHI DIURNO. AF_05/2023</v>
          </cell>
          <cell r="I557" t="str">
            <v>CHI</v>
          </cell>
          <cell r="J557" t="str">
            <v>COEFICIENTE DE REPRESENTATIVIDADE</v>
          </cell>
          <cell r="K557">
            <v>0.89</v>
          </cell>
          <cell r="L557" t="str">
            <v>CAIXA REFERENCIAL</v>
          </cell>
        </row>
        <row r="558">
          <cell r="G558" t="str">
            <v>88430</v>
          </cell>
          <cell r="H558" t="str">
            <v>PROJETOR DE ARGAMASSA, CAPACIDADE DE PROJEÇÃO 1,5 M3/H, ALCANCE DE 30 ATÉ 60 M, MOTOR ELÉTRICO POTÊNCIA 7,5 HP - CHI DIURNO. AF_06/2014</v>
          </cell>
          <cell r="I558" t="str">
            <v>CHI</v>
          </cell>
          <cell r="J558" t="str">
            <v>COEFICIENTE DE REPRESENTATIVIDADE</v>
          </cell>
          <cell r="K558">
            <v>6.18</v>
          </cell>
          <cell r="L558" t="str">
            <v>CAIXA REFERENCIAL</v>
          </cell>
        </row>
        <row r="559">
          <cell r="G559" t="str">
            <v>88438</v>
          </cell>
          <cell r="H559" t="str">
            <v>PROJETOR DE ARGAMASSA, CAPACIDADE DE PROJEÇÃO 2 M3/H, ALCANCE ATÉ 50 M, MOTOR ELÉTRICO POTÊNCIA 7,5 HP - CHI DIURNO. AF_06/2014</v>
          </cell>
          <cell r="I559" t="str">
            <v>CHI</v>
          </cell>
          <cell r="J559" t="str">
            <v>COEFICIENTE DE REPRESENTATIVIDADE</v>
          </cell>
          <cell r="K559">
            <v>8.1999999999999993</v>
          </cell>
          <cell r="L559" t="str">
            <v>CAIXA REFERENCIAL</v>
          </cell>
        </row>
        <row r="560">
          <cell r="G560" t="str">
            <v>88831</v>
          </cell>
          <cell r="H560" t="str">
            <v>BETONEIRA CAPACIDADE NOMINAL DE 400 L, CAPACIDADE DE MISTURA 280 L, MOTOR ELÉTRICO TRIFÁSICO POTÊNCIA DE 2 CV, SEM CARREGADOR - CHI DIURNO. AF_05/2023</v>
          </cell>
          <cell r="I560" t="str">
            <v>CHI</v>
          </cell>
          <cell r="J560" t="str">
            <v>COLETADO</v>
          </cell>
          <cell r="K560">
            <v>0.35</v>
          </cell>
          <cell r="L560" t="str">
            <v>CAIXA REFERENCIAL</v>
          </cell>
        </row>
        <row r="561">
          <cell r="G561" t="str">
            <v>88844</v>
          </cell>
          <cell r="H561" t="str">
            <v>TRATOR DE ESTEIRAS, POTÊNCIA 125 HP, PESO OPERACIONAL 12,9 T, COM LÂMINA 2,7 M3 - CHI DIURNO. AF_10/2014</v>
          </cell>
          <cell r="I561" t="str">
            <v>CHI</v>
          </cell>
          <cell r="J561" t="str">
            <v>ATRIBUÍDO SÃO PAULO</v>
          </cell>
          <cell r="K561">
            <v>78.36</v>
          </cell>
          <cell r="L561" t="str">
            <v>CAIXA REFERENCIAL</v>
          </cell>
        </row>
        <row r="562">
          <cell r="G562" t="str">
            <v>88908</v>
          </cell>
          <cell r="H562" t="str">
            <v>ESCAVADEIRA HIDRÁULICA SOBRE ESTEIRAS, CAÇAMBA 1,20 M3, PESO OPERACIONAL 21 T, POTÊNCIA BRUTA 155 HP - CHI DIURNO. AF_06/2014</v>
          </cell>
          <cell r="I562" t="str">
            <v>CHI</v>
          </cell>
          <cell r="J562" t="str">
            <v>COEFICIENTE DE REPRESENTATIVIDADE</v>
          </cell>
          <cell r="K562">
            <v>96.89</v>
          </cell>
          <cell r="L562" t="str">
            <v>CAIXA REFERENCIAL</v>
          </cell>
        </row>
        <row r="563">
          <cell r="G563" t="str">
            <v>89022</v>
          </cell>
          <cell r="H563" t="str">
            <v>BOMBA SUBMERSÍVEL ELÉTRICA TRIFÁSICA, POTÊNCIA 2,96 HP, Ø ROTOR 144 MM SEMI-ABERTO, BOCAL DE SAÍDA Ø 2, HM/Q = 2 MCA / 38,8 M3/H A 28 MCA / 5 M3/H - CHI DIURNO. AF_06/2014</v>
          </cell>
          <cell r="I563" t="str">
            <v>CHI</v>
          </cell>
          <cell r="J563" t="str">
            <v>ATRIBUÍDO SÃO PAULO</v>
          </cell>
          <cell r="K563">
            <v>0.38</v>
          </cell>
          <cell r="L563" t="str">
            <v>CAIXA REFERENCIAL</v>
          </cell>
        </row>
        <row r="564">
          <cell r="G564" t="str">
            <v>89027</v>
          </cell>
          <cell r="H564" t="str">
            <v>TANQUE DE ASFALTO ESTACIONÁRIO COM MAÇARICO, CAPACIDADE 20.000 L - CHI DIURNO. AF_05/2023</v>
          </cell>
          <cell r="I564" t="str">
            <v>CHI</v>
          </cell>
          <cell r="J564" t="str">
            <v>ATRIBUÍDO SÃO PAULO</v>
          </cell>
          <cell r="K564">
            <v>4.74</v>
          </cell>
          <cell r="L564" t="str">
            <v>CAIXA REFERENCIAL</v>
          </cell>
        </row>
        <row r="565">
          <cell r="G565" t="str">
            <v>89031</v>
          </cell>
          <cell r="H565" t="str">
            <v>TRATOR DE ESTEIRAS, POTÊNCIA 100 HP, PESO OPERACIONAL 9,4 T, COM LÂMINA 2,19 M3 - CHI DIURNO. AF_06/2014</v>
          </cell>
          <cell r="I565" t="str">
            <v>CHI</v>
          </cell>
          <cell r="J565" t="str">
            <v>ATRIBUÍDO SÃO PAULO</v>
          </cell>
          <cell r="K565">
            <v>76.36</v>
          </cell>
          <cell r="L565" t="str">
            <v>CAIXA REFERENCIAL</v>
          </cell>
        </row>
        <row r="566">
          <cell r="G566" t="str">
            <v>89036</v>
          </cell>
          <cell r="H566" t="str">
            <v>TRATOR DE PNEUS, POTÊNCIA 85 CV, TRAÇÃO 4X4, PESO COM LASTRO DE 4.675 KG - CHI DIURNO. AF_06/2014</v>
          </cell>
          <cell r="I566" t="str">
            <v>CHI</v>
          </cell>
          <cell r="J566" t="str">
            <v>ATRIBUÍDO SÃO PAULO</v>
          </cell>
          <cell r="K566">
            <v>51.17</v>
          </cell>
          <cell r="L566" t="str">
            <v>CAIXA REFERENCIAL</v>
          </cell>
        </row>
        <row r="567">
          <cell r="G567" t="str">
            <v>89218</v>
          </cell>
          <cell r="H567" t="str">
            <v>BATE-ESTACAS POR GRAVIDADE, POTÊNCIA DE 160 HP, PESO DO MARTELO ATÉ 3 TONELADAS - CHI DIURNO. AF_11/2014</v>
          </cell>
          <cell r="I567" t="str">
            <v>CHI</v>
          </cell>
          <cell r="J567" t="str">
            <v>ATRIBUÍDO SÃO PAULO</v>
          </cell>
          <cell r="K567">
            <v>101.25</v>
          </cell>
          <cell r="L567" t="str">
            <v>CAIXA REFERENCIAL</v>
          </cell>
        </row>
        <row r="568">
          <cell r="G568" t="str">
            <v>89226</v>
          </cell>
          <cell r="H568" t="str">
            <v>BETONEIRA CAPACIDADE NOMINAL DE 600 L, CAPACIDADE DE MISTURA 360 L, MOTOR ELÉTRICO TRIFÁSICO POTÊNCIA DE 4 CV, SEM CARREGADOR - CHI DIURNO. AF_05/2023</v>
          </cell>
          <cell r="I568" t="str">
            <v>CHI</v>
          </cell>
          <cell r="J568" t="str">
            <v>COEFICIENTE DE REPRESENTATIVIDADE</v>
          </cell>
          <cell r="K568">
            <v>1.46</v>
          </cell>
          <cell r="L568" t="str">
            <v>CAIXA REFERENCIAL</v>
          </cell>
        </row>
        <row r="569">
          <cell r="G569" t="str">
            <v>89235</v>
          </cell>
          <cell r="H569" t="str">
            <v>FRESADORA DE ASFALTO A FRIO SOBRE RODAS, LARGURA FRESAGEM DE 1,0 M, POTÊNCIA 208 HP - CHI DIURNO. AF_11/2014</v>
          </cell>
          <cell r="I569" t="str">
            <v>CHI</v>
          </cell>
          <cell r="J569" t="str">
            <v>ATRIBUÍDO SÃO PAULO</v>
          </cell>
          <cell r="K569">
            <v>200.75</v>
          </cell>
          <cell r="L569" t="str">
            <v>CAIXA REFERENCIAL</v>
          </cell>
        </row>
        <row r="570">
          <cell r="G570" t="str">
            <v>89243</v>
          </cell>
          <cell r="H570" t="str">
            <v>FRESADORA DE ASFALTO A FRIO SOBRE RODAS, LARGURA FRESAGEM DE 2,0 M, POTÊNCIA 550 HP - CHI DIURNO. AF_11/2014</v>
          </cell>
          <cell r="I570" t="str">
            <v>CHI</v>
          </cell>
          <cell r="J570" t="str">
            <v>ATRIBUÍDO SÃO PAULO</v>
          </cell>
          <cell r="K570">
            <v>428.92</v>
          </cell>
          <cell r="L570" t="str">
            <v>CAIXA REFERENCIAL</v>
          </cell>
        </row>
        <row r="571">
          <cell r="G571" t="str">
            <v>89251</v>
          </cell>
          <cell r="H571" t="str">
            <v>RECICLADORA DE ASFALTO A FRIO SOBRE RODAS, LARGURA FRESAGEM DE 2,0 M, POTÊNCIA 422 HP - CHI DIURNO. AF_11/2014</v>
          </cell>
          <cell r="I571" t="str">
            <v>CHI</v>
          </cell>
          <cell r="J571" t="str">
            <v>ATRIBUÍDO SÃO PAULO</v>
          </cell>
          <cell r="K571">
            <v>376.63</v>
          </cell>
          <cell r="L571" t="str">
            <v>CAIXA REFERENCIAL</v>
          </cell>
        </row>
        <row r="572">
          <cell r="G572" t="str">
            <v>89258</v>
          </cell>
          <cell r="H572" t="str">
            <v>VIBROACABADORA DE ASFALTO SOBRE ESTEIRAS, LARGURA DE PAVIMENTAÇÃO 2,13 M A 4,55 M, POTÊNCIA 100 HP, CAPACIDADE 400 T/H - CHI DIURNO. AF_11/2014</v>
          </cell>
          <cell r="I572" t="str">
            <v>CHI</v>
          </cell>
          <cell r="J572" t="str">
            <v>ATRIBUÍDO SÃO PAULO</v>
          </cell>
          <cell r="K572">
            <v>133.86000000000001</v>
          </cell>
          <cell r="L572" t="str">
            <v>CAIXA REFERENCIAL</v>
          </cell>
        </row>
        <row r="573">
          <cell r="G573" t="str">
            <v>89273</v>
          </cell>
          <cell r="H573" t="str">
            <v>GUINDASTE HIDRÁULICO AUTOPROPELIDO, COM LANÇA TELESCÓPICA 28,80 M, CAPACIDADE MÁXIMA 30 T, POTÊNCIA 97 KW, TRAÇÃO 4 X 4 - CHI DIURNO. AF_11/2014</v>
          </cell>
          <cell r="I573" t="str">
            <v>CHI</v>
          </cell>
          <cell r="J573" t="str">
            <v>ATRIBUÍDO SÃO PAULO</v>
          </cell>
          <cell r="K573">
            <v>116.68</v>
          </cell>
          <cell r="L573" t="str">
            <v>CAIXA REFERENCIAL</v>
          </cell>
        </row>
        <row r="574">
          <cell r="G574" t="str">
            <v>89279</v>
          </cell>
          <cell r="H574" t="str">
            <v>BETONEIRA CAPACIDADE NOMINAL DE 600 L, CAPACIDADE DE MISTURA 440 L, MOTOR A DIESEL POTÊNCIA 10 HP, COM CARREGADOR - CHI DIURNO. AF_05/2023</v>
          </cell>
          <cell r="I574" t="str">
            <v>CHI</v>
          </cell>
          <cell r="J574" t="str">
            <v>COEFICIENTE DE REPRESENTATIVIDADE</v>
          </cell>
          <cell r="K574">
            <v>1.77</v>
          </cell>
          <cell r="L574" t="str">
            <v>CAIXA REFERENCIAL</v>
          </cell>
        </row>
        <row r="575">
          <cell r="G575" t="str">
            <v>89877</v>
          </cell>
          <cell r="H575" t="str">
            <v>CAMINHÃO BASCULANTE 14 M3, COM CAVALO MECÂNICO DE CAPACIDADE MÁXIMA DE TRAÇÃO COMBINADO DE 36000 KG, POTÊNCIA 286 CV, INCLUSIVE SEMIREBOQUE COM CAÇAMBA METÁLICA - CHI DIURNO. AF_12/2014</v>
          </cell>
          <cell r="I575" t="str">
            <v>CHI</v>
          </cell>
          <cell r="J575" t="str">
            <v>ATRIBUÍDO SÃO PAULO</v>
          </cell>
          <cell r="K575">
            <v>83.67</v>
          </cell>
          <cell r="L575" t="str">
            <v>CAIXA REFERENCIAL</v>
          </cell>
        </row>
        <row r="576">
          <cell r="G576" t="str">
            <v>89884</v>
          </cell>
          <cell r="H576" t="str">
            <v>CAMINHÃO BASCULANTE 18 M3, COM CAVALO MECÂNICO DE CAPACIDADE MÁXIMA DE TRAÇÃO COMBINADO DE 45000 KG, POTÊNCIA 330 CV, INCLUSIVE SEMIREBOQUE COM CAÇAMBA METÁLICA - CHI DIURNO. AF_12/2014</v>
          </cell>
          <cell r="I576" t="str">
            <v>CHI</v>
          </cell>
          <cell r="J576" t="str">
            <v>ATRIBUÍDO SÃO PAULO</v>
          </cell>
          <cell r="K576">
            <v>87.09</v>
          </cell>
          <cell r="L576" t="str">
            <v>CAIXA REFERENCIAL</v>
          </cell>
        </row>
        <row r="577">
          <cell r="G577" t="str">
            <v>90587</v>
          </cell>
          <cell r="H577" t="str">
            <v>VIBRADOR DE IMERSÃO, DIÂMETRO DE PONTEIRA 45MM, MOTOR ELÉTRICO TRIFÁSICO POTÊNCIA DE 2 CV - CHI DIURNO. AF_06/2015</v>
          </cell>
          <cell r="I577" t="str">
            <v>CHI</v>
          </cell>
          <cell r="J577" t="str">
            <v>ATRIBUÍDO SÃO PAULO</v>
          </cell>
          <cell r="K577">
            <v>0.49</v>
          </cell>
          <cell r="L577" t="str">
            <v>CAIXA REFERENCIAL</v>
          </cell>
        </row>
        <row r="578">
          <cell r="G578" t="str">
            <v>90626</v>
          </cell>
          <cell r="H578" t="str">
            <v>PERFURATRIZ MANUAL, TORQUE MÁXIMO 83 N.M, POTÊNCIA 5 CV, COM DIÂMETRO MÁXIMO 4" - CHI DIURNO. AF_06/2015</v>
          </cell>
          <cell r="I578" t="str">
            <v>CHI</v>
          </cell>
          <cell r="J578" t="str">
            <v>ATRIBUÍDO SÃO PAULO</v>
          </cell>
          <cell r="K578">
            <v>2.42</v>
          </cell>
          <cell r="L578" t="str">
            <v>CAIXA REFERENCIAL</v>
          </cell>
        </row>
        <row r="579">
          <cell r="G579" t="str">
            <v>90632</v>
          </cell>
          <cell r="H579" t="str">
            <v>PERFURATRIZ SOBRE ESTEIRA, TORQUE MÁXIMO 600 KGF, PESO MÉDIO 1000 KG, POTÊNCIA 20 HP, DIÂMETRO MÁXIMO 10" - CHI DIURNO. AF_06/2015</v>
          </cell>
          <cell r="I579" t="str">
            <v>CHI</v>
          </cell>
          <cell r="J579" t="str">
            <v>COEFICIENTE DE REPRESENTATIVIDADE</v>
          </cell>
          <cell r="K579">
            <v>92.73</v>
          </cell>
          <cell r="L579" t="str">
            <v>CAIXA REFERENCIAL</v>
          </cell>
        </row>
        <row r="580">
          <cell r="G580" t="str">
            <v>90638</v>
          </cell>
          <cell r="H580" t="str">
            <v>MISTURADOR DUPLO HORIZONTAL DE ALTA TURBULÊNCIA, CAPACIDADE / VOLUME 2 X 500 LITROS, MOTORES ELÉTRICOS MÍNIMO 5 CV CADA, PARA NATA CIMENTO, ARGAMASSA E OUTROS - CHI DIURNO. AF_06/2015</v>
          </cell>
          <cell r="I580" t="str">
            <v>CHI</v>
          </cell>
          <cell r="J580" t="str">
            <v>COEFICIENTE DE REPRESENTATIVIDADE</v>
          </cell>
          <cell r="K580">
            <v>4.75</v>
          </cell>
          <cell r="L580" t="str">
            <v>CAIXA REFERENCIAL</v>
          </cell>
        </row>
        <row r="581">
          <cell r="G581" t="str">
            <v>90644</v>
          </cell>
          <cell r="H581" t="str">
            <v>BOMBA TRIPLEX, PARA INJEÇÃO DE NATA DE CIMENTO, VAZÃO MÁXIMA DE 100 LITROS/MINUTO, PRESSÃO MÁXIMA DE 70 BAR - CHI DIURNO. AF_06/2015</v>
          </cell>
          <cell r="I581" t="str">
            <v>CHI</v>
          </cell>
          <cell r="J581" t="str">
            <v>COEFICIENTE DE REPRESENTATIVIDADE</v>
          </cell>
          <cell r="K581">
            <v>7.1</v>
          </cell>
          <cell r="L581" t="str">
            <v>CAIXA REFERENCIAL</v>
          </cell>
        </row>
        <row r="582">
          <cell r="G582" t="str">
            <v>90651</v>
          </cell>
          <cell r="H582" t="str">
            <v>BOMBA CENTRÍFUGA MONOESTÁGIO COM MOTOR ELÉTRICO MONOFÁSICO, POTÊNCIA 15 HP, DIÂMETRO DO ROTOR 173 MM, HM/Q = 30 MCA / 90 M3/H A 45 MCA / 55 M3/H - CHI DIURNO. AF_06/2015</v>
          </cell>
          <cell r="I582" t="str">
            <v>CHI</v>
          </cell>
          <cell r="J582" t="str">
            <v>COEFICIENTE DE REPRESENTATIVIDADE</v>
          </cell>
          <cell r="K582">
            <v>0.99</v>
          </cell>
          <cell r="L582" t="str">
            <v>CAIXA REFERENCIAL</v>
          </cell>
        </row>
        <row r="583">
          <cell r="G583" t="str">
            <v>90657</v>
          </cell>
          <cell r="H583" t="str">
            <v>BOMBA DE PROJEÇÃO DE CONCRETO SECO, POTÊNCIA 10 CV, VAZÃO 3 M3/H - CHI DIURNO. AF_06/2015</v>
          </cell>
          <cell r="I583" t="str">
            <v>CHI</v>
          </cell>
          <cell r="J583" t="str">
            <v>COEFICIENTE DE REPRESENTATIVIDADE</v>
          </cell>
          <cell r="K583">
            <v>4.62</v>
          </cell>
          <cell r="L583" t="str">
            <v>CAIXA REFERENCIAL</v>
          </cell>
        </row>
        <row r="584">
          <cell r="G584" t="str">
            <v>90663</v>
          </cell>
          <cell r="H584" t="str">
            <v>BOMBA DE PROJEÇÃO DE CONCRETO SECO, POTÊNCIA 10 CV, VAZÃO 6 M3/H - CHI DIURNO. AF_06/2015</v>
          </cell>
          <cell r="I584" t="str">
            <v>CHI</v>
          </cell>
          <cell r="J584" t="str">
            <v>COEFICIENTE DE REPRESENTATIVIDADE</v>
          </cell>
          <cell r="K584">
            <v>4.95</v>
          </cell>
          <cell r="L584" t="str">
            <v>CAIXA REFERENCIAL</v>
          </cell>
        </row>
        <row r="585">
          <cell r="G585" t="str">
            <v>90669</v>
          </cell>
          <cell r="H585" t="str">
            <v>PROJETOR PNEUMÁTICO DE ARGAMASSA PARA CHAPISCO E REBOCO COM RECIPIENTE ACOPLADO, TIPO CANEQUINHA, COM COMPRESSOR DE AR REBOCÁVEL VAZÃO 89 PCM E MOTOR DIESEL DE 20 CV - CHI DIURNO. AF_05/2023</v>
          </cell>
          <cell r="I585" t="str">
            <v>CHI</v>
          </cell>
          <cell r="J585" t="str">
            <v>ATRIBUÍDO SÃO PAULO</v>
          </cell>
          <cell r="K585">
            <v>8.4499999999999993</v>
          </cell>
          <cell r="L585" t="str">
            <v>CAIXA REFERENCIAL</v>
          </cell>
        </row>
        <row r="586">
          <cell r="G586" t="str">
            <v>90675</v>
          </cell>
          <cell r="H586" t="str">
            <v>PERFURATRIZ COM TORRE METÁLICA PARA EXECUÇÃO DE ESTACA HÉLICE CONTÍNUA, PROFUNDIDADE MÁXIMA DE 30 M, DIÂMETRO MÁXIMO DE 800 MM, POTÊNCIA INSTALADA DE 268 HP, MESA ROTATIVA COM TORQUE MÁXIMO DE 170 KNM - CHI DIURNO. AF_06/2015</v>
          </cell>
          <cell r="I586" t="str">
            <v>CHI</v>
          </cell>
          <cell r="J586" t="str">
            <v>COEFICIENTE DE REPRESENTATIVIDADE</v>
          </cell>
          <cell r="K586">
            <v>305.31</v>
          </cell>
          <cell r="L586" t="str">
            <v>CAIXA REFERENCIAL</v>
          </cell>
        </row>
        <row r="587">
          <cell r="G587" t="str">
            <v>90681</v>
          </cell>
          <cell r="H587" t="str">
            <v>PERFURATRIZ HIDRÁULICA SOBRE CAMINHÃO COM TRADO CURTO ACOPLADO, PROFUNDIDADE MÁXIMA DE 20 M, DIÂMETRO MÁXIMO DE 1500 MM, POTÊNCIA INSTALADA DE 137 HP, MESA ROTATIVA COM TORQUE MÁXIMO DE 30 KNM - CHI DIURNO. AF_06/2015</v>
          </cell>
          <cell r="I587" t="str">
            <v>CHI</v>
          </cell>
          <cell r="J587" t="str">
            <v>COEFICIENTE DE REPRESENTATIVIDADE</v>
          </cell>
          <cell r="K587">
            <v>181.88</v>
          </cell>
          <cell r="L587" t="str">
            <v>CAIXA REFERENCIAL</v>
          </cell>
        </row>
        <row r="588">
          <cell r="G588" t="str">
            <v>90687</v>
          </cell>
          <cell r="H588" t="str">
            <v>MANIPULADOR TELESCÓPICO, POTÊNCIA DE 85 HP, CAPACIDADE DE CARGA DE 3.500 KG, ALTURA MÁXIMA DE ELEVAÇÃO DE 12,3 M - CHI DIURNO. AF_05/2023</v>
          </cell>
          <cell r="I588" t="str">
            <v>CHI</v>
          </cell>
          <cell r="J588" t="str">
            <v>ATRIBUÍDO SÃO PAULO</v>
          </cell>
          <cell r="K588">
            <v>68.5</v>
          </cell>
          <cell r="L588" t="str">
            <v>CAIXA REFERENCIAL</v>
          </cell>
        </row>
        <row r="589">
          <cell r="G589" t="str">
            <v>90693</v>
          </cell>
          <cell r="H589" t="str">
            <v>MINICARREGADEIRA SOBRE RODAS, POTÊNCIA LÍQUIDA DE 47 HP, CAPACIDADE NOMINAL DE OPERAÇÃO DE 646 KG - CHI DIURNO. AF_06/2015</v>
          </cell>
          <cell r="I589" t="str">
            <v>CHI</v>
          </cell>
          <cell r="J589" t="str">
            <v>ATRIBUÍDO SÃO PAULO</v>
          </cell>
          <cell r="K589">
            <v>60.63</v>
          </cell>
          <cell r="L589" t="str">
            <v>CAIXA REFERENCIAL</v>
          </cell>
        </row>
        <row r="590">
          <cell r="G590" t="str">
            <v>90965</v>
          </cell>
          <cell r="H590" t="str">
            <v>COMPRESSOR DE AR REBOCÁVEL, VAZÃO 89 PCM, PRESSÃO EFETIVA DE TRABALHO 102 PSI, MOTOR DIESEL, POTÊNCIA 20 CV - CHI DIURNO. AF_06/2015</v>
          </cell>
          <cell r="I590" t="str">
            <v>CHI</v>
          </cell>
          <cell r="J590" t="str">
            <v>ATRIBUÍDO SÃO PAULO</v>
          </cell>
          <cell r="K590">
            <v>8.41</v>
          </cell>
          <cell r="L590" t="str">
            <v>CAIXA REFERENCIAL</v>
          </cell>
        </row>
        <row r="591">
          <cell r="G591" t="str">
            <v>90973</v>
          </cell>
          <cell r="H591" t="str">
            <v>COMPRESSOR DE AR REBOCAVEL, VAZÃO 250 PCM, PRESSAO DE TRABALHO 102 PSI, MOTOR A DIESEL POTÊNCIA 81 CV - CHI DIURNO. AF_06/2015</v>
          </cell>
          <cell r="I591" t="str">
            <v>CHI</v>
          </cell>
          <cell r="J591" t="str">
            <v>ATRIBUÍDO SÃO PAULO</v>
          </cell>
          <cell r="K591">
            <v>8.43</v>
          </cell>
          <cell r="L591" t="str">
            <v>CAIXA REFERENCIAL</v>
          </cell>
        </row>
        <row r="592">
          <cell r="G592" t="str">
            <v>90982</v>
          </cell>
          <cell r="H592" t="str">
            <v>COMPRESSOR DE AR REBOCÁVEL, VAZÃO 748 PCM, PRESSÃO EFETIVA DE TRABALHO 102 PSI, MOTOR DIESEL, POTÊNCIA 210 CV - CHI DIURNO. AF_06/2015</v>
          </cell>
          <cell r="I592" t="str">
            <v>CHI</v>
          </cell>
          <cell r="J592" t="str">
            <v>ATRIBUÍDO SÃO PAULO</v>
          </cell>
          <cell r="K592">
            <v>21.43</v>
          </cell>
          <cell r="L592" t="str">
            <v>CAIXA REFERENCIAL</v>
          </cell>
        </row>
        <row r="593">
          <cell r="G593" t="str">
            <v>91001</v>
          </cell>
          <cell r="H593" t="str">
            <v>COMPRESSOR DE AR REBOCAVEL, VAZÃO 400 PCM, PRESSAO DE TRABALHO 102 PSI, MOTOR A DIESEL POTÊNCIA 110 CV - CHI DIURNO. AF_06/2015</v>
          </cell>
          <cell r="I593" t="str">
            <v>CHI</v>
          </cell>
          <cell r="J593" t="str">
            <v>ATRIBUÍDO SÃO PAULO</v>
          </cell>
          <cell r="K593">
            <v>10</v>
          </cell>
          <cell r="L593" t="str">
            <v>CAIXA REFERENCIAL</v>
          </cell>
        </row>
        <row r="594">
          <cell r="G594" t="str">
            <v>91032</v>
          </cell>
          <cell r="H594" t="str">
            <v>CAMINHÃO TRUCADO (C/ TERCEIRO EIXO) ELETRÔNICO - POTÊNCIA 231CV - PBT = 22000KG - DIST. ENTRE EIXOS 5170 MM - INCLUI CARROCERIA FIXA ABERTA DE MADEIRA - CHI DIURNO. AF_06/2015</v>
          </cell>
          <cell r="I594" t="str">
            <v>CHI</v>
          </cell>
          <cell r="J594" t="str">
            <v>COEFICIENTE DE REPRESENTATIVIDADE</v>
          </cell>
          <cell r="K594">
            <v>63.9</v>
          </cell>
          <cell r="L594" t="str">
            <v>CAIXA REFERENCIAL</v>
          </cell>
        </row>
        <row r="595">
          <cell r="G595" t="str">
            <v>91278</v>
          </cell>
          <cell r="H595" t="str">
            <v>PLACA VIBRATÓRIA REVERSÍVEL COM MOTOR 4 TEMPOS A GASOLINA, FORÇA CENTRÍFUGA DE 25 KN (2500 KGF), POTÊNCIA 5,5 CV - CHI DIURNO. AF_08/2015</v>
          </cell>
          <cell r="I595" t="str">
            <v>CHI</v>
          </cell>
          <cell r="J595" t="str">
            <v>ATRIBUÍDO SÃO PAULO</v>
          </cell>
          <cell r="K595">
            <v>0.61</v>
          </cell>
          <cell r="L595" t="str">
            <v>CAIXA REFERENCIAL</v>
          </cell>
        </row>
        <row r="596">
          <cell r="G596" t="str">
            <v>91285</v>
          </cell>
          <cell r="H596" t="str">
            <v>CORTADORA DE PISO COM MOTOR 4 TEMPOS A GASOLINA, POTÊNCIA DE 13 HP, COM DISCO DE CORTE DIAMANTADO SEGMENTADO PARA CONCRETO, DIÂMETRO DE 350 MM, FURO DE 1" (14 X 1") - CHI DIURNO. AF_08/2015</v>
          </cell>
          <cell r="I596" t="str">
            <v>CHI</v>
          </cell>
          <cell r="J596" t="str">
            <v>ATRIBUÍDO SÃO PAULO</v>
          </cell>
          <cell r="K596">
            <v>0.9</v>
          </cell>
          <cell r="L596" t="str">
            <v>CAIXA REFERENCIAL</v>
          </cell>
        </row>
        <row r="597">
          <cell r="G597" t="str">
            <v>91387</v>
          </cell>
          <cell r="H597" t="str">
            <v>CAMINHÃO BASCULANTE 10 M3, TRUCADO CABINE SIMPLES, PESO BRUTO TOTAL 23.000 KG, CARGA ÚTIL MÁXIMA 15.935 KG, DISTÂNCIA ENTRE EIXOS 4,80 M, POTÊNCIA 230 CV INCLUSIVE CAÇAMBA METÁLICA - CHI DIURNO. AF_06/2014</v>
          </cell>
          <cell r="I597" t="str">
            <v>CHI</v>
          </cell>
          <cell r="J597" t="str">
            <v>COEFICIENTE DE REPRESENTATIVIDADE</v>
          </cell>
          <cell r="K597">
            <v>70.34</v>
          </cell>
          <cell r="L597" t="str">
            <v>CAIXA REFERENCIAL</v>
          </cell>
        </row>
        <row r="598">
          <cell r="G598" t="str">
            <v>91395</v>
          </cell>
          <cell r="H598" t="str">
            <v>CAMINHÃO TOCO, PBT 14.300 KG, CARGA ÚTIL MÁX. 9.710 KG, DIST. ENTRE EIXOS 3,56 M, POTÊNCIA 185 CV, INCLUSIVE CARROCERIA FIXA ABERTA DE MADEIRA P/ TRANSPORTE GERAL DE CARGA SECA, DIMEN. APROX. 2,50 X 6,50 X 0,50 M - CHI DIURNO. AF_06/2014</v>
          </cell>
          <cell r="I598" t="str">
            <v>CHI</v>
          </cell>
          <cell r="J598" t="str">
            <v>COEFICIENTE DE REPRESENTATIVIDADE</v>
          </cell>
          <cell r="K598">
            <v>55.3</v>
          </cell>
          <cell r="L598" t="str">
            <v>CAIXA REFERENCIAL</v>
          </cell>
        </row>
        <row r="599">
          <cell r="G599" t="str">
            <v>91486</v>
          </cell>
          <cell r="H599" t="str">
            <v>ESPARGIDOR DE ASFALTO PRESSURIZADO, TANQUE 6 M3 COM ISOLAÇÃO TÉRMICA, AQUECIDO COM 2 MAÇARICOS, COM BARRA ESPARGIDORA 3,60 M, MONTADO SOBRE CAMINHÃO  TOCO, PBT 14.300 KG, POTÊNCIA 185 CV - CHI DIURNO. AF_05/2023</v>
          </cell>
          <cell r="I599" t="str">
            <v>CHI</v>
          </cell>
          <cell r="J599" t="str">
            <v>ATRIBUÍDO SÃO PAULO</v>
          </cell>
          <cell r="K599">
            <v>65.92</v>
          </cell>
          <cell r="L599" t="str">
            <v>CAIXA REFERENCIAL</v>
          </cell>
        </row>
        <row r="600">
          <cell r="G600" t="str">
            <v>91534</v>
          </cell>
          <cell r="H600" t="str">
            <v>COMPACTADOR DE SOLOS DE PERCUSSÃO (SOQUETE) COM MOTOR A GASOLINA 4 TEMPOS, POTÊNCIA 4 CV - CHI DIURNO. AF_08/2015</v>
          </cell>
          <cell r="I600" t="str">
            <v>CHI</v>
          </cell>
          <cell r="J600" t="str">
            <v>ATRIBUÍDO SÃO PAULO</v>
          </cell>
          <cell r="K600">
            <v>34.43</v>
          </cell>
          <cell r="L600" t="str">
            <v>CAIXA REFERENCIAL</v>
          </cell>
        </row>
        <row r="601">
          <cell r="G601" t="str">
            <v>91635</v>
          </cell>
          <cell r="H601" t="str">
            <v>GUINDAUTO HIDRÁULICO, CAPACIDADE MÁXIMA DE CARGA 6500 KG, MOMENTO MÁXIMO DE CARGA 5,8 TM, ALCANCE MÁXIMO HORIZONTAL 7,60 M, INCLUSIVE CAMINHÃO TOCO PBT 9.700 KG, POTÊNCIA DE 160 CV - CHI DIURNO. AF_08/2015</v>
          </cell>
          <cell r="I601" t="str">
            <v>CHI</v>
          </cell>
          <cell r="J601" t="str">
            <v>ATRIBUÍDO SÃO PAULO</v>
          </cell>
          <cell r="K601">
            <v>60.18</v>
          </cell>
          <cell r="L601" t="str">
            <v>CAIXA REFERENCIAL</v>
          </cell>
        </row>
        <row r="602">
          <cell r="G602" t="str">
            <v>91646</v>
          </cell>
          <cell r="H602" t="str">
            <v>CAMINHÃO DE TRANSPORTE DE MATERIAL ASFÁLTICO 30.000 L, COM CAVALO MECÂNICO DE CAPACIDADE MÁXIMA DE TRAÇÃO COMBINADO DE 66.000 KG, POTÊNCIA 360 CV, INCLUSIVE TANQUE DE ASFALTO COM SERPENTINA - CHI DIURNO. AF_08/2015</v>
          </cell>
          <cell r="I602" t="str">
            <v>CHI</v>
          </cell>
          <cell r="J602" t="str">
            <v>ATRIBUÍDO SÃO PAULO</v>
          </cell>
          <cell r="K602">
            <v>94.59</v>
          </cell>
          <cell r="L602" t="str">
            <v>CAIXA REFERENCIAL</v>
          </cell>
        </row>
        <row r="603">
          <cell r="G603" t="str">
            <v>91693</v>
          </cell>
          <cell r="H603" t="str">
            <v>SERRA CIRCULAR DE BANCADA COM MOTOR ELÉTRICO POTÊNCIA DE 5HP, COM COIFA PARA DISCO 10" - CHI DIURNO. AF_08/2015</v>
          </cell>
          <cell r="I603" t="str">
            <v>CHI</v>
          </cell>
          <cell r="J603" t="str">
            <v>ATRIBUÍDO SÃO PAULO</v>
          </cell>
          <cell r="K603">
            <v>33.61</v>
          </cell>
          <cell r="L603" t="str">
            <v>CAIXA REFERENCIAL</v>
          </cell>
        </row>
        <row r="604">
          <cell r="G604" t="str">
            <v>92044</v>
          </cell>
          <cell r="H604" t="str">
            <v>DISTRIBUIDOR DE AGREGADOS REBOCAVEL, CAPACIDADE 1,9 M³, LARGURA DE TRABALHO 3,66 M - CHI DIURNO. AF_11/2015</v>
          </cell>
          <cell r="I604" t="str">
            <v>CHI</v>
          </cell>
          <cell r="J604" t="str">
            <v>ATRIBUÍDO SÃO PAULO</v>
          </cell>
          <cell r="K604">
            <v>7.8</v>
          </cell>
          <cell r="L604" t="str">
            <v>CAIXA REFERENCIAL</v>
          </cell>
        </row>
        <row r="605">
          <cell r="G605" t="str">
            <v>92107</v>
          </cell>
          <cell r="H605" t="str">
            <v>CAMINHÃO PARA EQUIPAMENTO DE LIMPEZA A SUCÇÃO COM CAMINHÃO TRUCADO DE PESO BRUTO TOTAL 23000 KG, CARGA ÚTIL MÁXIMA 15935 KG, DISTÂNCIA ENTRE EIXOS 4,80 M, POTÊNCIA 230 CV, INCLUSIVE LIMPADORA A SUCÇÃO, TANQUE 12000 L - CHI DIURNO. AF_05/2023</v>
          </cell>
          <cell r="I605" t="str">
            <v>CHI</v>
          </cell>
          <cell r="J605" t="str">
            <v>ATRIBUÍDO SÃO PAULO</v>
          </cell>
          <cell r="K605">
            <v>90.62</v>
          </cell>
          <cell r="L605" t="str">
            <v>CAIXA REFERENCIAL</v>
          </cell>
        </row>
        <row r="606">
          <cell r="G606" t="str">
            <v>92113</v>
          </cell>
          <cell r="H606" t="str">
            <v>PENEIRA ROTATIVA COM MOTOR ELÉTRICO TRIFÁSICO DE 2 CV, CILINDRO DE 1 M X 0,60 M, COM FUROS DE 3,17 MM - CHI DIURNO. AF_05/2023</v>
          </cell>
          <cell r="I606" t="str">
            <v>CHI</v>
          </cell>
          <cell r="J606" t="str">
            <v>COEFICIENTE DE REPRESENTATIVIDADE</v>
          </cell>
          <cell r="K606">
            <v>1.04</v>
          </cell>
          <cell r="L606" t="str">
            <v>CAIXA REFERENCIAL</v>
          </cell>
        </row>
        <row r="607">
          <cell r="G607" t="str">
            <v>92119</v>
          </cell>
          <cell r="H607" t="str">
            <v>DOSADOR DE AREIA, CAPACIDADE DE 26 LITROS - CHI DIURNO. AF_05/2023</v>
          </cell>
          <cell r="I607" t="str">
            <v>CHI</v>
          </cell>
          <cell r="J607" t="str">
            <v>COEFICIENTE DE REPRESENTATIVIDADE</v>
          </cell>
          <cell r="K607">
            <v>0.26</v>
          </cell>
          <cell r="L607" t="str">
            <v>CAIXA REFERENCIAL</v>
          </cell>
        </row>
        <row r="608">
          <cell r="G608" t="str">
            <v>92139</v>
          </cell>
          <cell r="H608" t="str">
            <v>CAMINHONETE COM MOTOR A DIESEL, POTÊNCIA 180 CV, CABINE DUPLA, 4X4 - CHI DIURNO. AF_11/2015</v>
          </cell>
          <cell r="I608" t="str">
            <v>CHI</v>
          </cell>
          <cell r="J608" t="str">
            <v>COEFICIENTE DE REPRESENTATIVIDADE</v>
          </cell>
          <cell r="K608">
            <v>41.47</v>
          </cell>
          <cell r="L608" t="str">
            <v>CAIXA REFERENCIAL</v>
          </cell>
        </row>
        <row r="609">
          <cell r="G609" t="str">
            <v>92146</v>
          </cell>
          <cell r="H609" t="str">
            <v>CAMINHONETE CABINE SIMPLES COM MOTOR 1.6 FLEX, CÂMBIO MANUAL, POTÊNCIA 101/104 CV, 2 PORTAS - CHI DIURNO. AF_11/2015</v>
          </cell>
          <cell r="I609" t="str">
            <v>CHI</v>
          </cell>
          <cell r="J609" t="str">
            <v>COEFICIENTE DE REPRESENTATIVIDADE</v>
          </cell>
          <cell r="K609">
            <v>29.43</v>
          </cell>
          <cell r="L609" t="str">
            <v>CAIXA REFERENCIAL</v>
          </cell>
        </row>
        <row r="610">
          <cell r="G610" t="str">
            <v>92243</v>
          </cell>
          <cell r="H610" t="str">
            <v>CAMINHÃO DE TRANSPORTE DE MATERIAL ASFÁLTICO 20.000 L, COM CAVALO MECÂNICO DE CAPACIDADE MÁXIMA DE TRAÇÃO COMBINADO DE 45.000 KG, POTÊNCIA 330 CV, INCLUSIVE TANQUE DE ASFALTO COM MAÇARICO - CHI DIURNO. AF_12/2015</v>
          </cell>
          <cell r="I610" t="str">
            <v>CHI</v>
          </cell>
          <cell r="J610" t="str">
            <v>ATRIBUÍDO SÃO PAULO</v>
          </cell>
          <cell r="K610">
            <v>77.2</v>
          </cell>
          <cell r="L610" t="str">
            <v>CAIXA REFERENCIAL</v>
          </cell>
        </row>
        <row r="611">
          <cell r="G611" t="str">
            <v>92717</v>
          </cell>
          <cell r="H611" t="str">
            <v>APARELHO PARA CORTE E SOLDA OXI-ACETILENO SOBRE RODAS, INCLUSIVE CILINDROS E MAÇARICOS - CHI DIURNO. AF_05/2023</v>
          </cell>
          <cell r="I611" t="str">
            <v>CHI</v>
          </cell>
          <cell r="J611" t="str">
            <v>ATRIBUÍDO SÃO PAULO</v>
          </cell>
          <cell r="K611">
            <v>0.17</v>
          </cell>
          <cell r="L611" t="str">
            <v>CAIXA REFERENCIAL</v>
          </cell>
        </row>
        <row r="612">
          <cell r="G612" t="str">
            <v>92961</v>
          </cell>
          <cell r="H612" t="str">
            <v>MÁQUINA EXTRUSORA DE CONCRETO PARA GUIAS E SARJETAS, MOTOR A DIESEL, POTÊNCIA 14 CV - CHI DIURNO. AF_12/2015</v>
          </cell>
          <cell r="I612" t="str">
            <v>CHI</v>
          </cell>
          <cell r="J612" t="str">
            <v>ATRIBUÍDO SÃO PAULO</v>
          </cell>
          <cell r="K612">
            <v>5.29</v>
          </cell>
          <cell r="L612" t="str">
            <v>CAIXA REFERENCIAL</v>
          </cell>
        </row>
        <row r="613">
          <cell r="G613" t="str">
            <v>92967</v>
          </cell>
          <cell r="H613" t="str">
            <v>MARTELO PERFURADOR PNEUMÁTICO MANUAL, HASTE 25 X 75 MM, 21 KG - CHI DIURNO. AF_12/2015</v>
          </cell>
          <cell r="I613" t="str">
            <v>CHI</v>
          </cell>
          <cell r="J613" t="str">
            <v>ATRIBUÍDO SÃO PAULO</v>
          </cell>
          <cell r="K613">
            <v>25.74</v>
          </cell>
          <cell r="L613" t="str">
            <v>CAIXA REFERENCIAL</v>
          </cell>
        </row>
        <row r="614">
          <cell r="G614" t="str">
            <v>93225</v>
          </cell>
          <cell r="H614" t="str">
            <v>PERFURATRIZ COM TORRE METÁLICA PARA EXECUÇÃO DE ESTACA HÉLICE CONTÍNUA, PROFUNDIDADE MÁXIMA DE 32 M, DIÂMETRO MÁXIMO DE 1000 MM, POTÊNCIA INSTALADA DE 350 HP, MESA ROTATIVA COM TORQUE MÁXIMO DE 263 KNM - CHI DIURNO. AF_01/2016</v>
          </cell>
          <cell r="I614" t="str">
            <v>CHI</v>
          </cell>
          <cell r="J614" t="str">
            <v>COEFICIENTE DE REPRESENTATIVIDADE</v>
          </cell>
          <cell r="K614">
            <v>456.15</v>
          </cell>
          <cell r="L614" t="str">
            <v>CAIXA REFERENCIAL</v>
          </cell>
        </row>
        <row r="615">
          <cell r="G615" t="str">
            <v>93234</v>
          </cell>
          <cell r="H615" t="str">
            <v>BETONEIRA CAPACIDADE NOMINAL 400 L, CAPACIDADE DE MISTURA 310 L, MOTOR A GASOLINA POTÊNCIA 5,5 HP, SEM CARREGADOR - CHI DIURNO. AF_02/2016</v>
          </cell>
          <cell r="I615" t="str">
            <v>CHI</v>
          </cell>
          <cell r="J615" t="str">
            <v>COEFICIENTE DE REPRESENTATIVIDADE</v>
          </cell>
          <cell r="K615">
            <v>0.46</v>
          </cell>
          <cell r="L615" t="str">
            <v>CAIXA REFERENCIAL</v>
          </cell>
        </row>
        <row r="616">
          <cell r="G616" t="str">
            <v>93244</v>
          </cell>
          <cell r="H616" t="str">
            <v>ROLO COMPACTADOR VIBRATÓRIO PÉ DE CARNEIRO PARA SOLOS, POTÊNCIA 80 HP, PESO OPERACIONAL SEM/COM LASTRO 7,4 / 8,8 T, LARGURA DE TRABALHO 1,68 M - CHI DIURNO. AF_02/2016</v>
          </cell>
          <cell r="I616" t="str">
            <v>CHI</v>
          </cell>
          <cell r="J616" t="str">
            <v>ATRIBUÍDO SÃO PAULO</v>
          </cell>
          <cell r="K616">
            <v>67.91</v>
          </cell>
          <cell r="L616" t="str">
            <v>CAIXA REFERENCIAL</v>
          </cell>
        </row>
        <row r="617">
          <cell r="G617" t="str">
            <v>93274</v>
          </cell>
          <cell r="H617" t="str">
            <v>GRUA ASCENSIONAL, LANÇA DE 30 M, CAPACIDADE DE 1,0 T A 30 M, ALTURA ATÉ 39 M - CHI DIURNO. AF_05/2023</v>
          </cell>
          <cell r="I617" t="str">
            <v>CHI</v>
          </cell>
          <cell r="J617" t="str">
            <v>ATRIBUÍDO SÃO PAULO</v>
          </cell>
          <cell r="K617">
            <v>79.94</v>
          </cell>
          <cell r="L617" t="str">
            <v>CAIXA REFERENCIAL</v>
          </cell>
        </row>
        <row r="618">
          <cell r="G618" t="str">
            <v>93282</v>
          </cell>
          <cell r="H618" t="str">
            <v>GUINCHO ELÉTRICO DE COLUNA, CAPACIDADE 400 KG, COM MOTO FREIO, MOTOR TRIFÁSICO DE 1,25 CV - CHI DIURNO. AF_03/2016</v>
          </cell>
          <cell r="I618" t="str">
            <v>CHI</v>
          </cell>
          <cell r="J618" t="str">
            <v>ATRIBUÍDO SÃO PAULO</v>
          </cell>
          <cell r="K618">
            <v>26.43</v>
          </cell>
          <cell r="L618" t="str">
            <v>CAIXA REFERENCIAL</v>
          </cell>
        </row>
        <row r="619">
          <cell r="G619" t="str">
            <v>93288</v>
          </cell>
          <cell r="H619" t="str">
            <v>GUINDASTE HIDRÁULICO AUTOPROPELIDO, COM LANÇA TELESCÓPICA 40 M, CAPACIDADE MÁXIMA 60 T, POTÊNCIA 260 KW - CHI DIURNO. AF_03/2016</v>
          </cell>
          <cell r="I619" t="str">
            <v>CHI</v>
          </cell>
          <cell r="J619" t="str">
            <v>ATRIBUÍDO SÃO PAULO</v>
          </cell>
          <cell r="K619">
            <v>186.13</v>
          </cell>
          <cell r="L619" t="str">
            <v>CAIXA REFERENCIAL</v>
          </cell>
        </row>
        <row r="620">
          <cell r="G620" t="str">
            <v>93403</v>
          </cell>
          <cell r="H620" t="str">
            <v>GUINDAUTO HIDRÁULICO, CAPACIDADE MÁXIMA DE CARGA 3300 KG, MOMENTO MÁXIMO DE CARGA 5,8 TM, ALCANCE MÁXIMO HORIZONTAL 7,60 M, INCLUSIVE CAMINHÃO TOCO PBT 16.000 KG, POTÊNCIA DE 189 CV - CHI DIURNO. AF_03/2016</v>
          </cell>
          <cell r="I620" t="str">
            <v>CHI</v>
          </cell>
          <cell r="J620" t="str">
            <v>ATRIBUÍDO SÃO PAULO</v>
          </cell>
          <cell r="K620">
            <v>65.459999999999994</v>
          </cell>
          <cell r="L620" t="str">
            <v>CAIXA REFERENCIAL</v>
          </cell>
        </row>
        <row r="621">
          <cell r="G621" t="str">
            <v>93409</v>
          </cell>
          <cell r="H621" t="str">
            <v>MÁQUINA JATO DE PRESSAO PORTÁTIL, CAMARA DE 1 SAIDA, CAPACIDADE 280 L, DIAMETRO 670 MM, BICO DE JATO CURTO VENTURI DE 5/16 , MANGUEIRA DE 1 COM COMPRESSOR DE AR REBOCÁVEL 189 PCM E MOTOR DIESEL 63 CV - CHI DIURNO. AF_05/2023</v>
          </cell>
          <cell r="I621" t="str">
            <v>CHI</v>
          </cell>
          <cell r="J621" t="str">
            <v>ATRIBUÍDO SÃO PAULO</v>
          </cell>
          <cell r="K621">
            <v>30.3</v>
          </cell>
          <cell r="L621" t="str">
            <v>CAIXA REFERENCIAL</v>
          </cell>
        </row>
        <row r="622">
          <cell r="G622" t="str">
            <v>93416</v>
          </cell>
          <cell r="H622" t="str">
            <v>GERADOR PORTÁTIL MONOFÁSICO, POTÊNCIA 5500 VA, MOTOR A GASOLINA, POTÊNCIA DO MOTOR 13 CV - CHI DIURNO. AF_03/2016</v>
          </cell>
          <cell r="I622" t="str">
            <v>CHI</v>
          </cell>
          <cell r="J622" t="str">
            <v>ATRIBUÍDO SÃO PAULO</v>
          </cell>
          <cell r="K622">
            <v>0.4</v>
          </cell>
          <cell r="L622" t="str">
            <v>CAIXA REFERENCIAL</v>
          </cell>
        </row>
        <row r="623">
          <cell r="G623" t="str">
            <v>93422</v>
          </cell>
          <cell r="H623" t="str">
            <v>GRUPO GERADOR REBOCÁVEL, POTÊNCIA 66 KVA, MOTOR A DIESEL - CHI DIURNO. AF_03/2016</v>
          </cell>
          <cell r="I623" t="str">
            <v>CHI</v>
          </cell>
          <cell r="J623" t="str">
            <v>ATRIBUÍDO SÃO PAULO</v>
          </cell>
          <cell r="K623">
            <v>5.32</v>
          </cell>
          <cell r="L623" t="str">
            <v>CAIXA REFERENCIAL</v>
          </cell>
        </row>
        <row r="624">
          <cell r="G624" t="str">
            <v>93428</v>
          </cell>
          <cell r="H624" t="str">
            <v>GRUPO GERADOR ESTACIONÁRIO, POTÊNCIA 150 KVA, MOTOR A DIESEL- CHI DIURNO. AF_03/2016</v>
          </cell>
          <cell r="I624" t="str">
            <v>CHI</v>
          </cell>
          <cell r="J624" t="str">
            <v>ATRIBUÍDO SÃO PAULO</v>
          </cell>
          <cell r="K624">
            <v>7.53</v>
          </cell>
          <cell r="L624" t="str">
            <v>CAIXA REFERENCIAL</v>
          </cell>
        </row>
        <row r="625">
          <cell r="G625" t="str">
            <v>93434</v>
          </cell>
          <cell r="H625" t="str">
            <v>USINA DE MISTURA ASFÁLTICA À QUENTE, TIPO CONTRA FLUXO, PROD 40 A 80 TON/HORA - CHI DIURNO. AF_05/2023</v>
          </cell>
          <cell r="I625" t="str">
            <v>CHI</v>
          </cell>
          <cell r="J625" t="str">
            <v>ATRIBUÍDO SÃO PAULO</v>
          </cell>
          <cell r="K625">
            <v>274.58</v>
          </cell>
          <cell r="L625" t="str">
            <v>CAIXA REFERENCIAL</v>
          </cell>
        </row>
        <row r="626">
          <cell r="G626" t="str">
            <v>93440</v>
          </cell>
          <cell r="H626" t="str">
            <v>USINA DE ASFALTO À FRIO, CAPACIDADE DE 40 A 60 TON/HORA, ELÉTRICA POTÊNCIA 30 CV - CHI DIURNO. AF_05/2023</v>
          </cell>
          <cell r="I626" t="str">
            <v>CHI</v>
          </cell>
          <cell r="J626" t="str">
            <v>ATRIBUÍDO SÃO PAULO</v>
          </cell>
          <cell r="K626">
            <v>132.54</v>
          </cell>
          <cell r="L626" t="str">
            <v>CAIXA REFERENCIAL</v>
          </cell>
        </row>
        <row r="627">
          <cell r="G627" t="str">
            <v>95122</v>
          </cell>
          <cell r="H627" t="str">
            <v>USINA MISTURADORA DE SOLOS, CAPACIDADE DE 200 A 500 TON/H, POTENCIA 75KW - CHI DIURNO. AF_07/2016</v>
          </cell>
          <cell r="I627" t="str">
            <v>CHI</v>
          </cell>
          <cell r="J627" t="str">
            <v>ATRIBUÍDO SÃO PAULO</v>
          </cell>
          <cell r="K627">
            <v>194.18</v>
          </cell>
          <cell r="L627" t="str">
            <v>CAIXA REFERENCIAL</v>
          </cell>
        </row>
        <row r="628">
          <cell r="G628" t="str">
            <v>95128</v>
          </cell>
          <cell r="H628" t="str">
            <v>DISTRIBUIDOR DE AGREGADOS AUTOPROPELIDO, CAP 3 M3, A DIESEL, POTÊNCIA 176CV - CHI DIURNO. AF_07/2016</v>
          </cell>
          <cell r="I628" t="str">
            <v>CHI</v>
          </cell>
          <cell r="J628" t="str">
            <v>ATRIBUÍDO SÃO PAULO</v>
          </cell>
          <cell r="K628">
            <v>56.9</v>
          </cell>
          <cell r="L628" t="str">
            <v>CAIXA REFERENCIAL</v>
          </cell>
        </row>
        <row r="629">
          <cell r="G629" t="str">
            <v>95140</v>
          </cell>
          <cell r="H629" t="str">
            <v>TALHA MANUAL DE CORRENTE, CAPACIDADE DE 2 TON. COM ELEVAÇÃO DE 3 M - CHI DIURNO. AF_07/2016</v>
          </cell>
          <cell r="I629" t="str">
            <v>CHI</v>
          </cell>
          <cell r="J629" t="str">
            <v>ATRIBUÍDO SÃO PAULO</v>
          </cell>
          <cell r="K629">
            <v>0.04</v>
          </cell>
          <cell r="L629" t="str">
            <v>CAIXA REFERENCIAL</v>
          </cell>
        </row>
        <row r="630">
          <cell r="G630" t="str">
            <v>95213</v>
          </cell>
          <cell r="H630" t="str">
            <v>GRUA ASCENCIONAL, LANÇA DE 42 M, CAPACIDADE DE 1,5 T A 30 M, ALTURA ATÉ 39 M - CHI DIURNO. AF_05/2023</v>
          </cell>
          <cell r="I630" t="str">
            <v>CHI</v>
          </cell>
          <cell r="J630" t="str">
            <v>ATRIBUÍDO SÃO PAULO</v>
          </cell>
          <cell r="K630">
            <v>86.11</v>
          </cell>
          <cell r="L630" t="str">
            <v>CAIXA REFERENCIAL</v>
          </cell>
        </row>
        <row r="631">
          <cell r="G631" t="str">
            <v>95259</v>
          </cell>
          <cell r="H631" t="str">
            <v>MARTELO DEMOLIDOR PNEUMÁTICO MANUAL, 32 KG - CHI DIURNO. AF_09/2016</v>
          </cell>
          <cell r="I631" t="str">
            <v>CHI</v>
          </cell>
          <cell r="J631" t="str">
            <v>ATRIBUÍDO SÃO PAULO</v>
          </cell>
          <cell r="K631">
            <v>25.48</v>
          </cell>
          <cell r="L631" t="str">
            <v>CAIXA REFERENCIAL</v>
          </cell>
        </row>
        <row r="632">
          <cell r="G632" t="str">
            <v>95265</v>
          </cell>
          <cell r="H632" t="str">
            <v>COMPACTADOR DE SOLOS DE PERCUSÃO (SOQUETE) COM MOTOR A GASOLINA, POTÊNCIA 3 CV - CHI DIURNO. AF_09/2016</v>
          </cell>
          <cell r="I632" t="str">
            <v>CHI</v>
          </cell>
          <cell r="J632" t="str">
            <v>ATRIBUÍDO SÃO PAULO</v>
          </cell>
          <cell r="K632">
            <v>0.87</v>
          </cell>
          <cell r="L632" t="str">
            <v>CAIXA REFERENCIAL</v>
          </cell>
        </row>
        <row r="633">
          <cell r="G633" t="str">
            <v>95271</v>
          </cell>
          <cell r="H633" t="str">
            <v>RÉGUA VIBRATÓRIA DUPLA PARA CONCRETO, PESO DE 60KG, COMPRIMENTO 4 M, COM MOTOR A GASOLINA, POTÊNCIA 5,5 HP - CHI DIURNO. AF_09/2016</v>
          </cell>
          <cell r="I633" t="str">
            <v>CHI</v>
          </cell>
          <cell r="J633" t="str">
            <v>ATRIBUÍDO SÃO PAULO</v>
          </cell>
          <cell r="K633">
            <v>0.59</v>
          </cell>
          <cell r="L633" t="str">
            <v>CAIXA REFERENCIAL</v>
          </cell>
        </row>
        <row r="634">
          <cell r="G634" t="str">
            <v>95277</v>
          </cell>
          <cell r="H634" t="str">
            <v>POLIDORA DE PISO (POLITRIZ), PESO DE 100KG, DIÂMETRO 450 MM, MOTOR ELÉTRICO, POTÊNCIA 4 HP - CHI DIURNO. AF_05/2023</v>
          </cell>
          <cell r="I634" t="str">
            <v>CHI</v>
          </cell>
          <cell r="J634" t="str">
            <v>ATRIBUÍDO SÃO PAULO</v>
          </cell>
          <cell r="K634">
            <v>0.55000000000000004</v>
          </cell>
          <cell r="L634" t="str">
            <v>CAIXA REFERENCIAL</v>
          </cell>
        </row>
        <row r="635">
          <cell r="G635" t="str">
            <v>95283</v>
          </cell>
          <cell r="H635" t="str">
            <v>DESEMPENADEIRA DE CONCRETO, PESO DE 78 KG, 4 PÁS, MOTOR A GASOLINA, POTÊNCIA 5,5 HP - CHI DIURNO. AF_05/2023</v>
          </cell>
          <cell r="I635" t="str">
            <v>CHI</v>
          </cell>
          <cell r="J635" t="str">
            <v>ATRIBUÍDO SÃO PAULO</v>
          </cell>
          <cell r="K635">
            <v>0.68</v>
          </cell>
          <cell r="L635" t="str">
            <v>CAIXA REFERENCIAL</v>
          </cell>
        </row>
        <row r="636">
          <cell r="G636" t="str">
            <v>95621</v>
          </cell>
          <cell r="H636" t="str">
            <v>PERFURATRIZ PNEUMATICA MANUAL DE PESO MEDIO, MARTELETE, 18KG, COMPRIMENTO MÁXIMO DE CURSO DE 6 M, DIAMETRO DO PISTAO DE 5,5 CM - CHI DIURNO. AF_11/2016</v>
          </cell>
          <cell r="I636" t="str">
            <v>CHI</v>
          </cell>
          <cell r="J636" t="str">
            <v>ATRIBUÍDO SÃO PAULO</v>
          </cell>
          <cell r="K636">
            <v>25.2</v>
          </cell>
          <cell r="L636" t="str">
            <v>CAIXA REFERENCIAL</v>
          </cell>
        </row>
        <row r="637">
          <cell r="G637" t="str">
            <v>95632</v>
          </cell>
          <cell r="H637" t="str">
            <v>ROLO COMPACTADOR VIBRATORIO TANDEM, ACO LISO, POTENCIA 125 HP, PESO SEM/COM LASTRO 10,20/11,65 T, LARGURA DE TRABALHO 1,73 M - CHI DIURNO. AF_11/2016</v>
          </cell>
          <cell r="I637" t="str">
            <v>CHI</v>
          </cell>
          <cell r="J637" t="str">
            <v>ATRIBUÍDO SÃO PAULO</v>
          </cell>
          <cell r="K637">
            <v>86.39</v>
          </cell>
          <cell r="L637" t="str">
            <v>CAIXA REFERENCIAL</v>
          </cell>
        </row>
        <row r="638">
          <cell r="G638" t="str">
            <v>95703</v>
          </cell>
          <cell r="H638" t="str">
            <v>PERFURATRIZ MANUAL, TORQUE MAXIMO 55 KGF.M, POTENCIA 5 CV, COM DIAMETRO MAXIMO 8 1/2" - CHI DIURNO. AF_11/2016</v>
          </cell>
          <cell r="I638" t="str">
            <v>CHI</v>
          </cell>
          <cell r="J638" t="str">
            <v>ATRIBUÍDO SÃO PAULO</v>
          </cell>
          <cell r="K638">
            <v>38.909999999999997</v>
          </cell>
          <cell r="L638" t="str">
            <v>CAIXA REFERENCIAL</v>
          </cell>
        </row>
        <row r="639">
          <cell r="G639" t="str">
            <v>95709</v>
          </cell>
          <cell r="H639" t="str">
            <v>PERFURATRIZ SOBRE ESTEIRA, TORQUE MÁXIMO 600 KGF, POTÊNCIA ENTRE 50 E 60 HP, DIÂMETRO MÁXIMO 10 - CHI DIURNO. AF_11/2016</v>
          </cell>
          <cell r="I639" t="str">
            <v>CHI</v>
          </cell>
          <cell r="J639" t="str">
            <v>COEFICIENTE DE REPRESENTATIVIDADE</v>
          </cell>
          <cell r="K639">
            <v>90.27</v>
          </cell>
          <cell r="L639" t="str">
            <v>CAIXA REFERENCIAL</v>
          </cell>
        </row>
        <row r="640">
          <cell r="G640" t="str">
            <v>95715</v>
          </cell>
          <cell r="H640" t="str">
            <v>ESCAVADEIRA HIDRAULICA SOBRE ESTEIRA, COM GARRA GIRATORIA DE MANDIBULAS, PESO OPERACIONAL ENTRE 22,00 E 25,50 TON, POTENCIA LIQUIDA ENTRE 150 E 160 HP - CHI DIURNO. AF_11/2016</v>
          </cell>
          <cell r="I640" t="str">
            <v>CHI</v>
          </cell>
          <cell r="J640" t="str">
            <v>COEFICIENTE DE REPRESENTATIVIDADE</v>
          </cell>
          <cell r="K640">
            <v>100.38</v>
          </cell>
          <cell r="L640" t="str">
            <v>CAIXA REFERENCIAL</v>
          </cell>
        </row>
        <row r="641">
          <cell r="G641" t="str">
            <v>95721</v>
          </cell>
          <cell r="H641" t="str">
            <v>ESCAVADEIRA HIDRAULICA SOBRE ESTEIRA, EQUIPADA COM CLAMSHELL, COM CAPACIDADE DA CAÇAMBA ENTRE 1,20 E 1,50 M3, PESO OPERACIONAL ENTRE 20,00 E 22,00 TON, POTENCIA LIQUIDA ENTRE 150 E 160 HP - CHI DIURNO. AF_11/2016</v>
          </cell>
          <cell r="I641" t="str">
            <v>CHI</v>
          </cell>
          <cell r="J641" t="str">
            <v>COEFICIENTE DE REPRESENTATIVIDADE</v>
          </cell>
          <cell r="K641">
            <v>97.84</v>
          </cell>
          <cell r="L641" t="str">
            <v>CAIXA REFERENCIAL</v>
          </cell>
        </row>
        <row r="642">
          <cell r="G642" t="str">
            <v>95873</v>
          </cell>
          <cell r="H642" t="str">
            <v>GRUPO GERADOR COM CARENAGEM, MOTOR DIESEL POTÊNCIA STANDART ENTRE 250 E 260 KVA - CHI DIURNO. AF_12/2016</v>
          </cell>
          <cell r="I642" t="str">
            <v>CHI</v>
          </cell>
          <cell r="J642" t="str">
            <v>ATRIBUÍDO SÃO PAULO</v>
          </cell>
          <cell r="K642">
            <v>12.05</v>
          </cell>
          <cell r="L642" t="str">
            <v>CAIXA REFERENCIAL</v>
          </cell>
        </row>
        <row r="643">
          <cell r="G643" t="str">
            <v>96014</v>
          </cell>
          <cell r="H643" t="str">
            <v>TRATOR DE PNEUS COM POTÊNCIA DE 122 CV, TRAÇÃO 4X4, COM VASSOURA MECÂNICA ACOPLADA - CHI DIURNO. AF_02/2017</v>
          </cell>
          <cell r="I643" t="str">
            <v>CHI</v>
          </cell>
          <cell r="J643" t="str">
            <v>ATRIBUÍDO SÃO PAULO</v>
          </cell>
          <cell r="K643">
            <v>62.41</v>
          </cell>
          <cell r="L643" t="str">
            <v>CAIXA REFERENCIAL</v>
          </cell>
        </row>
        <row r="644">
          <cell r="G644" t="str">
            <v>96021</v>
          </cell>
          <cell r="H644" t="str">
            <v>TRATOR DE PNEUS COM POTÊNCIA DE 122 CV, TRAÇÃO 4X4, COM GRADE DE DISCOS ACOPLADA - CHI DIURNO. AF_02/2017</v>
          </cell>
          <cell r="I644" t="str">
            <v>CHI</v>
          </cell>
          <cell r="J644" t="str">
            <v>ATRIBUÍDO SÃO PAULO</v>
          </cell>
          <cell r="K644">
            <v>62.14</v>
          </cell>
          <cell r="L644" t="str">
            <v>CAIXA REFERENCIAL</v>
          </cell>
        </row>
        <row r="645">
          <cell r="G645" t="str">
            <v>96029</v>
          </cell>
          <cell r="H645" t="str">
            <v>TRATOR DE PNEUS COM POTÊNCIA DE 85 CV, TRAÇÃO 4X4, COM GRADE DE DISCOS ACOPLADA - CHI DIURNO. AF_02/2017</v>
          </cell>
          <cell r="I645" t="str">
            <v>CHI</v>
          </cell>
          <cell r="J645" t="str">
            <v>ATRIBUÍDO SÃO PAULO</v>
          </cell>
          <cell r="K645">
            <v>55.7</v>
          </cell>
          <cell r="L645" t="str">
            <v>CAIXA REFERENCIAL</v>
          </cell>
        </row>
        <row r="646">
          <cell r="G646" t="str">
            <v>96036</v>
          </cell>
          <cell r="H646" t="str">
            <v>CAMINHÃO BASCULANTE 10 M3, TRUCADO, POTÊNCIA 230 CV, INCLUSIVE CAÇAMBA METÁLICA, COM DISTRIBUIDOR DE AGREGADOS ACOPLADO - CHI DIURNO. AF_02/2017</v>
          </cell>
          <cell r="I646" t="str">
            <v>CHI</v>
          </cell>
          <cell r="J646" t="str">
            <v>ATRIBUÍDO SÃO PAULO</v>
          </cell>
          <cell r="K646">
            <v>76.290000000000006</v>
          </cell>
          <cell r="L646" t="str">
            <v>CAIXA REFERENCIAL</v>
          </cell>
        </row>
        <row r="647">
          <cell r="G647" t="str">
            <v>96155</v>
          </cell>
          <cell r="H647" t="str">
            <v>TRATOR DE PNEUS COM POTÊNCIA DE 85 CV, TRAÇÃO 4X4, COM VASSOURA MECÂNICA ACOPLADA - CHI DIURNO. AF_02/2017</v>
          </cell>
          <cell r="I647" t="str">
            <v>CHI</v>
          </cell>
          <cell r="J647" t="str">
            <v>ATRIBUÍDO SÃO PAULO</v>
          </cell>
          <cell r="K647">
            <v>55.97</v>
          </cell>
          <cell r="L647" t="str">
            <v>CAIXA REFERENCIAL</v>
          </cell>
        </row>
        <row r="648">
          <cell r="G648" t="str">
            <v>96156</v>
          </cell>
          <cell r="H648" t="str">
            <v>MINICARREGADEIRA SOBRE RODAS POTENCIA 47HP CAPACIDADE OPERACAO 646 KG, COM VASSOURA MECÂNICA ACOPLADA - CHI DIURNO. AF_03/2017</v>
          </cell>
          <cell r="I648" t="str">
            <v>CHI</v>
          </cell>
          <cell r="J648" t="str">
            <v>ATRIBUÍDO SÃO PAULO</v>
          </cell>
          <cell r="K648">
            <v>67.37</v>
          </cell>
          <cell r="L648" t="str">
            <v>CAIXA REFERENCIAL</v>
          </cell>
        </row>
        <row r="649">
          <cell r="G649" t="str">
            <v>96159</v>
          </cell>
          <cell r="H649" t="str">
            <v>MÁQUINA DEMARCADORA DE FAIXA DE TRÁFEGO À FRIO, AUTOPROPELIDA, POTÊNCIA 38 HP - CHI DIURNO. AF_07/2016</v>
          </cell>
          <cell r="I649" t="str">
            <v>CHI</v>
          </cell>
          <cell r="J649" t="str">
            <v>ATRIBUÍDO SÃO PAULO</v>
          </cell>
          <cell r="K649">
            <v>95.24</v>
          </cell>
          <cell r="L649" t="str">
            <v>CAIXA REFERENCIAL</v>
          </cell>
        </row>
        <row r="650">
          <cell r="G650" t="str">
            <v>96246</v>
          </cell>
          <cell r="H650" t="str">
            <v>MINIESCAVADEIRA SOBRE ESTEIRAS, POTENCIA LIQUIDA DE *30* HP, PESO OPERACIONAL DE *3.500* KG - CHI DIURNO. AF_04/2017</v>
          </cell>
          <cell r="I650" t="str">
            <v>CHI</v>
          </cell>
          <cell r="J650" t="str">
            <v>ATRIBUÍDO SÃO PAULO</v>
          </cell>
          <cell r="K650">
            <v>66.760000000000005</v>
          </cell>
          <cell r="L650" t="str">
            <v>CAIXA REFERENCIAL</v>
          </cell>
        </row>
        <row r="651">
          <cell r="G651" t="str">
            <v>96464</v>
          </cell>
          <cell r="H651" t="str">
            <v>ROLO COMPACTADOR DE PNEUS, ESTATICO, PRESSAO VARIAVEL, POTENCIA 110 HP, PESO SEM/COM LASTRO 10,8/27 T, LARGURA DE ROLAGEM 2,30 M - CHI DIURNO. AF_06/2017</v>
          </cell>
          <cell r="I651" t="str">
            <v>CHI</v>
          </cell>
          <cell r="J651" t="str">
            <v>ATRIBUÍDO SÃO PAULO</v>
          </cell>
          <cell r="K651">
            <v>93.02</v>
          </cell>
          <cell r="L651" t="str">
            <v>CAIXA REFERENCIAL</v>
          </cell>
        </row>
        <row r="652">
          <cell r="G652" t="str">
            <v>98765</v>
          </cell>
          <cell r="H652" t="str">
            <v>INVERSOR DE SOLDA MONOFÁSICO DE 160 A, POTÊNCIA DE 5400 W, TENSÃO DE 220 V, PARA SOLDA COM ELETRODOS DE 2,0 A 4,0 MM E PROCESSO TIG - CHI DIURNO. AF_06/2018</v>
          </cell>
          <cell r="I652" t="str">
            <v>CHI</v>
          </cell>
          <cell r="J652" t="str">
            <v>ATRIBUÍDO SÃO PAULO</v>
          </cell>
          <cell r="K652">
            <v>0.06</v>
          </cell>
          <cell r="L652" t="str">
            <v>CAIXA REFERENCIAL</v>
          </cell>
        </row>
        <row r="653">
          <cell r="G653" t="str">
            <v>99834</v>
          </cell>
          <cell r="H653" t="str">
            <v>LAVADORA DE ALTA PRESSAO (LAVA-JATO) PARA AGUA FRIA, PRESSAO DE OPERACAO ENTRE 1400 E 1900 LIB/POL2, VAZAO MAXIMA ENTRE 400 E 700 L/H - CHI DIURNO. AF_05/2023</v>
          </cell>
          <cell r="I653" t="str">
            <v>CHI</v>
          </cell>
          <cell r="J653" t="str">
            <v>COLETADO</v>
          </cell>
          <cell r="K653">
            <v>0.19</v>
          </cell>
          <cell r="L653" t="str">
            <v>CAIXA REFERENCIAL</v>
          </cell>
        </row>
        <row r="654">
          <cell r="G654" t="str">
            <v>100642</v>
          </cell>
          <cell r="H654" t="str">
            <v>USINA DE MISTURA ASFÁLTICA À QUENTE, TIPO CONTRA FLUXO, PROD 100 A 140 TON/HORA - CHI DIURNO. AF_12/2019</v>
          </cell>
          <cell r="I654" t="str">
            <v>CHI</v>
          </cell>
          <cell r="J654" t="str">
            <v>ATRIBUÍDO SÃO PAULO</v>
          </cell>
          <cell r="K654">
            <v>227.96</v>
          </cell>
          <cell r="L654" t="str">
            <v>CAIXA REFERENCIAL</v>
          </cell>
        </row>
        <row r="655">
          <cell r="G655" t="str">
            <v>100648</v>
          </cell>
          <cell r="H655" t="str">
            <v>USINA DE ASFALTO, TIPO GRAVIMÉTRICA, PROD 150 TON/HORA - CHI DIURNO. AF_12/2019</v>
          </cell>
          <cell r="I655" t="str">
            <v>CHI</v>
          </cell>
          <cell r="J655" t="str">
            <v>ATRIBUÍDO SÃO PAULO</v>
          </cell>
          <cell r="K655">
            <v>440.54</v>
          </cell>
          <cell r="L655" t="str">
            <v>CAIXA REFERENCIAL</v>
          </cell>
        </row>
        <row r="656">
          <cell r="G656" t="str">
            <v>102274</v>
          </cell>
          <cell r="H656" t="str">
            <v>MARTELO DEMOLIDOR ELÉTRICO, COM POTÊNCIA DE 2.000 W, 1.000 IMPACTOS POR MINUTO, PESO DE 30 KG -  CHI DIURNO. AF_01/2021</v>
          </cell>
          <cell r="I656" t="str">
            <v>CHI</v>
          </cell>
          <cell r="J656" t="str">
            <v>ATRIBUÍDO SÃO PAULO</v>
          </cell>
          <cell r="K656">
            <v>24.67</v>
          </cell>
          <cell r="L656" t="str">
            <v>CAIXA REFERENCIAL</v>
          </cell>
        </row>
        <row r="657">
          <cell r="G657" t="str">
            <v>104092</v>
          </cell>
          <cell r="H657" t="str">
            <v>TERMOFUSORA PARA TUBOS E CONEXÕES EM PPR COM DIÂMETROS DE 20 A 63 MM, POTÊNCIA DE 800 W, TENSAO 220 V - CHI DIURNO. AF_05/2022</v>
          </cell>
          <cell r="I657" t="str">
            <v>CHI</v>
          </cell>
          <cell r="J657" t="str">
            <v>ATRIBUÍDO SÃO PAULO</v>
          </cell>
          <cell r="K657">
            <v>0.06</v>
          </cell>
          <cell r="L657" t="str">
            <v>CAIXA REFERENCIAL</v>
          </cell>
        </row>
        <row r="658">
          <cell r="G658" t="str">
            <v>104098</v>
          </cell>
          <cell r="H658" t="str">
            <v>TERMOFUSORA PARA TUBOS E CONEXÕES EM PPR COM DIÂMETROS DE 75 A 110 MM, POTÊNCIA DE *1100* W, TENSÃO 220 V - CHI DIURNO. AF_05/2022</v>
          </cell>
          <cell r="I658" t="str">
            <v>CHI</v>
          </cell>
          <cell r="J658" t="str">
            <v>ATRIBUÍDO SÃO PAULO</v>
          </cell>
          <cell r="K658">
            <v>0.09</v>
          </cell>
          <cell r="L658" t="str">
            <v>CAIXA REFERENCIAL</v>
          </cell>
        </row>
        <row r="659">
          <cell r="G659" t="str">
            <v>5089</v>
          </cell>
          <cell r="H659" t="str">
            <v>ROLO COMPACTADOR VIBRATÓRIO PÉ DE CARNEIRO PARA SOLOS, POTÊNCIA 80 HP, PESO OPERACIONAL SEM/COM LASTRO 7,4 / 8,8 T, LARGURA DE TRABALHO 1,68 M - MANUTENÇÃO. AF_02/2016</v>
          </cell>
          <cell r="I659" t="str">
            <v>H</v>
          </cell>
          <cell r="J659" t="str">
            <v>ATRIBUÍDO SÃO PAULO</v>
          </cell>
          <cell r="K659">
            <v>41.71</v>
          </cell>
          <cell r="L659" t="str">
            <v>CAIXA REFERENCIAL</v>
          </cell>
        </row>
        <row r="660">
          <cell r="G660" t="str">
            <v>5627</v>
          </cell>
          <cell r="H660" t="str">
            <v>ESCAVADEIRA HIDRÁULICA SOBRE ESTEIRAS, CAÇAMBA 0,80 M3, PESO OPERACIONAL 17 T, POTENCIA BRUTA 111 HP - DEPRECIAÇÃO. AF_06/2014</v>
          </cell>
          <cell r="I660" t="str">
            <v>H</v>
          </cell>
          <cell r="J660" t="str">
            <v>COLETADO</v>
          </cell>
          <cell r="K660">
            <v>45.87</v>
          </cell>
          <cell r="L660" t="str">
            <v>CAIXA REFERENCIAL</v>
          </cell>
        </row>
        <row r="661">
          <cell r="G661" t="str">
            <v>5628</v>
          </cell>
          <cell r="H661" t="str">
            <v>ESCAVADEIRA HIDRÁULICA SOBRE ESTEIRAS, CAÇAMBA 0,80 M3, PESO OPERACIONAL 17 T, POTENCIA BRUTA 111 HP - JUROS. AF_06/2014</v>
          </cell>
          <cell r="I661" t="str">
            <v>H</v>
          </cell>
          <cell r="J661" t="str">
            <v>COLETADO</v>
          </cell>
          <cell r="K661">
            <v>12.12</v>
          </cell>
          <cell r="L661" t="str">
            <v>CAIXA REFERENCIAL</v>
          </cell>
        </row>
        <row r="662">
          <cell r="G662" t="str">
            <v>5629</v>
          </cell>
          <cell r="H662" t="str">
            <v>ESCAVADEIRA HIDRÁULICA SOBRE ESTEIRAS, CAÇAMBA 0,80 M3, PESO OPERACIONAL 17 T, POTENCIA BRUTA 111 HP - MANUTENÇÃO. AF_06/2014</v>
          </cell>
          <cell r="I662" t="str">
            <v>H</v>
          </cell>
          <cell r="J662" t="str">
            <v>COLETADO</v>
          </cell>
          <cell r="K662">
            <v>57.34</v>
          </cell>
          <cell r="L662" t="str">
            <v>CAIXA REFERENCIAL</v>
          </cell>
        </row>
        <row r="663">
          <cell r="G663" t="str">
            <v>5630</v>
          </cell>
          <cell r="H663" t="str">
            <v>ESCAVADEIRA HIDRÁULICA SOBRE ESTEIRAS, CAÇAMBA 0,80 M3, PESO OPERACIONAL 17 T, POTENCIA BRUTA 111 HP - MATERIAIS NA OPERAÇÃO. AF_06/2014</v>
          </cell>
          <cell r="I663" t="str">
            <v>H</v>
          </cell>
          <cell r="J663" t="str">
            <v>COLETADO</v>
          </cell>
          <cell r="K663">
            <v>64.400000000000006</v>
          </cell>
          <cell r="L663" t="str">
            <v>CAIXA REFERENCIAL</v>
          </cell>
        </row>
        <row r="664">
          <cell r="G664" t="str">
            <v>5658</v>
          </cell>
          <cell r="H664" t="str">
            <v>GRADE DE DISCO CONTROLE REMOTO REBOCÁVEL, COM 24 DISCOS 24 X 6 MM COM PNEUS PARA TRANSPORTE - MANUTENÇÃO. AF_06/2014</v>
          </cell>
          <cell r="I664" t="str">
            <v>H</v>
          </cell>
          <cell r="J664" t="str">
            <v>ATRIBUÍDO SÃO PAULO</v>
          </cell>
          <cell r="K664">
            <v>2.39</v>
          </cell>
          <cell r="L664" t="str">
            <v>CAIXA REFERENCIAL</v>
          </cell>
        </row>
        <row r="665">
          <cell r="G665" t="str">
            <v>5664</v>
          </cell>
          <cell r="H665" t="str">
            <v>RETROESCAVADEIRA SOBRE RODAS COM CARREGADEIRA, TRAÇÃO 4X4, POTÊNCIA LÍQ. 88 HP, CAÇAMBA CARREG. CAP. MÍN. 1 M3, CAÇAMBA RETRO CAP. 0,26 M3, PESO OPERACIONAL MÍN. 6.674 KG, PROFUNDIDADE ESCAVAÇÃO MÁX. 4,37 M - MANUTENÇÃO. AF_06/2014</v>
          </cell>
          <cell r="I665" t="str">
            <v>H</v>
          </cell>
          <cell r="J665" t="str">
            <v>COEFICIENTE DE REPRESENTATIVIDADE</v>
          </cell>
          <cell r="K665">
            <v>34.43</v>
          </cell>
          <cell r="L665" t="str">
            <v>CAIXA REFERENCIAL</v>
          </cell>
        </row>
        <row r="666">
          <cell r="G666" t="str">
            <v>5667</v>
          </cell>
          <cell r="H666" t="str">
            <v>RETROESCAVADEIRA SOBRE RODAS COM CARREGADEIRA, TRAÇÃO 4X2, POTÊNCIA LÍQ. 79 HP, CAÇAMBA CARREG. CAP. MÍN. 1 M3, CAÇAMBA RETRO CAP. 0,20 M3, PESO OPERACIONAL MÍN. 6.570 KG, PROFUNDIDADE ESCAVAÇÃO MÁX. 4,37 M - MANUTENÇÃO. AF_06/2014</v>
          </cell>
          <cell r="I666" t="str">
            <v>H</v>
          </cell>
          <cell r="J666" t="str">
            <v>COEFICIENTE DE REPRESENTATIVIDADE</v>
          </cell>
          <cell r="K666">
            <v>30.62</v>
          </cell>
          <cell r="L666" t="str">
            <v>CAIXA REFERENCIAL</v>
          </cell>
        </row>
        <row r="667">
          <cell r="G667" t="str">
            <v>5668</v>
          </cell>
          <cell r="H667" t="str">
            <v>RETROESCAVADEIRA SOBRE RODAS COM CARREGADEIRA, TRAÇÃO 4X2, POTÊNCIA LÍQ. 79 HP, CAÇAMBA CARREG. CAP. MÍN. 1 M3, CAÇAMBA RETRO CAP. 0,20 M3, PESO OPERACIONAL MÍN. 6.570 KG, PROFUNDIDADE ESCAVAÇÃO MÁX. 4,37 M - MATERIAIS NA OPERAÇÃO. AF_06/2014</v>
          </cell>
          <cell r="I667" t="str">
            <v>H</v>
          </cell>
          <cell r="J667" t="str">
            <v>COLETADO</v>
          </cell>
          <cell r="K667">
            <v>45.8</v>
          </cell>
          <cell r="L667" t="str">
            <v>CAIXA REFERENCIAL</v>
          </cell>
        </row>
        <row r="668">
          <cell r="G668" t="str">
            <v>5674</v>
          </cell>
          <cell r="H668" t="str">
            <v>ROLO COMPACTADOR VIBRATÓRIO DE UM CILINDRO AÇO LISO, POTÊNCIA 80 HP, PESO OPERACIONAL MÁXIMO 8,1 T, IMPACTO DINÂMICO 16,15 / 9,5 T, LARGURA DE TRABALHO 1,68 M - MANUTENÇÃO. AF_06/2014</v>
          </cell>
          <cell r="I668" t="str">
            <v>H</v>
          </cell>
          <cell r="J668" t="str">
            <v>ATRIBUÍDO SÃO PAULO</v>
          </cell>
          <cell r="K668">
            <v>40.11</v>
          </cell>
          <cell r="L668" t="str">
            <v>CAIXA REFERENCIAL</v>
          </cell>
        </row>
        <row r="669">
          <cell r="G669" t="str">
            <v>5692</v>
          </cell>
          <cell r="H669" t="str">
            <v>MOTOBOMBA CENTRÍFUGA, MOTOR A GASOLINA, POTÊNCIA 5,42 HP, BOCAIS 1 1/2" X 1", DIÂMETRO ROTOR 143 MM HM/Q = 6 MCA / 16,8 M3/H A 38 MCA / 6,6 M3/H - MANUTENÇÃO. AF_06/2014</v>
          </cell>
          <cell r="I669" t="str">
            <v>H</v>
          </cell>
          <cell r="J669" t="str">
            <v>COEFICIENTE DE REPRESENTATIVIDADE</v>
          </cell>
          <cell r="K669">
            <v>0.25</v>
          </cell>
          <cell r="L669" t="str">
            <v>CAIXA REFERENCIAL</v>
          </cell>
        </row>
        <row r="670">
          <cell r="G670" t="str">
            <v>5693</v>
          </cell>
          <cell r="H670" t="str">
            <v>MOTOBOMBA CENTRÍFUGA, MOTOR A GASOLINA, POTÊNCIA 5,42 HP, BOCAIS 1 1/2" X 1", DIÂMETRO ROTOR 143 MM HM/Q = 6 MCA / 16,8 M3/H A 38 MCA / 6,6 M3/H - MATERIAIS NA OPERAÇÃO. AF_06/2014</v>
          </cell>
          <cell r="I670" t="str">
            <v>H</v>
          </cell>
          <cell r="J670" t="str">
            <v>COLETADO</v>
          </cell>
          <cell r="K670">
            <v>20.260000000000002</v>
          </cell>
          <cell r="L670" t="str">
            <v>CAIXA REFERENCIAL</v>
          </cell>
        </row>
        <row r="671">
          <cell r="G671" t="str">
            <v>5695</v>
          </cell>
          <cell r="H671" t="str">
            <v>CAMINHÃO BASCULANTE 6 M3, PESO BRUTO TOTAL 16.000 KG, CARGA ÚTIL MÁXIMA 13.071 KG, DISTÂNCIA ENTRE EIXOS 4,80 M, POTÊNCIA 230 CV INCLUSIVE CAÇAMBA METÁLICA - MANUTENÇÃO. AF_06/2014</v>
          </cell>
          <cell r="I671" t="str">
            <v>H</v>
          </cell>
          <cell r="J671" t="str">
            <v>COEFICIENTE DE REPRESENTATIVIDADE</v>
          </cell>
          <cell r="K671">
            <v>38.979999999999997</v>
          </cell>
          <cell r="L671" t="str">
            <v>CAIXA REFERENCIAL</v>
          </cell>
        </row>
        <row r="672">
          <cell r="G672" t="str">
            <v>5703</v>
          </cell>
          <cell r="H672" t="str">
            <v>USINA DE CONCRETO FIXA, CAPACIDADE NOMINAL DE 90 A 120 M3/H, SEM SILO - MATERIAIS NA OPERAÇÃO. AF_07/2016</v>
          </cell>
          <cell r="I672" t="str">
            <v>H</v>
          </cell>
          <cell r="J672" t="str">
            <v>COEFICIENTE DE REPRESENTATIVIDADE</v>
          </cell>
          <cell r="K672">
            <v>21.18</v>
          </cell>
          <cell r="L672" t="str">
            <v>CAIXA REFERENCIAL</v>
          </cell>
        </row>
        <row r="673">
          <cell r="G673" t="str">
            <v>5705</v>
          </cell>
          <cell r="H673" t="str">
            <v>CAMINHÃO TOCO, PBT 16.000 KG, CARGA ÚTIL MÁX. 10.685 KG, DIST. ENTRE EIXOS 4,8 M, POTÊNCIA 189 CV, INCLUSIVE CARROCERIA FIXA ABERTA DE MADEIRA P/ TRANSPORTE GERAL DE CARGA SECA, DIMEN. APROX. 2,5 X 7,00 X 0,50 M - MANUTENÇÃO. AF_06/2014</v>
          </cell>
          <cell r="I673" t="str">
            <v>H</v>
          </cell>
          <cell r="J673" t="str">
            <v>COEFICIENTE DE REPRESENTATIVIDADE</v>
          </cell>
          <cell r="K673">
            <v>37.83</v>
          </cell>
          <cell r="L673" t="str">
            <v>CAIXA REFERENCIAL</v>
          </cell>
        </row>
        <row r="674">
          <cell r="G674" t="str">
            <v>5707</v>
          </cell>
          <cell r="H674" t="str">
            <v>USINA MISTURADORA DE SOLOS, CAPACIDADE DE 200 A 500 TON/H, POTENCIA 75KW - MANUTENÇÃO. AF_07/2016</v>
          </cell>
          <cell r="I674" t="str">
            <v>H</v>
          </cell>
          <cell r="J674" t="str">
            <v>ATRIBUÍDO SÃO PAULO</v>
          </cell>
          <cell r="K674">
            <v>59.32</v>
          </cell>
          <cell r="L674" t="str">
            <v>CAIXA REFERENCIAL</v>
          </cell>
        </row>
        <row r="675">
          <cell r="G675" t="str">
            <v>5710</v>
          </cell>
          <cell r="H675" t="str">
            <v>VIBROACABADORA DE ASFALTO SOBRE ESTEIRAS, LARGURA DE PAVIMENTAÇÃO 1,90 M A 5,30 M, POTÊNCIA 105 HP CAPACIDADE 450 T/H - MANUTENÇÃO. AF_11/2014</v>
          </cell>
          <cell r="I675" t="str">
            <v>H</v>
          </cell>
          <cell r="J675" t="str">
            <v>ATRIBUÍDO SÃO PAULO</v>
          </cell>
          <cell r="K675">
            <v>150.66999999999999</v>
          </cell>
          <cell r="L675" t="str">
            <v>CAIXA REFERENCIAL</v>
          </cell>
        </row>
        <row r="676">
          <cell r="G676" t="str">
            <v>5711</v>
          </cell>
          <cell r="H676" t="str">
            <v>VIBROACABADORA DE ASFALTO SOBRE ESTEIRAS, LARGURA DE PAVIMENTAÇÃO 1,90 M A 5,30 M, POTÊNCIA 105 HP CAPACIDADE 450 T/H - MATERIAIS NA OPERAÇÃO. AF_11/2014</v>
          </cell>
          <cell r="I676" t="str">
            <v>H</v>
          </cell>
          <cell r="J676" t="str">
            <v>COLETADO</v>
          </cell>
          <cell r="K676">
            <v>88.98</v>
          </cell>
          <cell r="L676" t="str">
            <v>CAIXA REFERENCIAL</v>
          </cell>
        </row>
        <row r="677">
          <cell r="G677" t="str">
            <v>5714</v>
          </cell>
          <cell r="H677" t="str">
            <v>TRATOR DE PNEUS, POTÊNCIA 85 CV, TRAÇÃO 4X4, PESO COM LASTRO DE 4.675 KG - MANUTENÇÃO. AF_06/2014</v>
          </cell>
          <cell r="I677" t="str">
            <v>H</v>
          </cell>
          <cell r="J677" t="str">
            <v>ATRIBUÍDO SÃO PAULO</v>
          </cell>
          <cell r="K677">
            <v>15.23</v>
          </cell>
          <cell r="L677" t="str">
            <v>CAIXA REFERENCIAL</v>
          </cell>
        </row>
        <row r="678">
          <cell r="G678" t="str">
            <v>5715</v>
          </cell>
          <cell r="H678" t="str">
            <v>TRATOR DE PNEUS, POTÊNCIA 85 CV, TRAÇÃO 4X4, PESO COM LASTRO DE 4.675 KG - MATERIAIS NA OPERAÇÃO. AF_06/2014</v>
          </cell>
          <cell r="I678" t="str">
            <v>H</v>
          </cell>
          <cell r="J678" t="str">
            <v>COLETADO</v>
          </cell>
          <cell r="K678">
            <v>67.33</v>
          </cell>
          <cell r="L678" t="str">
            <v>CAIXA REFERENCIAL</v>
          </cell>
        </row>
        <row r="679">
          <cell r="G679" t="str">
            <v>5718</v>
          </cell>
          <cell r="H679" t="str">
            <v>TRATOR DE ESTEIRAS, POTÊNCIA 170 HP, PESO OPERACIONAL 19 T, CAÇAMBA 5,2 M3 - MATERIAIS NA OPERAÇÃO. AF_06/2014</v>
          </cell>
          <cell r="I679" t="str">
            <v>H</v>
          </cell>
          <cell r="J679" t="str">
            <v>COLETADO</v>
          </cell>
          <cell r="K679">
            <v>106.2</v>
          </cell>
          <cell r="L679" t="str">
            <v>CAIXA REFERENCIAL</v>
          </cell>
        </row>
        <row r="680">
          <cell r="G680" t="str">
            <v>5721</v>
          </cell>
          <cell r="H680" t="str">
            <v>TRATOR DE ESTEIRAS, POTÊNCIA 150 HP, PESO OPERACIONAL 16,7 T, COM RODA MOTRIZ ELEVADA E LÂMINA 3,18 M3 - MATERIAIS NA OPERAÇÃO. AF_06/2014</v>
          </cell>
          <cell r="I680" t="str">
            <v>H</v>
          </cell>
          <cell r="J680" t="str">
            <v>COLETADO</v>
          </cell>
          <cell r="K680">
            <v>93.7</v>
          </cell>
          <cell r="L680" t="str">
            <v>CAIXA REFERENCIAL</v>
          </cell>
        </row>
        <row r="681">
          <cell r="G681" t="str">
            <v>5722</v>
          </cell>
          <cell r="H681" t="str">
            <v>TRATOR DE ESTEIRAS, POTÊNCIA 347 HP, PESO OPERACIONAL 38,5 T, COM LÂMINA 8,70 M3 - MATERIAIS NA OPERAÇÃO. AF_06/2014</v>
          </cell>
          <cell r="I681" t="str">
            <v>H</v>
          </cell>
          <cell r="J681" t="str">
            <v>COLETADO</v>
          </cell>
          <cell r="K681">
            <v>216.71</v>
          </cell>
          <cell r="L681" t="str">
            <v>CAIXA REFERENCIAL</v>
          </cell>
        </row>
        <row r="682">
          <cell r="G682" t="str">
            <v>5724</v>
          </cell>
          <cell r="H682" t="str">
            <v>TRATOR DE ESTEIRAS, POTÊNCIA 100 HP, PESO OPERACIONAL 9,4 T, COM LÂMINA 2,19 M3 - MANUTENÇÃO. AF_06/2014</v>
          </cell>
          <cell r="I682" t="str">
            <v>H</v>
          </cell>
          <cell r="J682" t="str">
            <v>ATRIBUÍDO SÃO PAULO</v>
          </cell>
          <cell r="K682">
            <v>53.18</v>
          </cell>
          <cell r="L682" t="str">
            <v>CAIXA REFERENCIAL</v>
          </cell>
        </row>
        <row r="683">
          <cell r="G683" t="str">
            <v>5727</v>
          </cell>
          <cell r="H683" t="str">
            <v>ROLO COMPACTADOR VIBRATÓRIO REBOCÁVEL, CILINDRO DE AÇO LISO, POTÊNCIA DE TRAÇÃO DE 65 CV, PESO 4,7 T, IMPACTO DINÂMICO 18,3 T, LARGURA DE TRABALHO 1,67 M - MANUTENÇÃO. AF_02/2016</v>
          </cell>
          <cell r="I683" t="str">
            <v>H</v>
          </cell>
          <cell r="J683" t="str">
            <v>ATRIBUÍDO SÃO PAULO</v>
          </cell>
          <cell r="K683">
            <v>12.1</v>
          </cell>
          <cell r="L683" t="str">
            <v>CAIXA REFERENCIAL</v>
          </cell>
        </row>
        <row r="684">
          <cell r="G684" t="str">
            <v>5729</v>
          </cell>
          <cell r="H684" t="str">
            <v>ROLO COMPACTADOR VIBRATÓRIO TANDEM AÇO LISO, POTÊNCIA 58 HP, PESO SEM/COM LASTRO 6,5 / 9,4 T, LARGURA DE TRABALHO 1,2 M - MANUTENÇÃO. AF_06/2014</v>
          </cell>
          <cell r="I684" t="str">
            <v>H</v>
          </cell>
          <cell r="J684" t="str">
            <v>ATRIBUÍDO SÃO PAULO</v>
          </cell>
          <cell r="K684">
            <v>49.26</v>
          </cell>
          <cell r="L684" t="str">
            <v>CAIXA REFERENCIAL</v>
          </cell>
        </row>
        <row r="685">
          <cell r="G685" t="str">
            <v>5730</v>
          </cell>
          <cell r="H685" t="str">
            <v>ROLO COMPACTADOR VIBRATÓRIO TANDEM AÇO LISO, POTÊNCIA 58 HP, PESO SEM/COM LASTRO 6,5 / 9,4 T, LARGURA DE TRABALHO 1,2 M - MATERIAIS NA OPERAÇÃO. AF_06/2014</v>
          </cell>
          <cell r="I685" t="str">
            <v>H</v>
          </cell>
          <cell r="J685" t="str">
            <v>COLETADO</v>
          </cell>
          <cell r="K685">
            <v>40.840000000000003</v>
          </cell>
          <cell r="L685" t="str">
            <v>CAIXA REFERENCIAL</v>
          </cell>
        </row>
        <row r="686">
          <cell r="G686" t="str">
            <v>5735</v>
          </cell>
          <cell r="H686" t="str">
            <v>RETROESCAVADEIRA SOBRE RODAS COM CARREGADEIRA, TRAÇÃO 4X4, POTÊNCIA LÍQ. 72 HP, CAÇAMBA CARREG. CAP. MÍN. 0,79 M3, CAÇAMBA RETRO CAP. 0,18 M3, PESO OPERACIONAL MÍN. 7.140 KG, PROFUNDIDADE ESCAVAÇÃO MÁX. 4,50 M - MANUTENÇÃO. AF_06/2014</v>
          </cell>
          <cell r="I686" t="str">
            <v>H</v>
          </cell>
          <cell r="J686" t="str">
            <v>COLETADO</v>
          </cell>
          <cell r="K686">
            <v>33.21</v>
          </cell>
          <cell r="L686" t="str">
            <v>CAIXA REFERENCIAL</v>
          </cell>
        </row>
        <row r="687">
          <cell r="G687" t="str">
            <v>5736</v>
          </cell>
          <cell r="H687" t="str">
            <v>RETROESCAVADEIRA SOBRE RODAS COM CARREGADEIRA, TRAÇÃO 4X4, POTÊNCIA LÍQ. 72 HP, CAÇAMBA CARREG. CAP. MÍN. 0,79 M3, CAÇAMBA RETRO CAP. 0,18 M3, PESO OPERACIONAL MÍN. 7.140 KG, PROFUNDIDADE ESCAVAÇÃO MÁX. 4,50 M - MATERIAIS NA OPERAÇÃO. AF_06/2014</v>
          </cell>
          <cell r="I687" t="str">
            <v>H</v>
          </cell>
          <cell r="J687" t="str">
            <v>COLETADO</v>
          </cell>
          <cell r="K687">
            <v>41.74</v>
          </cell>
          <cell r="L687" t="str">
            <v>CAIXA REFERENCIAL</v>
          </cell>
        </row>
        <row r="688">
          <cell r="G688" t="str">
            <v>5738</v>
          </cell>
          <cell r="H688" t="str">
            <v>ROLO COMPACTADOR VIBRATÓRIO PÉ DE CARNEIRO, OPERADO POR CONTROLE REMOTO, POTÊNCIA 12,5 KW, PESO OPERACIONAL 1,675 T, LARGURA DE TRABALHO 0,85 M - DEPRECIAÇÃO. AF_02/2016</v>
          </cell>
          <cell r="I688" t="str">
            <v>H</v>
          </cell>
          <cell r="J688" t="str">
            <v>ATRIBUÍDO SÃO PAULO</v>
          </cell>
          <cell r="K688">
            <v>43.8</v>
          </cell>
          <cell r="L688" t="str">
            <v>CAIXA REFERENCIAL</v>
          </cell>
        </row>
        <row r="689">
          <cell r="G689" t="str">
            <v>5739</v>
          </cell>
          <cell r="H689" t="str">
            <v>ROLO COMPACTADOR VIBRATÓRIO PÉ DE CARNEIRO, OPERADO POR CONTROLE REMOTO, POTÊNCIA 12,5 KW, PESO OPERACIONAL 1,675 T, LARGURA DE TRABALHO 0,85 M - MANUTENÇÃO. AF_02/2016</v>
          </cell>
          <cell r="I689" t="str">
            <v>H</v>
          </cell>
          <cell r="J689" t="str">
            <v>ATRIBUÍDO SÃO PAULO</v>
          </cell>
          <cell r="K689">
            <v>54.81</v>
          </cell>
          <cell r="L689" t="str">
            <v>CAIXA REFERENCIAL</v>
          </cell>
        </row>
        <row r="690">
          <cell r="G690" t="str">
            <v>5741</v>
          </cell>
          <cell r="H690" t="str">
            <v>USINA DE LAMA ASFÁLTICA, PROD 30 A 50 T/H, SILO DE AGREGADO 7 M3, RESERVATÓRIOS PARA EMULSÃO E ÁGUA DE 2,3 M3 CADA, MISTURADOR TIPO PUG MILL A SER MONTADO SOBRE CAMINHÃO - MANUTENÇÃO. AF_10/2014</v>
          </cell>
          <cell r="I690" t="str">
            <v>H</v>
          </cell>
          <cell r="J690" t="str">
            <v>ATRIBUÍDO SÃO PAULO</v>
          </cell>
          <cell r="K690">
            <v>42.78</v>
          </cell>
          <cell r="L690" t="str">
            <v>CAIXA REFERENCIAL</v>
          </cell>
        </row>
        <row r="691">
          <cell r="G691" t="str">
            <v>5742</v>
          </cell>
          <cell r="H691" t="str">
            <v>USINA DE LAMA ASFÁLTICA, PROD 30 A 50 T/H, SILO DE AGREGADO 7 M3, RESERVATÓRIOS PARA EMULSÃO E ÁGUA DE 2,3 M3 CADA, MISTURADOR TIPO PUG MILL A SER MONTADO SOBRE CAMINHÃO - MATERIAIS NA OPERAÇÃO. AF_10/2014</v>
          </cell>
          <cell r="I691" t="str">
            <v>H</v>
          </cell>
          <cell r="J691" t="str">
            <v>COLETADO</v>
          </cell>
          <cell r="K691">
            <v>27.56</v>
          </cell>
          <cell r="L691" t="str">
            <v>CAIXA REFERENCIAL</v>
          </cell>
        </row>
        <row r="692">
          <cell r="G692" t="str">
            <v>5747</v>
          </cell>
          <cell r="H692" t="str">
            <v>CAMINHÃO PIPA 6.000 L, PESO BRUTO TOTAL 13.000 KG, DISTÂNCIA ENTRE EIXOS 4,80 M, POTÊNCIA 189 CV INCLUSIVE TANQUE DE AÇO PARA TRANSPORTE DE ÁGUA, CAPACIDADE 6 M3 - MATERIAIS NA OPERAÇÃO. AF_06/2014</v>
          </cell>
          <cell r="I692" t="str">
            <v>H</v>
          </cell>
          <cell r="J692" t="str">
            <v>COLETADO</v>
          </cell>
          <cell r="K692">
            <v>158.05000000000001</v>
          </cell>
          <cell r="L692" t="str">
            <v>CAIXA REFERENCIAL</v>
          </cell>
        </row>
        <row r="693">
          <cell r="G693" t="str">
            <v>5751</v>
          </cell>
          <cell r="H693" t="str">
            <v>CAMINHÃO TOCO, PESO BRUTO TOTAL 14.300 KG, CARGA ÚTIL MÁXIMA 9590 KG, DISTÂNCIA ENTRE EIXOS 4,76 M, POTÊNCIA 185 CV (NÃO INCLUI CARROCERIA) - MANUTENÇÃO. AF_06/2014</v>
          </cell>
          <cell r="I693" t="str">
            <v>H</v>
          </cell>
          <cell r="J693" t="str">
            <v>COEFICIENTE DE REPRESENTATIVIDADE</v>
          </cell>
          <cell r="K693">
            <v>32.700000000000003</v>
          </cell>
          <cell r="L693" t="str">
            <v>CAIXA REFERENCIAL</v>
          </cell>
        </row>
        <row r="694">
          <cell r="G694" t="str">
            <v>5754</v>
          </cell>
          <cell r="H694" t="str">
            <v>CAMINHÃO TOCO, PESO BRUTO TOTAL 16.000 KG, CARGA ÚTIL MÁXIMA DE 10.685 KG, DISTÂNCIA ENTRE EIXOS 4,80 M, POTÊNCIA 189 CV EXCLUSIVE CARROCERIA - MANUTENÇÃO. AF_06/2014</v>
          </cell>
          <cell r="I694" t="str">
            <v>H</v>
          </cell>
          <cell r="J694" t="str">
            <v>COEFICIENTE DE REPRESENTATIVIDADE</v>
          </cell>
          <cell r="K694">
            <v>35.909999999999997</v>
          </cell>
          <cell r="L694" t="str">
            <v>CAIXA REFERENCIAL</v>
          </cell>
        </row>
        <row r="695">
          <cell r="G695" t="str">
            <v>5763</v>
          </cell>
          <cell r="H695" t="str">
            <v>CAMINHÃO PIPA 10.000 L TRUCADO, PESO BRUTO TOTAL 23.000 KG, CARGA ÚTIL MÁXIMA 15.935 KG, DISTÂNCIA ENTRE EIXOS 4,8 M, POTÊNCIA 230 CV, INCLUSIVE TANQUE DE AÇO PARA TRANSPORTE DE ÁGUA - MANUTENÇÃO. AF_06/2014</v>
          </cell>
          <cell r="I695" t="str">
            <v>H</v>
          </cell>
          <cell r="J695" t="str">
            <v>ATRIBUÍDO SÃO PAULO</v>
          </cell>
          <cell r="K695">
            <v>50.96</v>
          </cell>
          <cell r="L695" t="str">
            <v>CAIXA REFERENCIAL</v>
          </cell>
        </row>
        <row r="696">
          <cell r="G696" t="str">
            <v>5765</v>
          </cell>
          <cell r="H696" t="str">
            <v>ESPARGIDOR DE ASFALTO PRESSURIZADO COM TANQUE DE 2500 L, REBOCÁVEL COM MOTOR A GASOLINA POTÊNCIA 3,4 HP - MANUTENÇÃO. AF_07/2014</v>
          </cell>
          <cell r="I696" t="str">
            <v>H</v>
          </cell>
          <cell r="J696" t="str">
            <v>ATRIBUÍDO SÃO PAULO</v>
          </cell>
          <cell r="K696">
            <v>4.6399999999999997</v>
          </cell>
          <cell r="L696" t="str">
            <v>CAIXA REFERENCIAL</v>
          </cell>
        </row>
        <row r="697">
          <cell r="G697" t="str">
            <v>5766</v>
          </cell>
          <cell r="H697" t="str">
            <v>ESPARGIDOR DE ASFALTO PRESSURIZADO COM TANQUE DE 2500 L, REBOCÁVEL COM MOTOR A GASOLINA POTÊNCIA 3,4 HP - MATERIAIS NA OPERAÇÃO. AF_07/2014</v>
          </cell>
          <cell r="I697" t="str">
            <v>H</v>
          </cell>
          <cell r="J697" t="str">
            <v>COLETADO</v>
          </cell>
          <cell r="K697">
            <v>2.82</v>
          </cell>
          <cell r="L697" t="str">
            <v>CAIXA REFERENCIAL</v>
          </cell>
        </row>
        <row r="698">
          <cell r="G698" t="str">
            <v>5779</v>
          </cell>
          <cell r="H698" t="str">
            <v>MOTONIVELADORA POTÊNCIA BÁSICA LÍQUIDA (PRIMEIRA MARCHA) 125 HP, PESO BRUTO 13032 KG, LARGURA DA LÂMINA DE 3,7 M - MANUTENÇÃO. AF_06/2014</v>
          </cell>
          <cell r="I698" t="str">
            <v>H</v>
          </cell>
          <cell r="J698" t="str">
            <v>COLETADO</v>
          </cell>
          <cell r="K698">
            <v>76.19</v>
          </cell>
          <cell r="L698" t="str">
            <v>CAIXA REFERENCIAL</v>
          </cell>
        </row>
        <row r="699">
          <cell r="G699" t="str">
            <v>5787</v>
          </cell>
          <cell r="H699" t="str">
            <v>PÁ CARREGADEIRA SOBRE RODAS, POTÊNCIA 197 HP, CAPACIDADE DA CAÇAMBA 2,5 A 3,5 M3, PESO OPERACIONAL 18338 KG - MATERIAIS NA OPERAÇÃO. AF_06/2014</v>
          </cell>
          <cell r="I699" t="str">
            <v>H</v>
          </cell>
          <cell r="J699" t="str">
            <v>COLETADO</v>
          </cell>
          <cell r="K699">
            <v>70.319999999999993</v>
          </cell>
          <cell r="L699" t="str">
            <v>CAIXA REFERENCIAL</v>
          </cell>
        </row>
        <row r="700">
          <cell r="G700" t="str">
            <v>5797</v>
          </cell>
          <cell r="H700" t="str">
            <v>COMPRESSOR DE AR REBOCÁVEL, VAZÃO 189 PCM, PRESSÃO EFETIVA DE TRABALHO 102 PSI, MOTOR DIESEL, POTÊNCIA 63 CV - MANUTENÇÃO. AF_06/2015</v>
          </cell>
          <cell r="I700" t="str">
            <v>H</v>
          </cell>
          <cell r="J700" t="str">
            <v>ATRIBUÍDO SÃO PAULO</v>
          </cell>
          <cell r="K700">
            <v>6.22</v>
          </cell>
          <cell r="L700" t="str">
            <v>CAIXA REFERENCIAL</v>
          </cell>
        </row>
        <row r="701">
          <cell r="G701" t="str">
            <v>5800</v>
          </cell>
          <cell r="H701" t="str">
            <v>BOMBA SUBMERSÍVEL ELÉTRICA TRIFÁSICA, POTÊNCIA 2,96 HP, Ø ROTOR 144 MM SEMI-ABERTO, BOCAL DE SAÍDA Ø 2, HM/Q = 2 MCA / 38,8 M3/H A 28 MCA / 5 M3/H - MANUTENÇÃO. AF_06/2014</v>
          </cell>
          <cell r="I701" t="str">
            <v>H</v>
          </cell>
          <cell r="J701" t="str">
            <v>ATRIBUÍDO SÃO PAULO</v>
          </cell>
          <cell r="K701">
            <v>0.34</v>
          </cell>
          <cell r="L701" t="str">
            <v>CAIXA REFERENCIAL</v>
          </cell>
        </row>
        <row r="702">
          <cell r="G702" t="str">
            <v>7032</v>
          </cell>
          <cell r="H702" t="str">
            <v>TANQUE DE ASFALTO ESTACIONÁRIO COM SERPENTINA, CAPACIDADE 30.000 L - DEPRECIAÇÃO. AF_05/2023</v>
          </cell>
          <cell r="I702" t="str">
            <v>H</v>
          </cell>
          <cell r="J702" t="str">
            <v>ATRIBUÍDO SÃO PAULO</v>
          </cell>
          <cell r="K702">
            <v>4.25</v>
          </cell>
          <cell r="L702" t="str">
            <v>CAIXA REFERENCIAL</v>
          </cell>
        </row>
        <row r="703">
          <cell r="G703" t="str">
            <v>7033</v>
          </cell>
          <cell r="H703" t="str">
            <v>TANQUE DE ASFALTO ESTACIONÁRIO COM SERPENTINA, CAPACIDADE 30.000 L - JUROS. AF_05/2023</v>
          </cell>
          <cell r="I703" t="str">
            <v>H</v>
          </cell>
          <cell r="J703" t="str">
            <v>ATRIBUÍDO SÃO PAULO</v>
          </cell>
          <cell r="K703">
            <v>1.57</v>
          </cell>
          <cell r="L703" t="str">
            <v>CAIXA REFERENCIAL</v>
          </cell>
        </row>
        <row r="704">
          <cell r="G704" t="str">
            <v>7034</v>
          </cell>
          <cell r="H704" t="str">
            <v>TANQUE DE ASFALTO ESTACIONÁRIO COM SERPENTINA, CAPACIDADE 30.000 L - MANUTENÇÃO. AF_05/2023</v>
          </cell>
          <cell r="I704" t="str">
            <v>H</v>
          </cell>
          <cell r="J704" t="str">
            <v>ATRIBUÍDO SÃO PAULO</v>
          </cell>
          <cell r="K704">
            <v>5.67</v>
          </cell>
          <cell r="L704" t="str">
            <v>CAIXA REFERENCIAL</v>
          </cell>
        </row>
        <row r="705">
          <cell r="G705" t="str">
            <v>7035</v>
          </cell>
          <cell r="H705" t="str">
            <v>TANQUE DE ASFALTO ESTACIONÁRIO COM SERPENTINA, CAPACIDADE 30.000 L - MATERIAIS NA OPERAÇÃO. AF_05/2023</v>
          </cell>
          <cell r="I705" t="str">
            <v>H</v>
          </cell>
          <cell r="J705" t="str">
            <v>COLETADO</v>
          </cell>
          <cell r="K705">
            <v>256.31</v>
          </cell>
          <cell r="L705" t="str">
            <v>CAIXA REFERENCIAL</v>
          </cell>
        </row>
        <row r="706">
          <cell r="G706" t="str">
            <v>7038</v>
          </cell>
          <cell r="H706" t="str">
            <v>ROLO COMPACTADOR DE PNEUS ESTÁTICO, PRESSÃO VARIÁVEL, POTÊNCIA 111 HP, PESO SEM/COM LASTRO 9,5 / 26 T, LARGURA DE TRABALHO 1,90 M - DEPRECIAÇÃO. AF_07/2014</v>
          </cell>
          <cell r="I706" t="str">
            <v>H</v>
          </cell>
          <cell r="J706" t="str">
            <v>ATRIBUÍDO SÃO PAULO</v>
          </cell>
          <cell r="K706">
            <v>50.1</v>
          </cell>
          <cell r="L706" t="str">
            <v>CAIXA REFERENCIAL</v>
          </cell>
        </row>
        <row r="707">
          <cell r="G707" t="str">
            <v>7039</v>
          </cell>
          <cell r="H707" t="str">
            <v>ROLO COMPACTADOR DE PNEUS ESTÁTICO, PRESSÃO VARIÁVEL, POTÊNCIA 111 HP, PESO SEM/COM LASTRO 9,5 / 26 T, LARGURA DE TRABALHO 1,90 M - JUROS. AF_07/2014</v>
          </cell>
          <cell r="I707" t="str">
            <v>H</v>
          </cell>
          <cell r="J707" t="str">
            <v>ATRIBUÍDO SÃO PAULO</v>
          </cell>
          <cell r="K707">
            <v>13.44</v>
          </cell>
          <cell r="L707" t="str">
            <v>CAIXA REFERENCIAL</v>
          </cell>
        </row>
        <row r="708">
          <cell r="G708" t="str">
            <v>7040</v>
          </cell>
          <cell r="H708" t="str">
            <v>ROLO COMPACTADOR DE PNEUS ESTÁTICO, PRESSÃO VARIÁVEL, POTÊNCIA 111 HP, PESO SEM/COM LASTRO 9,5 / 26 T, LARGURA DE TRABALHO 1,90 M - MANUTENÇÃO. AF_07/2014</v>
          </cell>
          <cell r="I708" t="str">
            <v>H</v>
          </cell>
          <cell r="J708" t="str">
            <v>ATRIBUÍDO SÃO PAULO</v>
          </cell>
          <cell r="K708">
            <v>62.69</v>
          </cell>
          <cell r="L708" t="str">
            <v>CAIXA REFERENCIAL</v>
          </cell>
        </row>
        <row r="709">
          <cell r="G709" t="str">
            <v>7044</v>
          </cell>
          <cell r="H709" t="str">
            <v>MOTOBOMBA TRASH (PARA ÁGUA SUJA) AUTO ESCORVANTE, MOTOR GASOLINA DE 6,41 HP, DIÂMETROS DE SUCÇÃO X RECALQUE: 3" X 3", HM/Q = 10 MCA / 60 M3/H A 23 MCA / 0 M3/H - DEPRECIAÇÃO. AF_10/2014</v>
          </cell>
          <cell r="I709" t="str">
            <v>H</v>
          </cell>
          <cell r="J709" t="str">
            <v>COEFICIENTE DE REPRESENTATIVIDADE</v>
          </cell>
          <cell r="K709">
            <v>0.28000000000000003</v>
          </cell>
          <cell r="L709" t="str">
            <v>CAIXA REFERENCIAL</v>
          </cell>
        </row>
        <row r="710">
          <cell r="G710" t="str">
            <v>7045</v>
          </cell>
          <cell r="H710" t="str">
            <v>MOTOBOMBA TRASH (PARA ÁGUA SUJA) AUTO ESCORVANTE, MOTOR GASOLINA DE 6,41 HP, DIÂMETROS DE SUCÇÃO X RECALQUE: 3" X 3", HM/Q = 10 MCA / 60 M3/H A 23 MCA / 0 M3/H - JUROS. AF_10/2014</v>
          </cell>
          <cell r="I710" t="str">
            <v>H</v>
          </cell>
          <cell r="J710" t="str">
            <v>COEFICIENTE DE REPRESENTATIVIDADE</v>
          </cell>
          <cell r="K710">
            <v>0.06</v>
          </cell>
          <cell r="L710" t="str">
            <v>CAIXA REFERENCIAL</v>
          </cell>
        </row>
        <row r="711">
          <cell r="G711" t="str">
            <v>7046</v>
          </cell>
          <cell r="H711" t="str">
            <v>MOTOBOMBA TRASH (PARA ÁGUA SUJA) AUTO ESCORVANTE, MOTOR GASOLINA DE 6,41 HP, DIÂMETROS DE SUCÇÃO X RECALQUE: 3" X 3", HM/Q = 10 MCA / 60 M3/H A 23 MCA / 0 M3/H - MANUTENÇÃO. AF_10/2014</v>
          </cell>
          <cell r="I711" t="str">
            <v>H</v>
          </cell>
          <cell r="J711" t="str">
            <v>COEFICIENTE DE REPRESENTATIVIDADE</v>
          </cell>
          <cell r="K711">
            <v>0.31</v>
          </cell>
          <cell r="L711" t="str">
            <v>CAIXA REFERENCIAL</v>
          </cell>
        </row>
        <row r="712">
          <cell r="G712" t="str">
            <v>7047</v>
          </cell>
          <cell r="H712" t="str">
            <v>MOTOBOMBA TRASH (PARA ÁGUA SUJA) AUTO ESCORVANTE, MOTOR GASOLINA DE 6,41 HP, DIÂMETROS DE SUCÇÃO X RECALQUE: 3" X 3", HM/Q = 10 MCA / 60 M3/H A 23 MCA / 0 M3/H - MATERIAIS NA OPERAÇÃO. AF_10/2014</v>
          </cell>
          <cell r="I712" t="str">
            <v>H</v>
          </cell>
          <cell r="J712" t="str">
            <v>COLETADO</v>
          </cell>
          <cell r="K712">
            <v>23.91</v>
          </cell>
          <cell r="L712" t="str">
            <v>CAIXA REFERENCIAL</v>
          </cell>
        </row>
        <row r="713">
          <cell r="G713" t="str">
            <v>7051</v>
          </cell>
          <cell r="H713" t="str">
            <v>ROLO COMPACTADOR PE DE CARNEIRO VIBRATORIO, POTENCIA 125 HP, PESO OPERACIONAL SEM/COM LASTRO 11,95 / 13,30 T, IMPACTO DINAMICO 38,5 / 22,5 T, LARGURA DE TRABALHO 2,15 M - DEPRECIAÇÃO. AF_06/2014</v>
          </cell>
          <cell r="I713" t="str">
            <v>H</v>
          </cell>
          <cell r="J713" t="str">
            <v>ATRIBUÍDO SÃO PAULO</v>
          </cell>
          <cell r="K713">
            <v>44.43</v>
          </cell>
          <cell r="L713" t="str">
            <v>CAIXA REFERENCIAL</v>
          </cell>
        </row>
        <row r="714">
          <cell r="G714" t="str">
            <v>7052</v>
          </cell>
          <cell r="H714" t="str">
            <v>ROLO COMPACTADOR PE DE CARNEIRO VIBRATORIO, POTENCIA 125 HP, PESO OPERACIONAL SEM/COM LASTRO 11,95 / 13,30 T, IMPACTO DINAMICO 38,5 / 22,5 T, LARGURA DE TRABALHO 2,15 M - JUROS. AF_06/2014</v>
          </cell>
          <cell r="I714" t="str">
            <v>H</v>
          </cell>
          <cell r="J714" t="str">
            <v>ATRIBUÍDO SÃO PAULO</v>
          </cell>
          <cell r="K714">
            <v>12</v>
          </cell>
          <cell r="L714" t="str">
            <v>CAIXA REFERENCIAL</v>
          </cell>
        </row>
        <row r="715">
          <cell r="G715" t="str">
            <v>7053</v>
          </cell>
          <cell r="H715" t="str">
            <v>ROLO COMPACTADOR PE DE CARNEIRO VIBRATORIO, POTENCIA 125 HP, PESO OPERACIONAL SEM/COM LASTRO 11,95 / 13,30 T, IMPACTO DINAMICO 38,5 / 22,5 T, LARGURA DE TRABALHO 2,15 M - MANUTENÇÃO. AF_06/2014</v>
          </cell>
          <cell r="I715" t="str">
            <v>H</v>
          </cell>
          <cell r="J715" t="str">
            <v>ATRIBUÍDO SÃO PAULO</v>
          </cell>
          <cell r="K715">
            <v>55.61</v>
          </cell>
          <cell r="L715" t="str">
            <v>CAIXA REFERENCIAL</v>
          </cell>
        </row>
        <row r="716">
          <cell r="G716" t="str">
            <v>7054</v>
          </cell>
          <cell r="H716" t="str">
            <v>ROLO COMPACTADOR PE DE CARNEIRO VIBRATORIO, POTENCIA 125 HP, PESO OPERACIONAL SEM/COM LASTRO 11,95 / 13,30 T, IMPACTO DINAMICO 38,5 / 22,5 T, LARGURA DE TRABALHO 2,15 M - MATERIAIS NA OPERAÇÃO. AF_06/2014</v>
          </cell>
          <cell r="I716" t="str">
            <v>H</v>
          </cell>
          <cell r="J716" t="str">
            <v>COLETADO</v>
          </cell>
          <cell r="K716">
            <v>89.22</v>
          </cell>
          <cell r="L716" t="str">
            <v>CAIXA REFERENCIAL</v>
          </cell>
        </row>
        <row r="717">
          <cell r="G717" t="str">
            <v>7058</v>
          </cell>
          <cell r="H717" t="str">
            <v>CAMINHÃO BASCULANTE 6 M3 TOCO, PESO BRUTO TOTAL 16.000 KG, CARGA ÚTIL MÁXIMA 11.130 KG, DISTÂNCIA ENTRE EIXOS 5,36 M, POTÊNCIA 185 CV, INCLUSIVE CAÇAMBA METÁLICA - DEPRECIAÇÃO. AF_06/2014</v>
          </cell>
          <cell r="I717" t="str">
            <v>H</v>
          </cell>
          <cell r="J717" t="str">
            <v>COEFICIENTE DE REPRESENTATIVIDADE</v>
          </cell>
          <cell r="K717">
            <v>22.3</v>
          </cell>
          <cell r="L717" t="str">
            <v>CAIXA REFERENCIAL</v>
          </cell>
        </row>
        <row r="718">
          <cell r="G718" t="str">
            <v>7059</v>
          </cell>
          <cell r="H718" t="str">
            <v>CAMINHÃO BASCULANTE 6 M3 TOCO, PESO BRUTO TOTAL 16.000 KG, CARGA ÚTIL MÁXIMA 11.130 KG, DISTÂNCIA ENTRE EIXOS 5,36 M, POTÊNCIA 185 CV, INCLUSIVE CAÇAMBA METÁLICA - JUROS. AF_06/2014</v>
          </cell>
          <cell r="I718" t="str">
            <v>H</v>
          </cell>
          <cell r="J718" t="str">
            <v>COEFICIENTE DE REPRESENTATIVIDADE</v>
          </cell>
          <cell r="K718">
            <v>8.64</v>
          </cell>
          <cell r="L718" t="str">
            <v>CAIXA REFERENCIAL</v>
          </cell>
        </row>
        <row r="719">
          <cell r="G719" t="str">
            <v>7060</v>
          </cell>
          <cell r="H719" t="str">
            <v>CAMINHÃO BASCULANTE 6 M3 TOCO, PESO BRUTO TOTAL 16.000 KG, CARGA ÚTIL MÁXIMA 11.130 KG, DISTÂNCIA ENTRE EIXOS 5,36 M, POTÊNCIA 185 CV, INCLUSIVE CAÇAMBA METÁLICA - MANUTENÇÃO. AF_06/2014</v>
          </cell>
          <cell r="I719" t="str">
            <v>H</v>
          </cell>
          <cell r="J719" t="str">
            <v>COEFICIENTE DE REPRESENTATIVIDADE</v>
          </cell>
          <cell r="K719">
            <v>40.35</v>
          </cell>
          <cell r="L719" t="str">
            <v>CAIXA REFERENCIAL</v>
          </cell>
        </row>
        <row r="720">
          <cell r="G720" t="str">
            <v>7061</v>
          </cell>
          <cell r="H720" t="str">
            <v>CAMINHÃO BASCULANTE 6 M3 TOCO, PESO BRUTO TOTAL 16.000 KG, CARGA ÚTIL MÁXIMA 11.130 KG, DISTÂNCIA ENTRE EIXOS 5,36 M, POTÊNCIA 185 CV, INCLUSIVE CAÇAMBA METÁLICA - MATERIAIS NA OPERAÇÃO. AF_06/2014</v>
          </cell>
          <cell r="I720" t="str">
            <v>H</v>
          </cell>
          <cell r="J720" t="str">
            <v>COLETADO</v>
          </cell>
          <cell r="K720">
            <v>81.44</v>
          </cell>
          <cell r="L720" t="str">
            <v>CAIXA REFERENCIAL</v>
          </cell>
        </row>
        <row r="721">
          <cell r="G721" t="str">
            <v>7063</v>
          </cell>
          <cell r="H721" t="str">
            <v>TRATOR DE PNEUS, POTÊNCIA 122 CV, TRAÇÃO 4X4, PESO COM LASTRO DE 4.510 KG - DEPRECIAÇÃO. AF_06/2014</v>
          </cell>
          <cell r="I721" t="str">
            <v>H</v>
          </cell>
          <cell r="J721" t="str">
            <v>ATRIBUÍDO SÃO PAULO</v>
          </cell>
          <cell r="K721">
            <v>19</v>
          </cell>
          <cell r="L721" t="str">
            <v>CAIXA REFERENCIAL</v>
          </cell>
        </row>
        <row r="722">
          <cell r="G722" t="str">
            <v>7064</v>
          </cell>
          <cell r="H722" t="str">
            <v>TRATOR DE PNEUS, POTÊNCIA 122 CV, TRAÇÃO 4X4, PESO COM LASTRO DE 4.510 KG - JUROS. AF_06/2014</v>
          </cell>
          <cell r="I722" t="str">
            <v>H</v>
          </cell>
          <cell r="J722" t="str">
            <v>ATRIBUÍDO SÃO PAULO</v>
          </cell>
          <cell r="K722">
            <v>5.13</v>
          </cell>
          <cell r="L722" t="str">
            <v>CAIXA REFERENCIAL</v>
          </cell>
        </row>
        <row r="723">
          <cell r="G723" t="str">
            <v>7065</v>
          </cell>
          <cell r="H723" t="str">
            <v>TRATOR DE PNEUS, POTÊNCIA 122 CV, TRAÇÃO 4X4, PESO COM LASTRO DE 4.510 KG - MANUTENÇÃO. AF_06/2014</v>
          </cell>
          <cell r="I723" t="str">
            <v>H</v>
          </cell>
          <cell r="J723" t="str">
            <v>ATRIBUÍDO SÃO PAULO</v>
          </cell>
          <cell r="K723">
            <v>20.78</v>
          </cell>
          <cell r="L723" t="str">
            <v>CAIXA REFERENCIAL</v>
          </cell>
        </row>
        <row r="724">
          <cell r="G724" t="str">
            <v>7066</v>
          </cell>
          <cell r="H724" t="str">
            <v>TRATOR DE PNEUS, POTÊNCIA 122 CV, TRAÇÃO 4X4, PESO COM LASTRO DE 4.510 KG - MATERIAIS NA OPERAÇÃO. AF_06/2014</v>
          </cell>
          <cell r="I724" t="str">
            <v>H</v>
          </cell>
          <cell r="J724" t="str">
            <v>COLETADO</v>
          </cell>
          <cell r="K724">
            <v>96.63</v>
          </cell>
          <cell r="L724" t="str">
            <v>CAIXA REFERENCIAL</v>
          </cell>
        </row>
        <row r="725">
          <cell r="G725" t="str">
            <v>53786</v>
          </cell>
          <cell r="H725" t="str">
            <v>RETROESCAVADEIRA SOBRE RODAS COM CARREGADEIRA, TRAÇÃO 4X4, POTÊNCIA LÍQ. 88 HP, CAÇAMBA CARREG. CAP. MÍN. 1 M3, CAÇAMBA RETRO CAP. 0,26 M3, PESO OPERACIONAL MÍN. 6.674 KG, PROFUNDIDADE ESCAVAÇÃO MÁX. 4,37 M - MATERIAIS NA OPERAÇÃO. AF_06/2014</v>
          </cell>
          <cell r="I725" t="str">
            <v>H</v>
          </cell>
          <cell r="J725" t="str">
            <v>COLETADO</v>
          </cell>
          <cell r="K725">
            <v>51</v>
          </cell>
          <cell r="L725" t="str">
            <v>CAIXA REFERENCIAL</v>
          </cell>
        </row>
        <row r="726">
          <cell r="G726" t="str">
            <v>53788</v>
          </cell>
          <cell r="H726" t="str">
            <v>ROLO COMPACTADOR VIBRATÓRIO DE UM CILINDRO AÇO LISO, POTÊNCIA 80 HP, PESO OPERACIONAL MÁXIMO 8,1 T, IMPACTO DINÂMICO 16,15 / 9,5 T, LARGURA DE TRABALHO 1,68 M - MATERIAIS NA OPERAÇÃO. AF_06/2014</v>
          </cell>
          <cell r="I726" t="str">
            <v>H</v>
          </cell>
          <cell r="J726" t="str">
            <v>COLETADO</v>
          </cell>
          <cell r="K726">
            <v>57.1</v>
          </cell>
          <cell r="L726" t="str">
            <v>CAIXA REFERENCIAL</v>
          </cell>
        </row>
        <row r="727">
          <cell r="G727" t="str">
            <v>53792</v>
          </cell>
          <cell r="H727" t="str">
            <v>CAMINHÃO BASCULANTE 6 M3, PESO BRUTO TOTAL 16.000 KG, CARGA ÚTIL MÁXIMA 13.071 KG, DISTÂNCIA ENTRE EIXOS 4,80 M, POTÊNCIA 230 CV INCLUSIVE CAÇAMBA METÁLICA - MATERIAIS NA OPERAÇÃO. AF_06/2014</v>
          </cell>
          <cell r="I727" t="str">
            <v>H</v>
          </cell>
          <cell r="J727" t="str">
            <v>COLETADO</v>
          </cell>
          <cell r="K727">
            <v>101.24</v>
          </cell>
          <cell r="L727" t="str">
            <v>CAIXA REFERENCIAL</v>
          </cell>
        </row>
        <row r="728">
          <cell r="G728" t="str">
            <v>53794</v>
          </cell>
          <cell r="H728" t="str">
            <v>USINA DE CONCRETO FIXA, CAPACIDADE NOMINAL DE 90 A 120 M3/H, SEM SILO - MANUTENÇÃO. AF_07/2016</v>
          </cell>
          <cell r="I728" t="str">
            <v>H</v>
          </cell>
          <cell r="J728" t="str">
            <v>ATRIBUÍDO SÃO PAULO</v>
          </cell>
          <cell r="K728">
            <v>35.619999999999997</v>
          </cell>
          <cell r="L728" t="str">
            <v>CAIXA REFERENCIAL</v>
          </cell>
        </row>
        <row r="729">
          <cell r="G729" t="str">
            <v>53797</v>
          </cell>
          <cell r="H729" t="str">
            <v>CAMINHÃO TOCO, PBT 16.000 KG, CARGA ÚTIL MÁX. 10.685 KG, DIST. ENTRE EIXOS 4,8 M, POTÊNCIA 189 CV, INCLUSIVE CARROCERIA FIXA ABERTA DE MADEIRA P/ TRANSPORTE GERAL DE CARGA SECA, DIMEN. APROX. 2,5 X 7,00 X 0,50 M - MATERIAIS NA OPERAÇÃO. AF_06/2014</v>
          </cell>
          <cell r="I729" t="str">
            <v>H</v>
          </cell>
          <cell r="J729" t="str">
            <v>COLETADO</v>
          </cell>
          <cell r="K729">
            <v>116.43</v>
          </cell>
          <cell r="L729" t="str">
            <v>CAIXA REFERENCIAL</v>
          </cell>
        </row>
        <row r="730">
          <cell r="G730" t="str">
            <v>53804</v>
          </cell>
          <cell r="H730" t="str">
            <v>VASSOURA MECÂNICA REBOCÁVEL COM ESCOVA CILÍNDRICA, LARGURA ÚTIL DE VARRIMENTO DE 2,44 M - MANUTENÇÃO. AF_06/2014</v>
          </cell>
          <cell r="I730" t="str">
            <v>H</v>
          </cell>
          <cell r="J730" t="str">
            <v>ATRIBUÍDO SÃO PAULO</v>
          </cell>
          <cell r="K730">
            <v>4.9800000000000004</v>
          </cell>
          <cell r="L730" t="str">
            <v>CAIXA REFERENCIAL</v>
          </cell>
        </row>
        <row r="731">
          <cell r="G731" t="str">
            <v>53806</v>
          </cell>
          <cell r="H731" t="str">
            <v>TRATOR DE ESTEIRAS, POTÊNCIA 170 HP, PESO OPERACIONAL 19 T, CAÇAMBA 5,2 M3 - MANUTENÇÃO. AF_06/2014</v>
          </cell>
          <cell r="I731" t="str">
            <v>H</v>
          </cell>
          <cell r="J731" t="str">
            <v>ATRIBUÍDO SÃO PAULO</v>
          </cell>
          <cell r="K731">
            <v>68.52</v>
          </cell>
          <cell r="L731" t="str">
            <v>CAIXA REFERENCIAL</v>
          </cell>
        </row>
        <row r="732">
          <cell r="G732" t="str">
            <v>53810</v>
          </cell>
          <cell r="H732" t="str">
            <v>TRATOR DE ESTEIRAS, POTÊNCIA 150 HP, PESO OPERACIONAL 16,7 T, COM RODA MOTRIZ ELEVADA E LÂMINA 3,18 M3 - MANUTENÇÃO. AF_06/2014</v>
          </cell>
          <cell r="I732" t="str">
            <v>H</v>
          </cell>
          <cell r="J732" t="str">
            <v>ATRIBUÍDO SÃO PAULO</v>
          </cell>
          <cell r="K732">
            <v>68.94</v>
          </cell>
          <cell r="L732" t="str">
            <v>CAIXA REFERENCIAL</v>
          </cell>
        </row>
        <row r="733">
          <cell r="G733" t="str">
            <v>53814</v>
          </cell>
          <cell r="H733" t="str">
            <v>TRATOR DE ESTEIRAS, POTÊNCIA 347 HP, PESO OPERACIONAL 38,5 T, COM LÂMINA 8,70 M3 - MANUTENÇÃO. AF_06/2014</v>
          </cell>
          <cell r="I733" t="str">
            <v>H</v>
          </cell>
          <cell r="J733" t="str">
            <v>ATRIBUÍDO SÃO PAULO</v>
          </cell>
          <cell r="K733">
            <v>225.83</v>
          </cell>
          <cell r="L733" t="str">
            <v>CAIXA REFERENCIAL</v>
          </cell>
        </row>
        <row r="734">
          <cell r="G734" t="str">
            <v>53817</v>
          </cell>
          <cell r="H734" t="str">
            <v>TRATOR DE ESTEIRAS, POTÊNCIA 100 HP, PESO OPERACIONAL 9,4 T, COM LÂMINA 2,19 M3 - MATERIAIS NA OPERAÇÃO. AF_06/2014</v>
          </cell>
          <cell r="I734" t="str">
            <v>H</v>
          </cell>
          <cell r="J734" t="str">
            <v>COLETADO</v>
          </cell>
          <cell r="K734">
            <v>62.43</v>
          </cell>
          <cell r="L734" t="str">
            <v>CAIXA REFERENCIAL</v>
          </cell>
        </row>
        <row r="735">
          <cell r="G735" t="str">
            <v>53818</v>
          </cell>
          <cell r="H735" t="str">
            <v>ROLO COMPACTADOR VIBRATÓRIO REBOCÁVEL, CILINDRO DE AÇO LISO, POTÊNCIA DE TRAÇÃO DE 65 CV, PESO 4,7 T, IMPACTO DINÂMICO 18,3 T, LARGURA DE TRABALHO 1,67 M - DEPRECIAÇÃO. AF_02/2016</v>
          </cell>
          <cell r="I735" t="str">
            <v>H</v>
          </cell>
          <cell r="J735" t="str">
            <v>ATRIBUÍDO SÃO PAULO</v>
          </cell>
          <cell r="K735">
            <v>9.67</v>
          </cell>
          <cell r="L735" t="str">
            <v>CAIXA REFERENCIAL</v>
          </cell>
        </row>
        <row r="736">
          <cell r="G736" t="str">
            <v>53827</v>
          </cell>
          <cell r="H736" t="str">
            <v>CAMINHÃO TOCO, PESO BRUTO TOTAL 14.300 KG, CARGA ÚTIL MÁXIMA 9590 KG, DISTÂNCIA ENTRE EIXOS 4,76 M, POTÊNCIA 185 CV (NÃO INCLUI CARROCERIA) - MATERIAIS NA OPERAÇÃO. AF_06/2014</v>
          </cell>
          <cell r="I736" t="str">
            <v>H</v>
          </cell>
          <cell r="J736" t="str">
            <v>COLETADO</v>
          </cell>
          <cell r="K736">
            <v>113.97</v>
          </cell>
          <cell r="L736" t="str">
            <v>CAIXA REFERENCIAL</v>
          </cell>
        </row>
        <row r="737">
          <cell r="G737" t="str">
            <v>53829</v>
          </cell>
          <cell r="H737" t="str">
            <v>CAMINHÃO TOCO, PESO BRUTO TOTAL 16.000 KG, CARGA ÚTIL MÁXIMA DE 10.685 KG, DISTÂNCIA ENTRE EIXOS 4,80 M, POTÊNCIA 189 CV EXCLUSIVE CARROCERIA - MATERIAIS NA OPERAÇÃO. AF_06/2014</v>
          </cell>
          <cell r="I737" t="str">
            <v>H</v>
          </cell>
          <cell r="J737" t="str">
            <v>COLETADO</v>
          </cell>
          <cell r="K737">
            <v>116.43</v>
          </cell>
          <cell r="L737" t="str">
            <v>CAIXA REFERENCIAL</v>
          </cell>
        </row>
        <row r="738">
          <cell r="G738" t="str">
            <v>53831</v>
          </cell>
          <cell r="H738" t="str">
            <v>CAMINHÃO PIPA 10.000 L TRUCADO, PESO BRUTO TOTAL 23.000 KG, CARGA ÚTIL MÁXIMA 15.935 KG, DISTÂNCIA ENTRE EIXOS 4,8 M, POTÊNCIA 230 CV, INCLUSIVE TANQUE DE AÇO PARA TRANSPORTE DE ÁGUA - MATERIAIS NA OPERAÇÃO. AF_06/2014</v>
          </cell>
          <cell r="I738" t="str">
            <v>H</v>
          </cell>
          <cell r="J738" t="str">
            <v>COLETADO</v>
          </cell>
          <cell r="K738">
            <v>192.31</v>
          </cell>
          <cell r="L738" t="str">
            <v>CAIXA REFERENCIAL</v>
          </cell>
        </row>
        <row r="739">
          <cell r="G739" t="str">
            <v>53840</v>
          </cell>
          <cell r="H739" t="str">
            <v>GRADE DE DISCO REBOCÁVEL COM 20 DISCOS 24" X 6 MM COM PNEUS PARA TRANSPORTE - DEPRECIAÇÃO. AF_06/2014</v>
          </cell>
          <cell r="I739" t="str">
            <v>H</v>
          </cell>
          <cell r="J739" t="str">
            <v>ATRIBUÍDO SÃO PAULO</v>
          </cell>
          <cell r="K739">
            <v>2.7</v>
          </cell>
          <cell r="L739" t="str">
            <v>CAIXA REFERENCIAL</v>
          </cell>
        </row>
        <row r="740">
          <cell r="G740" t="str">
            <v>53841</v>
          </cell>
          <cell r="H740" t="str">
            <v>GRADE DE DISCO REBOCÁVEL COM 20 DISCOS 24" X 6 MM COM PNEUS PARA TRANSPORTE - MANUTENÇÃO. AF_06/2014</v>
          </cell>
          <cell r="I740" t="str">
            <v>H</v>
          </cell>
          <cell r="J740" t="str">
            <v>ATRIBUÍDO SÃO PAULO</v>
          </cell>
          <cell r="K740">
            <v>1.87</v>
          </cell>
          <cell r="L740" t="str">
            <v>CAIXA REFERENCIAL</v>
          </cell>
        </row>
        <row r="741">
          <cell r="G741" t="str">
            <v>53849</v>
          </cell>
          <cell r="H741" t="str">
            <v>MOTONIVELADORA POTÊNCIA BÁSICA LÍQUIDA (PRIMEIRA MARCHA) 125 HP, PESO BRUTO 13032 KG, LARGURA DA LÂMINA DE 3,7 M - MATERIAIS NA OPERAÇÃO. AF_06/2014</v>
          </cell>
          <cell r="I741" t="str">
            <v>H</v>
          </cell>
          <cell r="J741" t="str">
            <v>COLETADO</v>
          </cell>
          <cell r="K741">
            <v>83.66</v>
          </cell>
          <cell r="L741" t="str">
            <v>CAIXA REFERENCIAL</v>
          </cell>
        </row>
        <row r="742">
          <cell r="G742" t="str">
            <v>53857</v>
          </cell>
          <cell r="H742" t="str">
            <v>PÁ CARREGADEIRA SOBRE RODAS, POTÊNCIA LÍQUIDA 128 HP, CAPACIDADE DA CAÇAMBA 1,7 A 2,8 M3, PESO OPERACIONAL 11632 KG - MANUTENÇÃO. AF_06/2014</v>
          </cell>
          <cell r="I742" t="str">
            <v>H</v>
          </cell>
          <cell r="J742" t="str">
            <v>COLETADO</v>
          </cell>
          <cell r="K742">
            <v>78</v>
          </cell>
          <cell r="L742" t="str">
            <v>CAIXA REFERENCIAL</v>
          </cell>
        </row>
        <row r="743">
          <cell r="G743" t="str">
            <v>53858</v>
          </cell>
          <cell r="H743" t="str">
            <v>PÁ CARREGADEIRA SOBRE RODAS, POTÊNCIA LÍQUIDA 128 HP, CAPACIDADE DA CAÇAMBA 1,7 A 2,8 M3, PESO OPERACIONAL 11632 KG - MATERIAIS NA OPERAÇÃO. AF_06/2014</v>
          </cell>
          <cell r="I743" t="str">
            <v>H</v>
          </cell>
          <cell r="J743" t="str">
            <v>COLETADO</v>
          </cell>
          <cell r="K743">
            <v>45.68</v>
          </cell>
          <cell r="L743" t="str">
            <v>CAIXA REFERENCIAL</v>
          </cell>
        </row>
        <row r="744">
          <cell r="G744" t="str">
            <v>53861</v>
          </cell>
          <cell r="H744" t="str">
            <v>PÁ CARREGADEIRA SOBRE RODAS, POTÊNCIA 197 HP, CAPACIDADE DA CAÇAMBA 2,5 A 3,5 M3, PESO OPERACIONAL 18338 KG - MANUTENÇÃO. AF_06/2014</v>
          </cell>
          <cell r="I744" t="str">
            <v>H</v>
          </cell>
          <cell r="J744" t="str">
            <v>COEFICIENTE DE REPRESENTATIVIDADE</v>
          </cell>
          <cell r="K744">
            <v>75.709999999999994</v>
          </cell>
          <cell r="L744" t="str">
            <v>CAIXA REFERENCIAL</v>
          </cell>
        </row>
        <row r="745">
          <cell r="G745" t="str">
            <v>53863</v>
          </cell>
          <cell r="H745" t="str">
            <v>MARTELETE OU ROMPEDOR PNEUMÁTICO MANUAL, 28 KG, COM SILENCIADOR - MANUTENÇÃO. AF_07/2016</v>
          </cell>
          <cell r="I745" t="str">
            <v>H</v>
          </cell>
          <cell r="J745" t="str">
            <v>ATRIBUÍDO SÃO PAULO</v>
          </cell>
          <cell r="K745">
            <v>1.85</v>
          </cell>
          <cell r="L745" t="str">
            <v>CAIXA REFERENCIAL</v>
          </cell>
        </row>
        <row r="746">
          <cell r="G746" t="str">
            <v>53865</v>
          </cell>
          <cell r="H746" t="str">
            <v>COMPRESSOR DE AR REBOCÁVEL, VAZÃO 189 PCM, PRESSÃO EFETIVA DE TRABALHO 102 PSI, MOTOR DIESEL, POTÊNCIA 63 CV - MATERIAIS NA OPERAÇÃO. AF_06/2015</v>
          </cell>
          <cell r="I746" t="str">
            <v>H</v>
          </cell>
          <cell r="J746" t="str">
            <v>COLETADO</v>
          </cell>
          <cell r="K746">
            <v>47.12</v>
          </cell>
          <cell r="L746" t="str">
            <v>CAIXA REFERENCIAL</v>
          </cell>
        </row>
        <row r="747">
          <cell r="G747" t="str">
            <v>53866</v>
          </cell>
          <cell r="H747" t="str">
            <v>BOMBA SUBMERSÍVEL ELÉTRICA TRIFÁSICA, POTÊNCIA 2,96 HP, Ø ROTOR 144 MM SEMI-ABERTO, BOCAL DE SAÍDA Ø 2, HM/Q = 2 MCA / 38,8 M3/H A 28 MCA / 5 M3/H - MATERIAIS NA OPERAÇÃO. AF_06/2014</v>
          </cell>
          <cell r="I747" t="str">
            <v>H</v>
          </cell>
          <cell r="J747" t="str">
            <v>COLETADO</v>
          </cell>
          <cell r="K747">
            <v>1.71</v>
          </cell>
          <cell r="L747" t="str">
            <v>CAIXA REFERENCIAL</v>
          </cell>
        </row>
        <row r="748">
          <cell r="G748" t="str">
            <v>53882</v>
          </cell>
          <cell r="H748" t="str">
            <v>CAMINHÃO PIPA 6.000 L, PESO BRUTO TOTAL 13.000 KG, DISTÂNCIA ENTRE EIXOS 4,80 M, POTÊNCIA 189 CV INCLUSIVE TANQUE DE AÇO PARA TRANSPORTE DE ÁGUA, CAPACIDADE 6 M3 - MANUTENÇÃO. AF_06/2014</v>
          </cell>
          <cell r="I748" t="str">
            <v>H</v>
          </cell>
          <cell r="J748" t="str">
            <v>ATRIBUÍDO SÃO PAULO</v>
          </cell>
          <cell r="K748">
            <v>36.39</v>
          </cell>
          <cell r="L748" t="str">
            <v>CAIXA REFERENCIAL</v>
          </cell>
        </row>
        <row r="749">
          <cell r="G749" t="str">
            <v>55263</v>
          </cell>
          <cell r="H749" t="str">
            <v>ROLO COMPACTADOR DE PNEUS ESTÁTICO, PRESSÃO VARIÁVEL, POTÊNCIA 111 HP, PESO SEM/COM LASTRO 9,5 / 26 T, LARGURA DE TRABALHO 1,90 M - MATERIAIS NA OPERAÇÃO. AF_07/2014</v>
          </cell>
          <cell r="I749" t="str">
            <v>H</v>
          </cell>
          <cell r="J749" t="str">
            <v>COLETADO</v>
          </cell>
          <cell r="K749">
            <v>64.400000000000006</v>
          </cell>
          <cell r="L749" t="str">
            <v>CAIXA REFERENCIAL</v>
          </cell>
        </row>
        <row r="750">
          <cell r="G750" t="str">
            <v>73303</v>
          </cell>
          <cell r="H750" t="str">
            <v>GRUPO GERADOR ESTACIONÁRIO, MOTOR DIESEL POTÊNCIA 170 KVA - DEPRECIAÇÃO. AF_02/2016</v>
          </cell>
          <cell r="I750" t="str">
            <v>H</v>
          </cell>
          <cell r="J750" t="str">
            <v>ATRIBUÍDO SÃO PAULO</v>
          </cell>
          <cell r="K750">
            <v>6.26</v>
          </cell>
          <cell r="L750" t="str">
            <v>CAIXA REFERENCIAL</v>
          </cell>
        </row>
        <row r="751">
          <cell r="G751" t="str">
            <v>73307</v>
          </cell>
          <cell r="H751" t="str">
            <v>GRUPO GERADOR ESTACIONÁRIO, MOTOR DIESEL POTÊNCIA 170 KVA - MANUTENÇÃO. AF_02/2016</v>
          </cell>
          <cell r="I751" t="str">
            <v>H</v>
          </cell>
          <cell r="J751" t="str">
            <v>ATRIBUÍDO SÃO PAULO</v>
          </cell>
          <cell r="K751">
            <v>5.59</v>
          </cell>
          <cell r="L751" t="str">
            <v>CAIXA REFERENCIAL</v>
          </cell>
        </row>
        <row r="752">
          <cell r="G752" t="str">
            <v>73309</v>
          </cell>
          <cell r="H752" t="str">
            <v>ROLO COMPACTADOR VIBRATÓRIO PÉ DE CARNEIRO PARA SOLOS, POTÊNCIA 80 HP, PESO OPERACIONAL SEM/COM LASTRO 7,4 / 8,8 T, LARGURA DE TRABALHO 1,68 M - DEPRECIAÇÃO. AF_02/2016</v>
          </cell>
          <cell r="I752" t="str">
            <v>H</v>
          </cell>
          <cell r="J752" t="str">
            <v>ATRIBUÍDO SÃO PAULO</v>
          </cell>
          <cell r="K752">
            <v>33.33</v>
          </cell>
          <cell r="L752" t="str">
            <v>CAIXA REFERENCIAL</v>
          </cell>
        </row>
        <row r="753">
          <cell r="G753" t="str">
            <v>73311</v>
          </cell>
          <cell r="H753" t="str">
            <v>GRUPO GERADOR ESTACIONÁRIO, MOTOR DIESEL POTÊNCIA 170 KVA - MATERIAIS NA OPERAÇÃO. AF_02/2016</v>
          </cell>
          <cell r="I753" t="str">
            <v>H</v>
          </cell>
          <cell r="J753" t="str">
            <v>COLETADO</v>
          </cell>
          <cell r="K753">
            <v>178.02</v>
          </cell>
          <cell r="L753" t="str">
            <v>CAIXA REFERENCIAL</v>
          </cell>
        </row>
        <row r="754">
          <cell r="G754" t="str">
            <v>73313</v>
          </cell>
          <cell r="H754" t="str">
            <v>ROLO COMPACTADOR VIBRATÓRIO PÉ DE CARNEIRO PARA SOLOS, POTÊNCIA 80 HP, PESO OPERACIONAL SEM/COM LASTRO 7,4 / 8,8 T, LARGURA DE TRABALHO 1,68 M - JUROS. AF_02/2016</v>
          </cell>
          <cell r="I754" t="str">
            <v>H</v>
          </cell>
          <cell r="J754" t="str">
            <v>ATRIBUÍDO SÃO PAULO</v>
          </cell>
          <cell r="K754">
            <v>9</v>
          </cell>
          <cell r="L754" t="str">
            <v>CAIXA REFERENCIAL</v>
          </cell>
        </row>
        <row r="755">
          <cell r="G755" t="str">
            <v>73315</v>
          </cell>
          <cell r="H755" t="str">
            <v>ROLO COMPACTADOR VIBRATÓRIO PÉ DE CARNEIRO PARA SOLOS, POTÊNCIA 80 HP, PESO OPERACIONAL SEM/COM LASTRO 7,4 / 8,8 T, LARGURA DE TRABALHO 1,68 M - MATERIAIS NA OPERAÇÃO. AF_02/2016</v>
          </cell>
          <cell r="I755" t="str">
            <v>H</v>
          </cell>
          <cell r="J755" t="str">
            <v>COLETADO</v>
          </cell>
          <cell r="K755">
            <v>57.1</v>
          </cell>
          <cell r="L755" t="str">
            <v>CAIXA REFERENCIAL</v>
          </cell>
        </row>
        <row r="756">
          <cell r="G756" t="str">
            <v>73335</v>
          </cell>
          <cell r="H756" t="str">
            <v>CAMINHÃO TOCO, PBT 14.300 KG, CARGA ÚTIL MÁX. 9.710 KG, DIST. ENTRE EIXOS 3,56 M, POTÊNCIA 185 CV, INCLUSIVE CARROCERIA FIXA ABERTA DE MADEIRA P/ TRANSPORTE GERAL DE CARGA SECA, DIMEN. APROX. 2,50 X 6,50 X 0,50 M - MANUTENÇÃO. AF_06/2014</v>
          </cell>
          <cell r="I756" t="str">
            <v>H</v>
          </cell>
          <cell r="J756" t="str">
            <v>COEFICIENTE DE REPRESENTATIVIDADE</v>
          </cell>
          <cell r="K756">
            <v>34.49</v>
          </cell>
          <cell r="L756" t="str">
            <v>CAIXA REFERENCIAL</v>
          </cell>
        </row>
        <row r="757">
          <cell r="G757" t="str">
            <v>73340</v>
          </cell>
          <cell r="H757" t="str">
            <v>CAMINHÃO TOCO, PBT 14.300 KG, CARGA ÚTIL MÁX. 9.710 KG, DIST. ENTRE EIXOS 3,56 M, POTÊNCIA 185 CV, INCLUSIVE CARROCERIA FIXA ABERTA DE MADEIRA P/ TRANSPORTE GERAL DE CARGA SECA, DIMEN. APROX. 2,50 X 6,50 X 0,50 M - MATERIAIS NA OPERAÇÃO. AF_06/2014</v>
          </cell>
          <cell r="I757" t="str">
            <v>H</v>
          </cell>
          <cell r="J757" t="str">
            <v>COLETADO</v>
          </cell>
          <cell r="K757">
            <v>154.69999999999999</v>
          </cell>
          <cell r="L757" t="str">
            <v>CAIXA REFERENCIAL</v>
          </cell>
        </row>
        <row r="758">
          <cell r="G758" t="str">
            <v>83361</v>
          </cell>
          <cell r="H758" t="str">
            <v>ESPARGIDOR DE ASFALTO PRESSURIZADO, TANQUE 6 M3 COM ISOLAÇÃO TÉRMICA, AQUECIDO COM 2 MAÇARICOS, COM BARRA ESPARGIDORA 3,60 M, MONTADO SOBRE CAMINHÃO  TOCO, PBT 14.300 KG, POTÊNCIA 185 CV - MANUTENÇÃO. AF_08/2015</v>
          </cell>
          <cell r="I758" t="str">
            <v>H</v>
          </cell>
          <cell r="J758" t="str">
            <v>ATRIBUÍDO SÃO PAULO</v>
          </cell>
          <cell r="K758">
            <v>42.49</v>
          </cell>
          <cell r="L758" t="str">
            <v>CAIXA REFERENCIAL</v>
          </cell>
        </row>
        <row r="759">
          <cell r="G759" t="str">
            <v>83761</v>
          </cell>
          <cell r="H759" t="str">
            <v>GRUPO DE SOLDAGEM COM GERADOR A DIESEL 60 CV PARA SOLDA ELÉTRICA, SOBRE 04 RODAS, COM MOTOR 4 CILINDROS 600 A - DEPRECIAÇÃO. AF_02/2016</v>
          </cell>
          <cell r="I759" t="str">
            <v>H</v>
          </cell>
          <cell r="J759" t="str">
            <v>ATRIBUÍDO SÃO PAULO</v>
          </cell>
          <cell r="K759">
            <v>8.34</v>
          </cell>
          <cell r="L759" t="str">
            <v>CAIXA REFERENCIAL</v>
          </cell>
        </row>
        <row r="760">
          <cell r="G760" t="str">
            <v>83762</v>
          </cell>
          <cell r="H760" t="str">
            <v>GRUPO DE SOLDAGEM COM GERADOR A DIESEL 60 CV PARA SOLDA ELÉTRICA, SOBRE 04 RODAS, COM MOTOR 4 CILINDROS 600 A - MANUTENÇÃO. AF_02/2016</v>
          </cell>
          <cell r="I760" t="str">
            <v>H</v>
          </cell>
          <cell r="J760" t="str">
            <v>ATRIBUÍDO SÃO PAULO</v>
          </cell>
          <cell r="K760">
            <v>7.45</v>
          </cell>
          <cell r="L760" t="str">
            <v>CAIXA REFERENCIAL</v>
          </cell>
        </row>
        <row r="761">
          <cell r="G761" t="str">
            <v>83763</v>
          </cell>
          <cell r="H761" t="str">
            <v>GRUPO DE SOLDAGEM COM GERADOR A DIESEL 60 CV PARA SOLDA ELÉTRICA, SOBRE 04 RODAS, COM MOTOR 4 CILINDROS 600 A - MATERIAIS NA OPERAÇÃO. AF_02/2016</v>
          </cell>
          <cell r="I761" t="str">
            <v>H</v>
          </cell>
          <cell r="J761" t="str">
            <v>COLETADO</v>
          </cell>
          <cell r="K761">
            <v>50.17</v>
          </cell>
          <cell r="L761" t="str">
            <v>CAIXA REFERENCIAL</v>
          </cell>
        </row>
        <row r="762">
          <cell r="G762" t="str">
            <v>83764</v>
          </cell>
          <cell r="H762" t="str">
            <v>GRUPO DE SOLDAGEM COM GERADOR A DIESEL 60 CV PARA SOLDA ELÉTRICA, SOBRE 04 RODAS, COM MOTOR 4 CILINDROS 600 A - JUROS. AF_02/2016</v>
          </cell>
          <cell r="I762" t="str">
            <v>H</v>
          </cell>
          <cell r="J762" t="str">
            <v>ATRIBUÍDO SÃO PAULO</v>
          </cell>
          <cell r="K762">
            <v>2.94</v>
          </cell>
          <cell r="L762" t="str">
            <v>CAIXA REFERENCIAL</v>
          </cell>
        </row>
        <row r="763">
          <cell r="G763" t="str">
            <v>87026</v>
          </cell>
          <cell r="H763" t="str">
            <v>GRADE DE DISCO REBOCÁVEL COM 20 DISCOS 24" X 6 MM COM PNEUS PARA TRANSPORTE - JUROS. AF_06/2014</v>
          </cell>
          <cell r="I763" t="str">
            <v>H</v>
          </cell>
          <cell r="J763" t="str">
            <v>ATRIBUÍDO SÃO PAULO</v>
          </cell>
          <cell r="K763">
            <v>0.74</v>
          </cell>
          <cell r="L763" t="str">
            <v>CAIXA REFERENCIAL</v>
          </cell>
        </row>
        <row r="764">
          <cell r="G764" t="str">
            <v>87441</v>
          </cell>
          <cell r="H764" t="str">
            <v>BETONEIRA CAPACIDADE NOMINAL 400 L, CAPACIDADE DE MISTURA 310 L, MOTOR A DIESEL POTÊNCIA 5,0 CV, SEM CARREGADOR - DEPRECIAÇÃO. AF_05/2023</v>
          </cell>
          <cell r="I764" t="str">
            <v>H</v>
          </cell>
          <cell r="J764" t="str">
            <v>COEFICIENTE DE REPRESENTATIVIDADE</v>
          </cell>
          <cell r="K764">
            <v>0.39</v>
          </cell>
          <cell r="L764" t="str">
            <v>CAIXA REFERENCIAL</v>
          </cell>
        </row>
        <row r="765">
          <cell r="G765" t="str">
            <v>87442</v>
          </cell>
          <cell r="H765" t="str">
            <v>BETONEIRA CAPACIDADE NOMINAL 400 L, CAPACIDADE DE MISTURA 310 L, MOTOR A DIESEL POTÊNCIA 5,0 CV, SEM CARREGADOR - JUROS. AF_05/2023</v>
          </cell>
          <cell r="I765" t="str">
            <v>H</v>
          </cell>
          <cell r="J765" t="str">
            <v>COEFICIENTE DE REPRESENTATIVIDADE</v>
          </cell>
          <cell r="K765">
            <v>0.09</v>
          </cell>
          <cell r="L765" t="str">
            <v>CAIXA REFERENCIAL</v>
          </cell>
        </row>
        <row r="766">
          <cell r="G766" t="str">
            <v>87443</v>
          </cell>
          <cell r="H766" t="str">
            <v>BETONEIRA CAPACIDADE NOMINAL 400 L, CAPACIDADE DE MISTURA 310 L, MOTOR A DIESEL POTÊNCIA 5,0 CV, SEM CARREGADOR - MANUTENÇÃO. AF_05/2023</v>
          </cell>
          <cell r="I766" t="str">
            <v>H</v>
          </cell>
          <cell r="J766" t="str">
            <v>COEFICIENTE DE REPRESENTATIVIDADE</v>
          </cell>
          <cell r="K766">
            <v>0.52</v>
          </cell>
          <cell r="L766" t="str">
            <v>CAIXA REFERENCIAL</v>
          </cell>
        </row>
        <row r="767">
          <cell r="G767" t="str">
            <v>87444</v>
          </cell>
          <cell r="H767" t="str">
            <v>BETONEIRA CAPACIDADE NOMINAL 400 L, CAPACIDADE DE MISTURA 310 L, MOTOR A DIESEL POTÊNCIA 5,0 CV, SEM CARREGADOR - MATERIAIS NA OPERAÇÃO. AF_05/2023</v>
          </cell>
          <cell r="I767" t="str">
            <v>H</v>
          </cell>
          <cell r="J767" t="str">
            <v>COLETADO</v>
          </cell>
          <cell r="K767">
            <v>4.2300000000000004</v>
          </cell>
          <cell r="L767" t="str">
            <v>CAIXA REFERENCIAL</v>
          </cell>
        </row>
        <row r="768">
          <cell r="G768" t="str">
            <v>88387</v>
          </cell>
          <cell r="H768" t="str">
            <v>MISTURADOR DE ARGAMASSA, EIXO HORIZONTAL, CAPACIDADE DE MISTURA 300 KG, MOTOR ELÉTRICO POTÊNCIA 5 CV - DEPRECIAÇÃO. AF_05/2023</v>
          </cell>
          <cell r="I768" t="str">
            <v>H</v>
          </cell>
          <cell r="J768" t="str">
            <v>COEFICIENTE DE REPRESENTATIVIDADE</v>
          </cell>
          <cell r="K768">
            <v>0.76</v>
          </cell>
          <cell r="L768" t="str">
            <v>CAIXA REFERENCIAL</v>
          </cell>
        </row>
        <row r="769">
          <cell r="G769" t="str">
            <v>88389</v>
          </cell>
          <cell r="H769" t="str">
            <v>MISTURADOR DE ARGAMASSA, EIXO HORIZONTAL, CAPACIDADE DE MISTURA 300 KG, MOTOR ELÉTRICO POTÊNCIA 5 CV - JUROS. AF_05/2023</v>
          </cell>
          <cell r="I769" t="str">
            <v>H</v>
          </cell>
          <cell r="J769" t="str">
            <v>COEFICIENTE DE REPRESENTATIVIDADE</v>
          </cell>
          <cell r="K769">
            <v>0.18</v>
          </cell>
          <cell r="L769" t="str">
            <v>CAIXA REFERENCIAL</v>
          </cell>
        </row>
        <row r="770">
          <cell r="G770" t="str">
            <v>88390</v>
          </cell>
          <cell r="H770" t="str">
            <v>MISTURADOR DE ARGAMASSA, EIXO HORIZONTAL, CAPACIDADE DE MISTURA 300 KG, MOTOR ELÉTRICO POTÊNCIA 5 CV - MANUTENÇÃO. AF_05/2023</v>
          </cell>
          <cell r="I770" t="str">
            <v>H</v>
          </cell>
          <cell r="J770" t="str">
            <v>COEFICIENTE DE REPRESENTATIVIDADE</v>
          </cell>
          <cell r="K770">
            <v>0.89</v>
          </cell>
          <cell r="L770" t="str">
            <v>CAIXA REFERENCIAL</v>
          </cell>
        </row>
        <row r="771">
          <cell r="G771" t="str">
            <v>88391</v>
          </cell>
          <cell r="H771" t="str">
            <v>MISTURADOR DE ARGAMASSA, EIXO HORIZONTAL, CAPACIDADE DE MISTURA 300 KG, MOTOR ELÉTRICO POTÊNCIA 5 CV - MATERIAIS NA OPERAÇÃO. AF_05/2023</v>
          </cell>
          <cell r="I771" t="str">
            <v>H</v>
          </cell>
          <cell r="J771" t="str">
            <v>COEFICIENTE DE REPRESENTATIVIDADE</v>
          </cell>
          <cell r="K771">
            <v>2.78</v>
          </cell>
          <cell r="L771" t="str">
            <v>CAIXA REFERENCIAL</v>
          </cell>
        </row>
        <row r="772">
          <cell r="G772" t="str">
            <v>88394</v>
          </cell>
          <cell r="H772" t="str">
            <v>MISTURADOR DE ARGAMASSA, EIXO HORIZONTAL, CAPACIDADE DE MISTURA 600 KG, MOTOR ELÉTRICO POTÊNCIA 7,5 CV - DEPRECIAÇÃO. AF_05/2023</v>
          </cell>
          <cell r="I772" t="str">
            <v>H</v>
          </cell>
          <cell r="J772" t="str">
            <v>COEFICIENTE DE REPRESENTATIVIDADE</v>
          </cell>
          <cell r="K772">
            <v>0.91</v>
          </cell>
          <cell r="L772" t="str">
            <v>CAIXA REFERENCIAL</v>
          </cell>
        </row>
        <row r="773">
          <cell r="G773" t="str">
            <v>88395</v>
          </cell>
          <cell r="H773" t="str">
            <v>MISTURADOR DE ARGAMASSA, EIXO HORIZONTAL, CAPACIDADE DE MISTURA 600 KG, MOTOR ELÉTRICO POTÊNCIA 7,5 CV - JUROS. AF_05/2023</v>
          </cell>
          <cell r="I773" t="str">
            <v>H</v>
          </cell>
          <cell r="J773" t="str">
            <v>COEFICIENTE DE REPRESENTATIVIDADE</v>
          </cell>
          <cell r="K773">
            <v>0.22</v>
          </cell>
          <cell r="L773" t="str">
            <v>CAIXA REFERENCIAL</v>
          </cell>
        </row>
        <row r="774">
          <cell r="G774" t="str">
            <v>88396</v>
          </cell>
          <cell r="H774" t="str">
            <v>MISTURADOR DE ARGAMASSA, EIXO HORIZONTAL, CAPACIDADE DE MISTURA 600 KG, MOTOR ELÉTRICO POTÊNCIA 7,5 CV - MANUTENÇÃO. AF_05/2023</v>
          </cell>
          <cell r="I774" t="str">
            <v>H</v>
          </cell>
          <cell r="J774" t="str">
            <v>COEFICIENTE DE REPRESENTATIVIDADE</v>
          </cell>
          <cell r="K774">
            <v>1.06</v>
          </cell>
          <cell r="L774" t="str">
            <v>CAIXA REFERENCIAL</v>
          </cell>
        </row>
        <row r="775">
          <cell r="G775" t="str">
            <v>88397</v>
          </cell>
          <cell r="H775" t="str">
            <v>MISTURADOR DE ARGAMASSA, EIXO HORIZONTAL, CAPACIDADE DE MISTURA 600 KG, MOTOR ELÉTRICO POTÊNCIA 7,5 CV - MATERIAIS NA OPERAÇÃO. AF_05/2023</v>
          </cell>
          <cell r="I775" t="str">
            <v>H</v>
          </cell>
          <cell r="J775" t="str">
            <v>COEFICIENTE DE REPRESENTATIVIDADE</v>
          </cell>
          <cell r="K775">
            <v>4.17</v>
          </cell>
          <cell r="L775" t="str">
            <v>CAIXA REFERENCIAL</v>
          </cell>
        </row>
        <row r="776">
          <cell r="G776" t="str">
            <v>88400</v>
          </cell>
          <cell r="H776" t="str">
            <v>MISTURADOR DE ARGAMASSA, EIXO HORIZONTAL, CAPACIDADE DE MISTURA 160 KG, MOTOR ELÉTRICO POTÊNCIA 3 CV - DEPRECIAÇÃO. AF_05/2023</v>
          </cell>
          <cell r="I776" t="str">
            <v>H</v>
          </cell>
          <cell r="J776" t="str">
            <v>COEFICIENTE DE REPRESENTATIVIDADE</v>
          </cell>
          <cell r="K776">
            <v>0.72</v>
          </cell>
          <cell r="L776" t="str">
            <v>CAIXA REFERENCIAL</v>
          </cell>
        </row>
        <row r="777">
          <cell r="G777" t="str">
            <v>88401</v>
          </cell>
          <cell r="H777" t="str">
            <v>MISTURADOR DE ARGAMASSA, EIXO HORIZONTAL, CAPACIDADE DE MISTURA 160 KG, MOTOR ELÉTRICO POTÊNCIA 3 CV - JUROS. AF_05/2023</v>
          </cell>
          <cell r="I777" t="str">
            <v>H</v>
          </cell>
          <cell r="J777" t="str">
            <v>COEFICIENTE DE REPRESENTATIVIDADE</v>
          </cell>
          <cell r="K777">
            <v>0.17</v>
          </cell>
          <cell r="L777" t="str">
            <v>CAIXA REFERENCIAL</v>
          </cell>
        </row>
        <row r="778">
          <cell r="G778" t="str">
            <v>88402</v>
          </cell>
          <cell r="H778" t="str">
            <v>MISTURADOR DE ARGAMASSA, EIXO HORIZONTAL, CAPACIDADE DE MISTURA 160 KG, MOTOR ELÉTRICO POTÊNCIA 3 CV - MANUTENÇÃO. AF_05/2023</v>
          </cell>
          <cell r="I778" t="str">
            <v>H</v>
          </cell>
          <cell r="J778" t="str">
            <v>COEFICIENTE DE REPRESENTATIVIDADE</v>
          </cell>
          <cell r="K778">
            <v>0.84</v>
          </cell>
          <cell r="L778" t="str">
            <v>CAIXA REFERENCIAL</v>
          </cell>
        </row>
        <row r="779">
          <cell r="G779" t="str">
            <v>88403</v>
          </cell>
          <cell r="H779" t="str">
            <v>MISTURADOR DE ARGAMASSA, EIXO HORIZONTAL, CAPACIDADE DE MISTURA 160 KG, MOTOR ELÉTRICO POTÊNCIA 3 CV - MATERIAIS NA OPERAÇÃO. AF_05/2023</v>
          </cell>
          <cell r="I779" t="str">
            <v>H</v>
          </cell>
          <cell r="J779" t="str">
            <v>COEFICIENTE DE REPRESENTATIVIDADE</v>
          </cell>
          <cell r="K779">
            <v>1.67</v>
          </cell>
          <cell r="L779" t="str">
            <v>CAIXA REFERENCIAL</v>
          </cell>
        </row>
        <row r="780">
          <cell r="G780" t="str">
            <v>88419</v>
          </cell>
          <cell r="H780" t="str">
            <v>PROJETOR DE ARGAMASSA, CAPACIDADE DE PROJEÇÃO 1,5 M3/H, ALCANCE DE 30 ATÉ 60 M, MOTOR ELÉTRICO POTÊNCIA 7,5 HP - DEPRECIAÇÃO. AF_06/2014</v>
          </cell>
          <cell r="I780" t="str">
            <v>H</v>
          </cell>
          <cell r="J780" t="str">
            <v>COEFICIENTE DE REPRESENTATIVIDADE</v>
          </cell>
          <cell r="K780">
            <v>5.0199999999999996</v>
          </cell>
          <cell r="L780" t="str">
            <v>CAIXA REFERENCIAL</v>
          </cell>
        </row>
        <row r="781">
          <cell r="G781" t="str">
            <v>88422</v>
          </cell>
          <cell r="H781" t="str">
            <v>PROJETOR DE ARGAMASSA, CAPACIDADE DE PROJEÇÃO 1,5 M3/H, ALCANCE DE 30 ATÉ 60 M, MOTOR ELÉTRICO POTÊNCIA 7,5 HP - JUROS. AF_06/2014</v>
          </cell>
          <cell r="I781" t="str">
            <v>H</v>
          </cell>
          <cell r="J781" t="str">
            <v>COEFICIENTE DE REPRESENTATIVIDADE</v>
          </cell>
          <cell r="K781">
            <v>1.1599999999999999</v>
          </cell>
          <cell r="L781" t="str">
            <v>CAIXA REFERENCIAL</v>
          </cell>
        </row>
        <row r="782">
          <cell r="G782" t="str">
            <v>88425</v>
          </cell>
          <cell r="H782" t="str">
            <v>PROJETOR DE ARGAMASSA, CAPACIDADE DE PROJEÇÃO 1,5 M3/H, ALCANCE DE 30 ATÉ 60 M, MOTOR ELÉTRICO POTÊNCIA 7,5 HP - MANUTENÇÃO. AF_06/2014</v>
          </cell>
          <cell r="I782" t="str">
            <v>H</v>
          </cell>
          <cell r="J782" t="str">
            <v>COEFICIENTE DE REPRESENTATIVIDADE</v>
          </cell>
          <cell r="K782">
            <v>6.28</v>
          </cell>
          <cell r="L782" t="str">
            <v>CAIXA REFERENCIAL</v>
          </cell>
        </row>
        <row r="783">
          <cell r="G783" t="str">
            <v>88427</v>
          </cell>
          <cell r="H783" t="str">
            <v>PROJETOR DE ARGAMASSA, CAPACIDADE DE PROJEÇÃO 1,5 M3/H, ALCANCE DE 30 ATÉ 60 M, MOTOR ELÉTRICO POTÊNCIA 7,5 HP - MATERIAIS NA OPERAÇÃO. AF_06/2014</v>
          </cell>
          <cell r="I783" t="str">
            <v>H</v>
          </cell>
          <cell r="J783" t="str">
            <v>COEFICIENTE DE REPRESENTATIVIDADE</v>
          </cell>
          <cell r="K783">
            <v>0.94</v>
          </cell>
          <cell r="L783" t="str">
            <v>CAIXA REFERENCIAL</v>
          </cell>
        </row>
        <row r="784">
          <cell r="G784" t="str">
            <v>88434</v>
          </cell>
          <cell r="H784" t="str">
            <v>PROJETOR DE ARGAMASSA, CAPACIDADE DE PROJEÇÃO 2 M3/H, ALCANCE ATÉ 50 M, MOTOR ELÉTRICO POTÊNCIA 7,5 HP - DEPRECIAÇÃO. AF_06/2014</v>
          </cell>
          <cell r="I784" t="str">
            <v>H</v>
          </cell>
          <cell r="J784" t="str">
            <v>COEFICIENTE DE REPRESENTATIVIDADE</v>
          </cell>
          <cell r="K784">
            <v>6.66</v>
          </cell>
          <cell r="L784" t="str">
            <v>CAIXA REFERENCIAL</v>
          </cell>
        </row>
        <row r="785">
          <cell r="G785" t="str">
            <v>88435</v>
          </cell>
          <cell r="H785" t="str">
            <v>PROJETOR DE ARGAMASSA, CAPACIDADE DE PROJEÇÃO 2 M3/H, ALCANCE ATÉ 50 M, MOTOR ELÉTRICO POTÊNCIA 7,5 HP - JUROS. AF_06/2014</v>
          </cell>
          <cell r="I785" t="str">
            <v>H</v>
          </cell>
          <cell r="J785" t="str">
            <v>COEFICIENTE DE REPRESENTATIVIDADE</v>
          </cell>
          <cell r="K785">
            <v>1.54</v>
          </cell>
          <cell r="L785" t="str">
            <v>CAIXA REFERENCIAL</v>
          </cell>
        </row>
        <row r="786">
          <cell r="G786" t="str">
            <v>88436</v>
          </cell>
          <cell r="H786" t="str">
            <v>PROJETOR DE ARGAMASSA, CAPACIDADE DE PROJEÇÃO 2 M3/H, ALCANCE ATÉ 50 M, MOTOR ELÉTRICO POTÊNCIA 7,5 HP - MANUTENÇÃO. AF_06/2014</v>
          </cell>
          <cell r="I786" t="str">
            <v>H</v>
          </cell>
          <cell r="J786" t="str">
            <v>COEFICIENTE DE REPRESENTATIVIDADE</v>
          </cell>
          <cell r="K786">
            <v>8.33</v>
          </cell>
          <cell r="L786" t="str">
            <v>CAIXA REFERENCIAL</v>
          </cell>
        </row>
        <row r="787">
          <cell r="G787" t="str">
            <v>88437</v>
          </cell>
          <cell r="H787" t="str">
            <v>PROJETOR DE ARGAMASSA, CAPACIDADE DE PROJEÇÃO 2 M3/H, ALCANCE ATÉ 50 M, MOTOR ELÉTRICO POTÊNCIA 7,5 HP - MATERIAIS NA OPERAÇÃO. AF_06/2014</v>
          </cell>
          <cell r="I787" t="str">
            <v>H</v>
          </cell>
          <cell r="J787" t="str">
            <v>COEFICIENTE DE REPRESENTATIVIDADE</v>
          </cell>
          <cell r="K787">
            <v>0.94</v>
          </cell>
          <cell r="L787" t="str">
            <v>CAIXA REFERENCIAL</v>
          </cell>
        </row>
        <row r="788">
          <cell r="G788" t="str">
            <v>88569</v>
          </cell>
          <cell r="H788" t="str">
            <v>ESPARGIDOR DE ASFALTO PRESSURIZADO COM TANQUE DE 2500 L, REBOCÁVEL COM MOTOR A GASOLINA POTÊNCIA 3,4 HP - DEPRECIAÇÃO. AF_07/2014</v>
          </cell>
          <cell r="I788" t="str">
            <v>H</v>
          </cell>
          <cell r="J788" t="str">
            <v>ATRIBUÍDO SÃO PAULO</v>
          </cell>
          <cell r="K788">
            <v>3.96</v>
          </cell>
          <cell r="L788" t="str">
            <v>CAIXA REFERENCIAL</v>
          </cell>
        </row>
        <row r="789">
          <cell r="G789" t="str">
            <v>88570</v>
          </cell>
          <cell r="H789" t="str">
            <v>ESPARGIDOR DE ASFALTO PRESSURIZADO COM TANQUE DE 2500 L, REBOCÁVEL COM MOTOR A GASOLINA POTÊNCIA 3,4 HP - JUROS. AF_07/2014</v>
          </cell>
          <cell r="I789" t="str">
            <v>H</v>
          </cell>
          <cell r="J789" t="str">
            <v>ATRIBUÍDO SÃO PAULO</v>
          </cell>
          <cell r="K789">
            <v>1.28</v>
          </cell>
          <cell r="L789" t="str">
            <v>CAIXA REFERENCIAL</v>
          </cell>
        </row>
        <row r="790">
          <cell r="G790" t="str">
            <v>88826</v>
          </cell>
          <cell r="H790" t="str">
            <v>BETONEIRA CAPACIDADE NOMINAL DE 400 L, CAPACIDADE DE MISTURA 280 L, MOTOR ELÉTRICO TRIFÁSICO POTÊNCIA DE 2 CV, SEM CARREGADOR - DEPRECIAÇÃO. AF_05/2023</v>
          </cell>
          <cell r="I790" t="str">
            <v>H</v>
          </cell>
          <cell r="J790" t="str">
            <v>COLETADO</v>
          </cell>
          <cell r="K790">
            <v>0.28000000000000003</v>
          </cell>
          <cell r="L790" t="str">
            <v>CAIXA REFERENCIAL</v>
          </cell>
        </row>
        <row r="791">
          <cell r="G791" t="str">
            <v>88827</v>
          </cell>
          <cell r="H791" t="str">
            <v>BETONEIRA CAPACIDADE NOMINAL DE 400 L, CAPACIDADE DE MISTURA 280 L, MOTOR ELÉTRICO TRIFÁSICO POTÊNCIA DE 2 CV, SEM CARREGADOR - JUROS. AF_05/2023</v>
          </cell>
          <cell r="I791" t="str">
            <v>H</v>
          </cell>
          <cell r="J791" t="str">
            <v>COLETADO</v>
          </cell>
          <cell r="K791">
            <v>7.0000000000000007E-2</v>
          </cell>
          <cell r="L791" t="str">
            <v>CAIXA REFERENCIAL</v>
          </cell>
        </row>
        <row r="792">
          <cell r="G792" t="str">
            <v>88828</v>
          </cell>
          <cell r="H792" t="str">
            <v>BETONEIRA CAPACIDADE NOMINAL DE 400 L, CAPACIDADE DE MISTURA 280 L, MOTOR ELÉTRICO TRIFÁSICO POTÊNCIA DE 2 CV, SEM CARREGADOR - MANUTENÇÃO. AF_05/2023</v>
          </cell>
          <cell r="I792" t="str">
            <v>H</v>
          </cell>
          <cell r="J792" t="str">
            <v>COLETADO</v>
          </cell>
          <cell r="K792">
            <v>0.33</v>
          </cell>
          <cell r="L792" t="str">
            <v>CAIXA REFERENCIAL</v>
          </cell>
        </row>
        <row r="793">
          <cell r="G793" t="str">
            <v>88829</v>
          </cell>
          <cell r="H793" t="str">
            <v>BETONEIRA CAPACIDADE NOMINAL DE 400 L, CAPACIDADE DE MISTURA 280 L, MOTOR ELÉTRICO TRIFÁSICO POTÊNCIA DE 2 CV, SEM CARREGADOR - MATERIAIS NA OPERAÇÃO. AF_05/2023</v>
          </cell>
          <cell r="I793" t="str">
            <v>H</v>
          </cell>
          <cell r="J793" t="str">
            <v>COEFICIENTE DE REPRESENTATIVIDADE</v>
          </cell>
          <cell r="K793">
            <v>1.1100000000000001</v>
          </cell>
          <cell r="L793" t="str">
            <v>CAIXA REFERENCIAL</v>
          </cell>
        </row>
        <row r="794">
          <cell r="G794" t="str">
            <v>88832</v>
          </cell>
          <cell r="H794" t="str">
            <v>ESCAVADEIRA HIDRÁULICA SOBRE ESTEIRAS, CAÇAMBA 0,80 M3, PESO OPERACIONAL 17,8 T, POTÊNCIA LÍQUIDA 110 HP - DEPRECIAÇÃO. AF_10/2014</v>
          </cell>
          <cell r="I794" t="str">
            <v>H</v>
          </cell>
          <cell r="J794" t="str">
            <v>COEFICIENTE DE REPRESENTATIVIDADE</v>
          </cell>
          <cell r="K794">
            <v>43.77</v>
          </cell>
          <cell r="L794" t="str">
            <v>CAIXA REFERENCIAL</v>
          </cell>
        </row>
        <row r="795">
          <cell r="G795" t="str">
            <v>88834</v>
          </cell>
          <cell r="H795" t="str">
            <v>ESCAVADEIRA HIDRÁULICA SOBRE ESTEIRAS, CAÇAMBA 0,80 M3, PESO OPERACIONAL 17,8 T, POTÊNCIA LÍQUIDA 110 HP - JUROS. AF_10/2014</v>
          </cell>
          <cell r="I795" t="str">
            <v>H</v>
          </cell>
          <cell r="J795" t="str">
            <v>COEFICIENTE DE REPRESENTATIVIDADE</v>
          </cell>
          <cell r="K795">
            <v>11.56</v>
          </cell>
          <cell r="L795" t="str">
            <v>CAIXA REFERENCIAL</v>
          </cell>
        </row>
        <row r="796">
          <cell r="G796" t="str">
            <v>88835</v>
          </cell>
          <cell r="H796" t="str">
            <v>ESCAVADEIRA HIDRÁULICA SOBRE ESTEIRAS, CAÇAMBA 0,80 M3, PESO OPERACIONAL 17,8 T, POTÊNCIA LÍQUIDA 110 HP - MANUTENÇÃO. AF_10/2014</v>
          </cell>
          <cell r="I796" t="str">
            <v>H</v>
          </cell>
          <cell r="J796" t="str">
            <v>COEFICIENTE DE REPRESENTATIVIDADE</v>
          </cell>
          <cell r="K796">
            <v>54.71</v>
          </cell>
          <cell r="L796" t="str">
            <v>CAIXA REFERENCIAL</v>
          </cell>
        </row>
        <row r="797">
          <cell r="G797" t="str">
            <v>88836</v>
          </cell>
          <cell r="H797" t="str">
            <v>ESCAVADEIRA HIDRÁULICA SOBRE ESTEIRAS, CAÇAMBA 0,80 M3, PESO OPERACIONAL 17,8 T, POTÊNCIA LÍQUIDA 110 HP - MATERIAIS NA OPERAÇÃO. AF_10/2014</v>
          </cell>
          <cell r="I797" t="str">
            <v>H</v>
          </cell>
          <cell r="J797" t="str">
            <v>COLETADO</v>
          </cell>
          <cell r="K797">
            <v>63.8</v>
          </cell>
          <cell r="L797" t="str">
            <v>CAIXA REFERENCIAL</v>
          </cell>
        </row>
        <row r="798">
          <cell r="G798" t="str">
            <v>88839</v>
          </cell>
          <cell r="H798" t="str">
            <v>TRATOR DE ESTEIRAS, POTÊNCIA 125 HP, PESO OPERACIONAL 12,9 T, COM LÂMINA 2,7 M3 - DEPRECIAÇÃO. AF_10/2014</v>
          </cell>
          <cell r="I798" t="str">
            <v>H</v>
          </cell>
          <cell r="J798" t="str">
            <v>ATRIBUÍDO SÃO PAULO</v>
          </cell>
          <cell r="K798">
            <v>31.13</v>
          </cell>
          <cell r="L798" t="str">
            <v>CAIXA REFERENCIAL</v>
          </cell>
        </row>
        <row r="799">
          <cell r="G799" t="str">
            <v>88840</v>
          </cell>
          <cell r="H799" t="str">
            <v>TRATOR DE ESTEIRAS, POTÊNCIA 125 HP, PESO OPERACIONAL 12,9 T, COM LÂMINA 2,7 M3 - JUROS. AF_10/2014</v>
          </cell>
          <cell r="I799" t="str">
            <v>H</v>
          </cell>
          <cell r="J799" t="str">
            <v>ATRIBUÍDO SÃO PAULO</v>
          </cell>
          <cell r="K799">
            <v>13.71</v>
          </cell>
          <cell r="L799" t="str">
            <v>CAIXA REFERENCIAL</v>
          </cell>
        </row>
        <row r="800">
          <cell r="G800" t="str">
            <v>88841</v>
          </cell>
          <cell r="H800" t="str">
            <v>TRATOR DE ESTEIRAS, POTÊNCIA 125 HP, PESO OPERACIONAL 12,9 T, COM LÂMINA 2,7 M3 - MANUTENÇÃO. AF_10/2014</v>
          </cell>
          <cell r="I800" t="str">
            <v>H</v>
          </cell>
          <cell r="J800" t="str">
            <v>ATRIBUÍDO SÃO PAULO</v>
          </cell>
          <cell r="K800">
            <v>55.66</v>
          </cell>
          <cell r="L800" t="str">
            <v>CAIXA REFERENCIAL</v>
          </cell>
        </row>
        <row r="801">
          <cell r="G801" t="str">
            <v>88842</v>
          </cell>
          <cell r="H801" t="str">
            <v>TRATOR DE ESTEIRAS, POTÊNCIA 125 HP, PESO OPERACIONAL 12,9 T, COM LÂMINA 2,7 M3 - MATERIAIS NA OPERAÇÃO. AF_10/2014</v>
          </cell>
          <cell r="I801" t="str">
            <v>H</v>
          </cell>
          <cell r="J801" t="str">
            <v>COLETADO</v>
          </cell>
          <cell r="K801">
            <v>78.09</v>
          </cell>
          <cell r="L801" t="str">
            <v>CAIXA REFERENCIAL</v>
          </cell>
        </row>
        <row r="802">
          <cell r="G802" t="str">
            <v>88847</v>
          </cell>
          <cell r="H802" t="str">
            <v>USINA DE LAMA ASFÁLTICA, PROD 30 A 50 T/H, SILO DE AGREGADO 7 M3, RESERVATÓRIOS PARA EMULSÃO E ÁGUA DE 2,3 M3 CADA, MISTURADOR TIPO PUG MILL A SER MONTADO SOBRE CAMINHÃO - DEPRECIAÇÃO. AF_10/2014</v>
          </cell>
          <cell r="I802" t="str">
            <v>H</v>
          </cell>
          <cell r="J802" t="str">
            <v>ATRIBUÍDO SÃO PAULO</v>
          </cell>
          <cell r="K802">
            <v>22.82</v>
          </cell>
          <cell r="L802" t="str">
            <v>CAIXA REFERENCIAL</v>
          </cell>
        </row>
        <row r="803">
          <cell r="G803" t="str">
            <v>88848</v>
          </cell>
          <cell r="H803" t="str">
            <v>USINA DE LAMA ASFÁLTICA, PROD 30 A 50 T/H, SILO DE AGREGADO 7 M3, RESERVATÓRIOS PARA EMULSÃO E ÁGUA DE 2,3 M3 CADA, MISTURADOR TIPO PUG MILL A SER MONTADO SOBRE CAMINHÃO - JUROS. AF_10/2014</v>
          </cell>
          <cell r="I803" t="str">
            <v>H</v>
          </cell>
          <cell r="J803" t="str">
            <v>ATRIBUÍDO SÃO PAULO</v>
          </cell>
          <cell r="K803">
            <v>9.3800000000000008</v>
          </cell>
          <cell r="L803" t="str">
            <v>CAIXA REFERENCIAL</v>
          </cell>
        </row>
        <row r="804">
          <cell r="G804" t="str">
            <v>88853</v>
          </cell>
          <cell r="H804" t="str">
            <v>MOTOBOMBA CENTRÍFUGA, MOTOR A GASOLINA, POTÊNCIA 5,42 HP, BOCAIS 1 1/2" X 1", DIÂMETRO ROTOR 143 MM HM/Q = 6 MCA / 16,8 M3/H A 38 MCA / 6,6 M3/H - DEPRECIAÇÃO. AF_06/2014</v>
          </cell>
          <cell r="I804" t="str">
            <v>H</v>
          </cell>
          <cell r="J804" t="str">
            <v>COEFICIENTE DE REPRESENTATIVIDADE</v>
          </cell>
          <cell r="K804">
            <v>0.23</v>
          </cell>
          <cell r="L804" t="str">
            <v>CAIXA REFERENCIAL</v>
          </cell>
        </row>
        <row r="805">
          <cell r="G805" t="str">
            <v>88854</v>
          </cell>
          <cell r="H805" t="str">
            <v>MOTOBOMBA CENTRÍFUGA, MOTOR A GASOLINA, POTÊNCIA 5,42 HP, BOCAIS 1 1/2" X 1", DIÂMETRO ROTOR 143 MM HM/Q = 6 MCA / 16,8 M3/H A 38 MCA / 6,6 M3/H - JUROS. AF_06/2014</v>
          </cell>
          <cell r="I805" t="str">
            <v>H</v>
          </cell>
          <cell r="J805" t="str">
            <v>COEFICIENTE DE REPRESENTATIVIDADE</v>
          </cell>
          <cell r="K805">
            <v>0.05</v>
          </cell>
          <cell r="L805" t="str">
            <v>CAIXA REFERENCIAL</v>
          </cell>
        </row>
        <row r="806">
          <cell r="G806" t="str">
            <v>88855</v>
          </cell>
          <cell r="H806" t="str">
            <v>GRADE DE DISCO CONTROLE REMOTO REBOCÁVEL, COM 24 DISCOS 24 X 6 MM COM PNEUS PARA TRANSPORTE - DEPRECIAÇÃO. AF_06/2014</v>
          </cell>
          <cell r="I806" t="str">
            <v>H</v>
          </cell>
          <cell r="J806" t="str">
            <v>ATRIBUÍDO SÃO PAULO</v>
          </cell>
          <cell r="K806">
            <v>3.45</v>
          </cell>
          <cell r="L806" t="str">
            <v>CAIXA REFERENCIAL</v>
          </cell>
        </row>
        <row r="807">
          <cell r="G807" t="str">
            <v>88856</v>
          </cell>
          <cell r="H807" t="str">
            <v>GRADE DE DISCO CONTROLE REMOTO REBOCÁVEL, COM 24 DISCOS 24 X 6 MM COM PNEUS PARA TRANSPORTE - JUROS. AF_06/2014</v>
          </cell>
          <cell r="I807" t="str">
            <v>H</v>
          </cell>
          <cell r="J807" t="str">
            <v>ATRIBUÍDO SÃO PAULO</v>
          </cell>
          <cell r="K807">
            <v>0.94</v>
          </cell>
          <cell r="L807" t="str">
            <v>CAIXA REFERENCIAL</v>
          </cell>
        </row>
        <row r="808">
          <cell r="G808" t="str">
            <v>88857</v>
          </cell>
          <cell r="H808" t="str">
            <v>RETROESCAVADEIRA SOBRE RODAS COM CARREGADEIRA, TRAÇÃO 4X4, POTÊNCIA LÍQ. 88 HP, CAÇAMBA CARREG. CAP. MÍN. 1 M3, CAÇAMBA RETRO CAP. 0,26 M3, PESO OPERACIONAL MÍN. 6.674 KG, PROFUNDIDADE ESCAVAÇÃO MÁX. 4,37 M - DEPRECIAÇÃO. AF_06/2014</v>
          </cell>
          <cell r="I808" t="str">
            <v>H</v>
          </cell>
          <cell r="J808" t="str">
            <v>COEFICIENTE DE REPRESENTATIVIDADE</v>
          </cell>
          <cell r="K808">
            <v>27.54</v>
          </cell>
          <cell r="L808" t="str">
            <v>CAIXA REFERENCIAL</v>
          </cell>
        </row>
        <row r="809">
          <cell r="G809" t="str">
            <v>88858</v>
          </cell>
          <cell r="H809" t="str">
            <v>RETROESCAVADEIRA SOBRE RODAS COM CARREGADEIRA, TRAÇÃO 4X4, POTÊNCIA LÍQ. 88 HP, CAÇAMBA CARREG. CAP. MÍN. 1 M3, CAÇAMBA RETRO CAP. 0,26 M3, PESO OPERACIONAL MÍN. 6.674 KG, PROFUNDIDADE ESCAVAÇÃO MÁX. 4,37 M - JUROS. AF_06/2014</v>
          </cell>
          <cell r="I809" t="str">
            <v>H</v>
          </cell>
          <cell r="J809" t="str">
            <v>COEFICIENTE DE REPRESENTATIVIDADE</v>
          </cell>
          <cell r="K809">
            <v>7.27</v>
          </cell>
          <cell r="L809" t="str">
            <v>CAIXA REFERENCIAL</v>
          </cell>
        </row>
        <row r="810">
          <cell r="G810" t="str">
            <v>88859</v>
          </cell>
          <cell r="H810" t="str">
            <v>RETROESCAVADEIRA SOBRE RODAS COM CARREGADEIRA, TRAÇÃO 4X2, POTÊNCIA LÍQ. 79 HP, CAÇAMBA CARREG. CAP. MÍN. 1 M3, CAÇAMBA RETRO CAP. 0,20 M3, PESO OPERACIONAL MÍN. 6.570 KG, PROFUNDIDADE ESCAVAÇÃO MÁX. 4,37 M - DEPRECIAÇÃO. AF_06/2014</v>
          </cell>
          <cell r="I810" t="str">
            <v>H</v>
          </cell>
          <cell r="J810" t="str">
            <v>COEFICIENTE DE REPRESENTATIVIDADE</v>
          </cell>
          <cell r="K810">
            <v>24.49</v>
          </cell>
          <cell r="L810" t="str">
            <v>CAIXA REFERENCIAL</v>
          </cell>
        </row>
        <row r="811">
          <cell r="G811" t="str">
            <v>88860</v>
          </cell>
          <cell r="H811" t="str">
            <v>RETROESCAVADEIRA SOBRE RODAS COM CARREGADEIRA, TRAÇÃO 4X2, POTÊNCIA LÍQ. 79 HP, CAÇAMBA CARREG. CAP. MÍN. 1 M3, CAÇAMBA RETRO CAP. 0,20 M3, PESO OPERACIONAL MÍN. 6.570 KG, PROFUNDIDADE ESCAVAÇÃO MÁX. 4,37 M - JUROS. AF_06/2014</v>
          </cell>
          <cell r="I811" t="str">
            <v>H</v>
          </cell>
          <cell r="J811" t="str">
            <v>COEFICIENTE DE REPRESENTATIVIDADE</v>
          </cell>
          <cell r="K811">
            <v>6.47</v>
          </cell>
          <cell r="L811" t="str">
            <v>CAIXA REFERENCIAL</v>
          </cell>
        </row>
        <row r="812">
          <cell r="G812" t="str">
            <v>88900</v>
          </cell>
          <cell r="H812" t="str">
            <v>ESCAVADEIRA HIDRÁULICA SOBRE ESTEIRAS, CAÇAMBA 1,20 M3, PESO OPERACIONAL 21 T, POTÊNCIA BRUTA 155 HP - DEPRECIAÇÃO. AF_06/2014</v>
          </cell>
          <cell r="I812" t="str">
            <v>H</v>
          </cell>
          <cell r="J812" t="str">
            <v>COEFICIENTE DE REPRESENTATIVIDADE</v>
          </cell>
          <cell r="K812">
            <v>51.03</v>
          </cell>
          <cell r="L812" t="str">
            <v>CAIXA REFERENCIAL</v>
          </cell>
        </row>
        <row r="813">
          <cell r="G813" t="str">
            <v>88902</v>
          </cell>
          <cell r="H813" t="str">
            <v>ESCAVADEIRA HIDRÁULICA SOBRE ESTEIRAS, CAÇAMBA 1,20 M3, PESO OPERACIONAL 21 T, POTÊNCIA BRUTA 155 HP - JUROS. AF_06/2014</v>
          </cell>
          <cell r="I813" t="str">
            <v>H</v>
          </cell>
          <cell r="J813" t="str">
            <v>COEFICIENTE DE REPRESENTATIVIDADE</v>
          </cell>
          <cell r="K813">
            <v>13.48</v>
          </cell>
          <cell r="L813" t="str">
            <v>CAIXA REFERENCIAL</v>
          </cell>
        </row>
        <row r="814">
          <cell r="G814" t="str">
            <v>88903</v>
          </cell>
          <cell r="H814" t="str">
            <v>ESCAVADEIRA HIDRÁULICA SOBRE ESTEIRAS, CAÇAMBA 1,20 M3, PESO OPERACIONAL 21 T, POTÊNCIA BRUTA 155 HP - MANUTENÇÃO. AF_06/2014</v>
          </cell>
          <cell r="I814" t="str">
            <v>H</v>
          </cell>
          <cell r="J814" t="str">
            <v>COEFICIENTE DE REPRESENTATIVIDADE</v>
          </cell>
          <cell r="K814">
            <v>63.79</v>
          </cell>
          <cell r="L814" t="str">
            <v>CAIXA REFERENCIAL</v>
          </cell>
        </row>
        <row r="815">
          <cell r="G815" t="str">
            <v>88904</v>
          </cell>
          <cell r="H815" t="str">
            <v>ESCAVADEIRA HIDRÁULICA SOBRE ESTEIRAS, CAÇAMBA 1,20 M3, PESO OPERACIONAL 21 T, POTÊNCIA BRUTA 155 HP - MATERIAIS NA OPERAÇÃO. AF_06/2014</v>
          </cell>
          <cell r="I815" t="str">
            <v>H</v>
          </cell>
          <cell r="J815" t="str">
            <v>COLETADO</v>
          </cell>
          <cell r="K815">
            <v>89.87</v>
          </cell>
          <cell r="L815" t="str">
            <v>CAIXA REFERENCIAL</v>
          </cell>
        </row>
        <row r="816">
          <cell r="G816" t="str">
            <v>89009</v>
          </cell>
          <cell r="H816" t="str">
            <v>TRATOR DE ESTEIRAS, POTÊNCIA 150 HP, PESO OPERACIONAL 16,7 T, COM RODA MOTRIZ ELEVADA E LÂMINA 3,18 M3 - DEPRECIAÇÃO. AF_06/2014</v>
          </cell>
          <cell r="I816" t="str">
            <v>H</v>
          </cell>
          <cell r="J816" t="str">
            <v>ATRIBUÍDO SÃO PAULO</v>
          </cell>
          <cell r="K816">
            <v>38.56</v>
          </cell>
          <cell r="L816" t="str">
            <v>CAIXA REFERENCIAL</v>
          </cell>
        </row>
        <row r="817">
          <cell r="G817" t="str">
            <v>89010</v>
          </cell>
          <cell r="H817" t="str">
            <v>TRATOR DE ESTEIRAS, POTÊNCIA 150 HP, PESO OPERACIONAL 16,7 T, COM RODA MOTRIZ ELEVADA E LÂMINA 3,18 M3 - JUROS. AF_06/2014</v>
          </cell>
          <cell r="I817" t="str">
            <v>H</v>
          </cell>
          <cell r="J817" t="str">
            <v>ATRIBUÍDO SÃO PAULO</v>
          </cell>
          <cell r="K817">
            <v>16.98</v>
          </cell>
          <cell r="L817" t="str">
            <v>CAIXA REFERENCIAL</v>
          </cell>
        </row>
        <row r="818">
          <cell r="G818" t="str">
            <v>89011</v>
          </cell>
          <cell r="H818" t="str">
            <v>RETROESCAVADEIRA SOBRE RODAS COM CARREGADEIRA, TRAÇÃO 4X4, POTÊNCIA LÍQ. 72 HP, CAÇAMBA CARREG. CAP. MÍN. 0,79 M3, CAÇAMBA RETRO CAP. 0,18 M3, PESO OPERACIONAL MÍN. 7.140 KG, PROFUNDIDADE ESCAVAÇÃO MÁX. 4,50 M - DEPRECIAÇÃO. AF_06/2014</v>
          </cell>
          <cell r="I818" t="str">
            <v>H</v>
          </cell>
          <cell r="J818" t="str">
            <v>COLETADO</v>
          </cell>
          <cell r="K818">
            <v>26.57</v>
          </cell>
          <cell r="L818" t="str">
            <v>CAIXA REFERENCIAL</v>
          </cell>
        </row>
        <row r="819">
          <cell r="G819" t="str">
            <v>89012</v>
          </cell>
          <cell r="H819" t="str">
            <v>RETROESCAVADEIRA SOBRE RODAS COM CARREGADEIRA, TRAÇÃO 4X4, POTÊNCIA LÍQ. 72 HP, CAÇAMBA CARREG. CAP. MÍN. 0,79 M3, CAÇAMBA RETRO CAP. 0,18 M3, PESO OPERACIONAL MÍN. 7.140 KG, PROFUNDIDADE ESCAVAÇÃO MÁX. 4,50 M - JUROS. AF_06/2014</v>
          </cell>
          <cell r="I819" t="str">
            <v>H</v>
          </cell>
          <cell r="J819" t="str">
            <v>COLETADO</v>
          </cell>
          <cell r="K819">
            <v>7.02</v>
          </cell>
          <cell r="L819" t="str">
            <v>CAIXA REFERENCIAL</v>
          </cell>
        </row>
        <row r="820">
          <cell r="G820" t="str">
            <v>89013</v>
          </cell>
          <cell r="H820" t="str">
            <v>TRATOR DE ESTEIRAS, POTÊNCIA 347 HP, PESO OPERACIONAL 38,5 T, COM LÂMINA 8,70 M3 - DEPRECIAÇÃO. AF_06/2014</v>
          </cell>
          <cell r="I820" t="str">
            <v>H</v>
          </cell>
          <cell r="J820" t="str">
            <v>ATRIBUÍDO SÃO PAULO</v>
          </cell>
          <cell r="K820">
            <v>126.31</v>
          </cell>
          <cell r="L820" t="str">
            <v>CAIXA REFERENCIAL</v>
          </cell>
        </row>
        <row r="821">
          <cell r="G821" t="str">
            <v>89014</v>
          </cell>
          <cell r="H821" t="str">
            <v>TRATOR DE ESTEIRAS, POTÊNCIA 347 HP, PESO OPERACIONAL 38,5 T, COM LÂMINA 8,70 M3 - JUROS. AF_06/2014</v>
          </cell>
          <cell r="I821" t="str">
            <v>H</v>
          </cell>
          <cell r="J821" t="str">
            <v>ATRIBUÍDO SÃO PAULO</v>
          </cell>
          <cell r="K821">
            <v>55.64</v>
          </cell>
          <cell r="L821" t="str">
            <v>CAIXA REFERENCIAL</v>
          </cell>
        </row>
        <row r="822">
          <cell r="G822" t="str">
            <v>89015</v>
          </cell>
          <cell r="H822" t="str">
            <v>VASSOURA MECÂNICA REBOCÁVEL COM ESCOVA CILÍNDRICA, LARGURA ÚTIL DE VARRIMENTO DE 2,44 M - DEPRECIAÇÃO. AF_06/2014</v>
          </cell>
          <cell r="I822" t="str">
            <v>H</v>
          </cell>
          <cell r="J822" t="str">
            <v>ATRIBUÍDO SÃO PAULO</v>
          </cell>
          <cell r="K822">
            <v>3.98</v>
          </cell>
          <cell r="L822" t="str">
            <v>CAIXA REFERENCIAL</v>
          </cell>
        </row>
        <row r="823">
          <cell r="G823" t="str">
            <v>89016</v>
          </cell>
          <cell r="H823" t="str">
            <v>VASSOURA MECÂNICA REBOCÁVEL COM ESCOVA CILÍNDRICA, LARGURA ÚTIL DE VARRIMENTO DE 2,44 M - JUROS. AF_06/2014</v>
          </cell>
          <cell r="I823" t="str">
            <v>H</v>
          </cell>
          <cell r="J823" t="str">
            <v>ATRIBUÍDO SÃO PAULO</v>
          </cell>
          <cell r="K823">
            <v>1.05</v>
          </cell>
          <cell r="L823" t="str">
            <v>CAIXA REFERENCIAL</v>
          </cell>
        </row>
        <row r="824">
          <cell r="G824" t="str">
            <v>89017</v>
          </cell>
          <cell r="H824" t="str">
            <v>TRATOR DE ESTEIRAS, POTÊNCIA 170 HP, PESO OPERACIONAL 19 T, CAÇAMBA 5,2 M3 - DEPRECIAÇÃO. AF_06/2014</v>
          </cell>
          <cell r="I824" t="str">
            <v>H</v>
          </cell>
          <cell r="J824" t="str">
            <v>ATRIBUÍDO SÃO PAULO</v>
          </cell>
          <cell r="K824">
            <v>38.32</v>
          </cell>
          <cell r="L824" t="str">
            <v>CAIXA REFERENCIAL</v>
          </cell>
        </row>
        <row r="825">
          <cell r="G825" t="str">
            <v>89018</v>
          </cell>
          <cell r="H825" t="str">
            <v>TRATOR DE ESTEIRAS, POTÊNCIA 170 HP, PESO OPERACIONAL 19 T, CAÇAMBA 5,2 M3 - JUROS. AF_06/2014</v>
          </cell>
          <cell r="I825" t="str">
            <v>H</v>
          </cell>
          <cell r="J825" t="str">
            <v>ATRIBUÍDO SÃO PAULO</v>
          </cell>
          <cell r="K825">
            <v>16.88</v>
          </cell>
          <cell r="L825" t="str">
            <v>CAIXA REFERENCIAL</v>
          </cell>
        </row>
        <row r="826">
          <cell r="G826" t="str">
            <v>89019</v>
          </cell>
          <cell r="H826" t="str">
            <v>BOMBA SUBMERSÍVEL ELÉTRICA TRIFÁSICA, POTÊNCIA 2,96 HP, Ø ROTOR 144 MM SEMI-ABERTO, BOCAL DE SAÍDA Ø 2, HM/Q = 2 MCA / 38,8 M3/H A 28 MCA / 5 M3/H - DEPRECIAÇÃO. AF_06/2014</v>
          </cell>
          <cell r="I826" t="str">
            <v>H</v>
          </cell>
          <cell r="J826" t="str">
            <v>ATRIBUÍDO SÃO PAULO</v>
          </cell>
          <cell r="K826">
            <v>0.31</v>
          </cell>
          <cell r="L826" t="str">
            <v>CAIXA REFERENCIAL</v>
          </cell>
        </row>
        <row r="827">
          <cell r="G827" t="str">
            <v>89020</v>
          </cell>
          <cell r="H827" t="str">
            <v>BOMBA SUBMERSÍVEL ELÉTRICA TRIFÁSICA, POTÊNCIA 2,96 HP, Ø ROTOR 144 MM SEMI-ABERTO, BOCAL DE SAÍDA Ø 2, HM/Q = 2 MCA / 38,8 M3/H A 28 MCA / 5 M3/H - JUROS. AF_06/2014</v>
          </cell>
          <cell r="I827" t="str">
            <v>H</v>
          </cell>
          <cell r="J827" t="str">
            <v>ATRIBUÍDO SÃO PAULO</v>
          </cell>
          <cell r="K827">
            <v>7.0000000000000007E-2</v>
          </cell>
          <cell r="L827" t="str">
            <v>CAIXA REFERENCIAL</v>
          </cell>
        </row>
        <row r="828">
          <cell r="G828" t="str">
            <v>89023</v>
          </cell>
          <cell r="H828" t="str">
            <v>TANQUE DE ASFALTO ESTACIONÁRIO COM MAÇARICO, CAPACIDADE 20.000 L - DEPRECIAÇÃO. AF_05/2023</v>
          </cell>
          <cell r="I828" t="str">
            <v>H</v>
          </cell>
          <cell r="J828" t="str">
            <v>ATRIBUÍDO SÃO PAULO</v>
          </cell>
          <cell r="K828">
            <v>3.46</v>
          </cell>
          <cell r="L828" t="str">
            <v>CAIXA REFERENCIAL</v>
          </cell>
        </row>
        <row r="829">
          <cell r="G829" t="str">
            <v>89024</v>
          </cell>
          <cell r="H829" t="str">
            <v>TANQUE DE ASFALTO ESTACIONÁRIO COM MAÇARICO, CAPACIDADE 20.000 L - JUROS. AF_05/2023</v>
          </cell>
          <cell r="I829" t="str">
            <v>H</v>
          </cell>
          <cell r="J829" t="str">
            <v>ATRIBUÍDO SÃO PAULO</v>
          </cell>
          <cell r="K829">
            <v>1.28</v>
          </cell>
          <cell r="L829" t="str">
            <v>CAIXA REFERENCIAL</v>
          </cell>
        </row>
        <row r="830">
          <cell r="G830" t="str">
            <v>89025</v>
          </cell>
          <cell r="H830" t="str">
            <v>TANQUE DE ASFALTO ESTACIONÁRIO COM MAÇARICO, CAPACIDADE 20.000 L - MANUTENÇÃO. AF_05/2023</v>
          </cell>
          <cell r="I830" t="str">
            <v>H</v>
          </cell>
          <cell r="J830" t="str">
            <v>ATRIBUÍDO SÃO PAULO</v>
          </cell>
          <cell r="K830">
            <v>4.6100000000000003</v>
          </cell>
          <cell r="L830" t="str">
            <v>CAIXA REFERENCIAL</v>
          </cell>
        </row>
        <row r="831">
          <cell r="G831" t="str">
            <v>89026</v>
          </cell>
          <cell r="H831" t="str">
            <v>TANQUE DE ASFALTO ESTACIONÁRIO COM MAÇARICO, CAPACIDADE 20.000 L - MATERIAIS NA OPERAÇÃO. AF_05/2023</v>
          </cell>
          <cell r="I831" t="str">
            <v>H</v>
          </cell>
          <cell r="J831" t="str">
            <v>COLETADO</v>
          </cell>
          <cell r="K831">
            <v>170.87</v>
          </cell>
          <cell r="L831" t="str">
            <v>CAIXA REFERENCIAL</v>
          </cell>
        </row>
        <row r="832">
          <cell r="G832" t="str">
            <v>89029</v>
          </cell>
          <cell r="H832" t="str">
            <v>TRATOR DE ESTEIRAS, POTÊNCIA 100 HP, PESO OPERACIONAL 9,4 T, COM LÂMINA 2,19 M3 - DEPRECIAÇÃO. AF_06/2014</v>
          </cell>
          <cell r="I832" t="str">
            <v>H</v>
          </cell>
          <cell r="J832" t="str">
            <v>ATRIBUÍDO SÃO PAULO</v>
          </cell>
          <cell r="K832">
            <v>29.74</v>
          </cell>
          <cell r="L832" t="str">
            <v>CAIXA REFERENCIAL</v>
          </cell>
        </row>
        <row r="833">
          <cell r="G833" t="str">
            <v>89030</v>
          </cell>
          <cell r="H833" t="str">
            <v>TRATOR DE ESTEIRAS, POTÊNCIA 100 HP, PESO OPERACIONAL 9,4 T, COM LÂMINA 2,19 M3 - JUROS. AF_06/2014</v>
          </cell>
          <cell r="I833" t="str">
            <v>H</v>
          </cell>
          <cell r="J833" t="str">
            <v>ATRIBUÍDO SÃO PAULO</v>
          </cell>
          <cell r="K833">
            <v>13.1</v>
          </cell>
          <cell r="L833" t="str">
            <v>CAIXA REFERENCIAL</v>
          </cell>
        </row>
        <row r="834">
          <cell r="G834" t="str">
            <v>89033</v>
          </cell>
          <cell r="H834" t="str">
            <v>TRATOR DE PNEUS, POTÊNCIA 85 CV, TRAÇÃO 4X4, PESO COM LASTRO DE 4.675 KG - DEPRECIAÇÃO. AF_06/2014</v>
          </cell>
          <cell r="I834" t="str">
            <v>H</v>
          </cell>
          <cell r="J834" t="str">
            <v>ATRIBUÍDO SÃO PAULO</v>
          </cell>
          <cell r="K834">
            <v>13.92</v>
          </cell>
          <cell r="L834" t="str">
            <v>CAIXA REFERENCIAL</v>
          </cell>
        </row>
        <row r="835">
          <cell r="G835" t="str">
            <v>89034</v>
          </cell>
          <cell r="H835" t="str">
            <v>TRATOR DE PNEUS, POTÊNCIA 85 CV, TRAÇÃO 4X4, PESO COM LASTRO DE 4.675 KG - JUROS. AF_06/2014</v>
          </cell>
          <cell r="I835" t="str">
            <v>H</v>
          </cell>
          <cell r="J835" t="str">
            <v>ATRIBUÍDO SÃO PAULO</v>
          </cell>
          <cell r="K835">
            <v>3.73</v>
          </cell>
          <cell r="L835" t="str">
            <v>CAIXA REFERENCIAL</v>
          </cell>
        </row>
        <row r="836">
          <cell r="G836" t="str">
            <v>89128</v>
          </cell>
          <cell r="H836" t="str">
            <v>PÁ CARREGADEIRA SOBRE RODAS, POTÊNCIA LÍQUIDA 128 HP, CAPACIDADE DA CAÇAMBA 1,7 A 2,8 M3, PESO OPERACIONAL 11632 KG - DEPRECIAÇÃO. AF_06/2014</v>
          </cell>
          <cell r="I836" t="str">
            <v>H</v>
          </cell>
          <cell r="J836" t="str">
            <v>COLETADO</v>
          </cell>
          <cell r="K836">
            <v>43.68</v>
          </cell>
          <cell r="L836" t="str">
            <v>CAIXA REFERENCIAL</v>
          </cell>
        </row>
        <row r="837">
          <cell r="G837" t="str">
            <v>89129</v>
          </cell>
          <cell r="H837" t="str">
            <v>PÁ CARREGADEIRA SOBRE RODAS, POTÊNCIA LÍQUIDA 128 HP, CAPACIDADE DA CAÇAMBA 1,7 A 2,8 M3, PESO OPERACIONAL 11632 KG - JUROS. AF_06/2014</v>
          </cell>
          <cell r="I837" t="str">
            <v>H</v>
          </cell>
          <cell r="J837" t="str">
            <v>COLETADO</v>
          </cell>
          <cell r="K837">
            <v>11.54</v>
          </cell>
          <cell r="L837" t="str">
            <v>CAIXA REFERENCIAL</v>
          </cell>
        </row>
        <row r="838">
          <cell r="G838" t="str">
            <v>89130</v>
          </cell>
          <cell r="H838" t="str">
            <v>PÁ CARREGADEIRA SOBRE RODAS, POTÊNCIA 197 HP, CAPACIDADE DA CAÇAMBA 2,5 A 3,5 M3, PESO OPERACIONAL 18338 KG - DEPRECIAÇÃO. AF_06/2014</v>
          </cell>
          <cell r="I838" t="str">
            <v>H</v>
          </cell>
          <cell r="J838" t="str">
            <v>COEFICIENTE DE REPRESENTATIVIDADE</v>
          </cell>
          <cell r="K838">
            <v>60.56</v>
          </cell>
          <cell r="L838" t="str">
            <v>CAIXA REFERENCIAL</v>
          </cell>
        </row>
        <row r="839">
          <cell r="G839" t="str">
            <v>89131</v>
          </cell>
          <cell r="H839" t="str">
            <v>PÁ CARREGADEIRA SOBRE RODAS, POTÊNCIA 197 HP, CAPACIDADE DA CAÇAMBA 2,5 A 3,5 M3, PESO OPERACIONAL 18338 KG - JUROS. AF_06/2014</v>
          </cell>
          <cell r="I839" t="str">
            <v>H</v>
          </cell>
          <cell r="J839" t="str">
            <v>COEFICIENTE DE REPRESENTATIVIDADE</v>
          </cell>
          <cell r="K839">
            <v>16</v>
          </cell>
          <cell r="L839" t="str">
            <v>CAIXA REFERENCIAL</v>
          </cell>
        </row>
        <row r="840">
          <cell r="G840" t="str">
            <v>89210</v>
          </cell>
          <cell r="H840" t="str">
            <v>ROLO COMPACTADOR VIBRATÓRIO DE UM CILINDRO AÇO LISO, POTÊNCIA 80 HP, PESO OPERACIONAL MÁXIMO 8,1 T, IMPACTO DINÂMICO 16,15 / 9,5 T, LARGURA DE TRABALHO 1,68 M - DEPRECIAÇÃO. AF_06/2014</v>
          </cell>
          <cell r="I840" t="str">
            <v>H</v>
          </cell>
          <cell r="J840" t="str">
            <v>ATRIBUÍDO SÃO PAULO</v>
          </cell>
          <cell r="K840">
            <v>32.049999999999997</v>
          </cell>
          <cell r="L840" t="str">
            <v>CAIXA REFERENCIAL</v>
          </cell>
        </row>
        <row r="841">
          <cell r="G841" t="str">
            <v>89211</v>
          </cell>
          <cell r="H841" t="str">
            <v>ROLO COMPACTADOR VIBRATÓRIO DE UM CILINDRO AÇO LISO, POTÊNCIA 80 HP, PESO OPERACIONAL MÁXIMO 8,1 T, IMPACTO DINÂMICO 16,15 / 9,5 T, LARGURA DE TRABALHO 1,68 M - JUROS. AF_06/2014</v>
          </cell>
          <cell r="I841" t="str">
            <v>H</v>
          </cell>
          <cell r="J841" t="str">
            <v>ATRIBUÍDO SÃO PAULO</v>
          </cell>
          <cell r="K841">
            <v>8.6</v>
          </cell>
          <cell r="L841" t="str">
            <v>CAIXA REFERENCIAL</v>
          </cell>
        </row>
        <row r="842">
          <cell r="G842" t="str">
            <v>89212</v>
          </cell>
          <cell r="H842" t="str">
            <v>BATE-ESTACAS POR GRAVIDADE, POTÊNCIA DE 160 HP, PESO DO MARTELO ATÉ 3 TONELADAS - DEPRECIAÇÃO. AF_11/2014</v>
          </cell>
          <cell r="I842" t="str">
            <v>H</v>
          </cell>
          <cell r="J842" t="str">
            <v>ATRIBUÍDO SÃO PAULO</v>
          </cell>
          <cell r="K842">
            <v>28.91</v>
          </cell>
          <cell r="L842" t="str">
            <v>CAIXA REFERENCIAL</v>
          </cell>
        </row>
        <row r="843">
          <cell r="G843" t="str">
            <v>89213</v>
          </cell>
          <cell r="H843" t="str">
            <v>BATE-ESTACAS POR GRAVIDADE, POTÊNCIA DE 160 HP, PESO DO MARTELO ATÉ 3 TONELADAS - JUROS. AF_11/2014</v>
          </cell>
          <cell r="I843" t="str">
            <v>H</v>
          </cell>
          <cell r="J843" t="str">
            <v>ATRIBUÍDO SÃO PAULO</v>
          </cell>
          <cell r="K843">
            <v>8.92</v>
          </cell>
          <cell r="L843" t="str">
            <v>CAIXA REFERENCIAL</v>
          </cell>
        </row>
        <row r="844">
          <cell r="G844" t="str">
            <v>89214</v>
          </cell>
          <cell r="H844" t="str">
            <v>BATE-ESTACAS POR GRAVIDADE, POTÊNCIA DE 160 HP, PESO DO MARTELO ATÉ 3 TONELADAS - MANUTENÇÃO. AF_11/2014</v>
          </cell>
          <cell r="I844" t="str">
            <v>H</v>
          </cell>
          <cell r="J844" t="str">
            <v>ATRIBUÍDO SÃO PAULO</v>
          </cell>
          <cell r="K844">
            <v>27.14</v>
          </cell>
          <cell r="L844" t="str">
            <v>CAIXA REFERENCIAL</v>
          </cell>
        </row>
        <row r="845">
          <cell r="G845" t="str">
            <v>89215</v>
          </cell>
          <cell r="H845" t="str">
            <v>BATE-ESTACAS POR GRAVIDADE, POTÊNCIA DE 160 HP, PESO DO MARTELO ATÉ 3 TONELADAS - MATERIAIS NA OPERAÇÃO. AF_11/2014</v>
          </cell>
          <cell r="I845" t="str">
            <v>H</v>
          </cell>
          <cell r="J845" t="str">
            <v>COLETADO</v>
          </cell>
          <cell r="K845">
            <v>92.8</v>
          </cell>
          <cell r="L845" t="str">
            <v>CAIXA REFERENCIAL</v>
          </cell>
        </row>
        <row r="846">
          <cell r="G846" t="str">
            <v>89221</v>
          </cell>
          <cell r="H846" t="str">
            <v>BETONEIRA CAPACIDADE NOMINAL DE 600 L, CAPACIDADE DE MISTURA 360 L, MOTOR ELÉTRICO TRIFÁSICO POTÊNCIA DE 4 CV, SEM CARREGADOR - DEPRECIAÇÃO. AF_05/2023</v>
          </cell>
          <cell r="I846" t="str">
            <v>H</v>
          </cell>
          <cell r="J846" t="str">
            <v>COEFICIENTE DE REPRESENTATIVIDADE</v>
          </cell>
          <cell r="K846">
            <v>1.17</v>
          </cell>
          <cell r="L846" t="str">
            <v>CAIXA REFERENCIAL</v>
          </cell>
        </row>
        <row r="847">
          <cell r="G847" t="str">
            <v>89222</v>
          </cell>
          <cell r="H847" t="str">
            <v>BETONEIRA CAPACIDADE NOMINAL DE 600 L, CAPACIDADE DE MISTURA 360 L, MOTOR ELÉTRICO TRIFÁSICO POTÊNCIA DE 4 CV, SEM CARREGADOR - JUROS. AF_05/2023</v>
          </cell>
          <cell r="I847" t="str">
            <v>H</v>
          </cell>
          <cell r="J847" t="str">
            <v>COEFICIENTE DE REPRESENTATIVIDADE</v>
          </cell>
          <cell r="K847">
            <v>0.28999999999999998</v>
          </cell>
          <cell r="L847" t="str">
            <v>CAIXA REFERENCIAL</v>
          </cell>
        </row>
        <row r="848">
          <cell r="G848" t="str">
            <v>89223</v>
          </cell>
          <cell r="H848" t="str">
            <v>BETONEIRA CAPACIDADE NOMINAL DE 600 L, CAPACIDADE DE MISTURA 360 L, MOTOR ELÉTRICO TRIFÁSICO POTÊNCIA DE 4 CV, SEM CARREGADOR - MANUTENÇÃO. AF_05/2023</v>
          </cell>
          <cell r="I848" t="str">
            <v>H</v>
          </cell>
          <cell r="J848" t="str">
            <v>COEFICIENTE DE REPRESENTATIVIDADE</v>
          </cell>
          <cell r="K848">
            <v>1.37</v>
          </cell>
          <cell r="L848" t="str">
            <v>CAIXA REFERENCIAL</v>
          </cell>
        </row>
        <row r="849">
          <cell r="G849" t="str">
            <v>89224</v>
          </cell>
          <cell r="H849" t="str">
            <v>BETONEIRA CAPACIDADE NOMINAL DE 600 L, CAPACIDADE DE MISTURA 360 L, MOTOR ELÉTRICO TRIFÁSICO POTÊNCIA DE 4 CV, SEM CARREGADOR - MATERIAIS NA OPERAÇÃO. AF_05/2023</v>
          </cell>
          <cell r="I849" t="str">
            <v>H</v>
          </cell>
          <cell r="J849" t="str">
            <v>COEFICIENTE DE REPRESENTATIVIDADE</v>
          </cell>
          <cell r="K849">
            <v>2.2200000000000002</v>
          </cell>
          <cell r="L849" t="str">
            <v>CAIXA REFERENCIAL</v>
          </cell>
        </row>
        <row r="850">
          <cell r="G850" t="str">
            <v>89228</v>
          </cell>
          <cell r="H850" t="str">
            <v>MOTONIVELADORA POTÊNCIA BÁSICA LÍQUIDA (PRIMEIRA MARCHA) 125 HP, PESO BRUTO 13032 KG, LARGURA DA LÂMINA DE 3,7 M - DEPRECIAÇÃO. AF_06/2014</v>
          </cell>
          <cell r="I850" t="str">
            <v>H</v>
          </cell>
          <cell r="J850" t="str">
            <v>COLETADO</v>
          </cell>
          <cell r="K850">
            <v>47.4</v>
          </cell>
          <cell r="L850" t="str">
            <v>CAIXA REFERENCIAL</v>
          </cell>
        </row>
        <row r="851">
          <cell r="G851" t="str">
            <v>89229</v>
          </cell>
          <cell r="H851" t="str">
            <v>MOTONIVELADORA POTÊNCIA BÁSICA LÍQUIDA (PRIMEIRA MARCHA) 125 HP, PESO BRUTO 13032 KG, LARGURA DA LÂMINA DE 3,7 M - JUROS. AF_06/2014</v>
          </cell>
          <cell r="I851" t="str">
            <v>H</v>
          </cell>
          <cell r="J851" t="str">
            <v>COLETADO</v>
          </cell>
          <cell r="K851">
            <v>16.7</v>
          </cell>
          <cell r="L851" t="str">
            <v>CAIXA REFERENCIAL</v>
          </cell>
        </row>
        <row r="852">
          <cell r="G852" t="str">
            <v>89230</v>
          </cell>
          <cell r="H852" t="str">
            <v>FRESADORA DE ASFALTO A FRIO SOBRE RODAS, LARGURA FRESAGEM DE 1,0 M, POTÊNCIA 208 HP - DEPRECIAÇÃO. AF_11/2014</v>
          </cell>
          <cell r="I852" t="str">
            <v>H</v>
          </cell>
          <cell r="J852" t="str">
            <v>ATRIBUÍDO SÃO PAULO</v>
          </cell>
          <cell r="K852">
            <v>130.74</v>
          </cell>
          <cell r="L852" t="str">
            <v>CAIXA REFERENCIAL</v>
          </cell>
        </row>
        <row r="853">
          <cell r="G853" t="str">
            <v>89231</v>
          </cell>
          <cell r="H853" t="str">
            <v>FRESADORA DE ASFALTO A FRIO SOBRE RODAS, LARGURA FRESAGEM DE 1,0 M, POTÊNCIA 208 HP - JUROS. AF_11/2014</v>
          </cell>
          <cell r="I853" t="str">
            <v>H</v>
          </cell>
          <cell r="J853" t="str">
            <v>ATRIBUÍDO SÃO PAULO</v>
          </cell>
          <cell r="K853">
            <v>40.03</v>
          </cell>
          <cell r="L853" t="str">
            <v>CAIXA REFERENCIAL</v>
          </cell>
        </row>
        <row r="854">
          <cell r="G854" t="str">
            <v>89232</v>
          </cell>
          <cell r="H854" t="str">
            <v>FRESADORA DE ASFALTO A FRIO SOBRE RODAS, LARGURA FRESAGEM DE 1,0 M, POTÊNCIA 208 HP - MANUTENÇÃO. AF_11/2014</v>
          </cell>
          <cell r="I854" t="str">
            <v>H</v>
          </cell>
          <cell r="J854" t="str">
            <v>ATRIBUÍDO SÃO PAULO</v>
          </cell>
          <cell r="K854">
            <v>233.21</v>
          </cell>
          <cell r="L854" t="str">
            <v>CAIXA REFERENCIAL</v>
          </cell>
        </row>
        <row r="855">
          <cell r="G855" t="str">
            <v>89233</v>
          </cell>
          <cell r="H855" t="str">
            <v>FRESADORA DE ASFALTO A FRIO SOBRE RODAS, LARGURA FRESAGEM DE 1,0 M, POTÊNCIA 208 HP - MATERIAIS NA OPERAÇÃO. AF_11/2014</v>
          </cell>
          <cell r="I855" t="str">
            <v>H</v>
          </cell>
          <cell r="J855" t="str">
            <v>COLETADO</v>
          </cell>
          <cell r="K855">
            <v>167.02</v>
          </cell>
          <cell r="L855" t="str">
            <v>CAIXA REFERENCIAL</v>
          </cell>
        </row>
        <row r="856">
          <cell r="G856" t="str">
            <v>89236</v>
          </cell>
          <cell r="H856" t="str">
            <v>FRESADORA DE ASFALTO A FRIO SOBRE RODAS, LARGURA FRESAGEM DE 2,0 M, POTÊNCIA 550 HP - DEPRECIAÇÃO. AF_11/2014</v>
          </cell>
          <cell r="I856" t="str">
            <v>H</v>
          </cell>
          <cell r="J856" t="str">
            <v>ATRIBUÍDO SÃO PAULO</v>
          </cell>
          <cell r="K856">
            <v>305.42</v>
          </cell>
          <cell r="L856" t="str">
            <v>CAIXA REFERENCIAL</v>
          </cell>
        </row>
        <row r="857">
          <cell r="G857" t="str">
            <v>89237</v>
          </cell>
          <cell r="H857" t="str">
            <v>FRESADORA DE ASFALTO A FRIO SOBRE RODAS, LARGURA FRESAGEM DE 2,0 M, POTÊNCIA 550 HP - JUROS. AF_11/2014</v>
          </cell>
          <cell r="I857" t="str">
            <v>H</v>
          </cell>
          <cell r="J857" t="str">
            <v>ATRIBUÍDO SÃO PAULO</v>
          </cell>
          <cell r="K857">
            <v>93.52</v>
          </cell>
          <cell r="L857" t="str">
            <v>CAIXA REFERENCIAL</v>
          </cell>
        </row>
        <row r="858">
          <cell r="G858" t="str">
            <v>89238</v>
          </cell>
          <cell r="H858" t="str">
            <v>FRESADORA DE ASFALTO A FRIO SOBRE RODAS, LARGURA FRESAGEM DE 2,0 M, POTÊNCIA 550 HP - MANUTENÇÃO. AF_11/2014</v>
          </cell>
          <cell r="I858" t="str">
            <v>H</v>
          </cell>
          <cell r="J858" t="str">
            <v>ATRIBUÍDO SÃO PAULO</v>
          </cell>
          <cell r="K858">
            <v>544.79</v>
          </cell>
          <cell r="L858" t="str">
            <v>CAIXA REFERENCIAL</v>
          </cell>
        </row>
        <row r="859">
          <cell r="G859" t="str">
            <v>89239</v>
          </cell>
          <cell r="H859" t="str">
            <v>FRESADORA DE ASFALTO A FRIO SOBRE RODAS, LARGURA FRESAGEM DE 2,0 M, POTÊNCIA 550 HP - MATERIAIS NA OPERAÇÃO. AF_11/2014</v>
          </cell>
          <cell r="I859" t="str">
            <v>H</v>
          </cell>
          <cell r="J859" t="str">
            <v>COLETADO</v>
          </cell>
          <cell r="K859">
            <v>441.68</v>
          </cell>
          <cell r="L859" t="str">
            <v>CAIXA REFERENCIAL</v>
          </cell>
        </row>
        <row r="860">
          <cell r="G860" t="str">
            <v>89240</v>
          </cell>
          <cell r="H860" t="str">
            <v>VIBROACABADORA DE ASFALTO SOBRE ESTEIRAS, LARGURA DE PAVIMENTAÇÃO 1,90 M A 5,30 M, POTÊNCIA 105 HP CAPACIDADE 450 T/H - DEPRECIAÇÃO. AF_11/2014</v>
          </cell>
          <cell r="I860" t="str">
            <v>H</v>
          </cell>
          <cell r="J860" t="str">
            <v>ATRIBUÍDO SÃO PAULO</v>
          </cell>
          <cell r="K860">
            <v>93.73</v>
          </cell>
          <cell r="L860" t="str">
            <v>CAIXA REFERENCIAL</v>
          </cell>
        </row>
        <row r="861">
          <cell r="G861" t="str">
            <v>89241</v>
          </cell>
          <cell r="H861" t="str">
            <v>VIBROACABADORA DE ASFALTO SOBRE ESTEIRAS, LARGURA DE PAVIMENTAÇÃO 1,90 M A 5,30 M, POTÊNCIA 105 HP CAPACIDADE 450 T/H - JUROS. AF_11/2014</v>
          </cell>
          <cell r="I861" t="str">
            <v>H</v>
          </cell>
          <cell r="J861" t="str">
            <v>ATRIBUÍDO SÃO PAULO</v>
          </cell>
          <cell r="K861">
            <v>33.04</v>
          </cell>
          <cell r="L861" t="str">
            <v>CAIXA REFERENCIAL</v>
          </cell>
        </row>
        <row r="862">
          <cell r="G862" t="str">
            <v>89246</v>
          </cell>
          <cell r="H862" t="str">
            <v>RECICLADORA DE ASFALTO A FRIO SOBRE RODAS, LARGURA FRESAGEM DE 2,0 M, POTÊNCIA 422 HP - DEPRECIAÇÃO. AF_11/2014</v>
          </cell>
          <cell r="I862" t="str">
            <v>H</v>
          </cell>
          <cell r="J862" t="str">
            <v>ATRIBUÍDO SÃO PAULO</v>
          </cell>
          <cell r="K862">
            <v>265.39</v>
          </cell>
          <cell r="L862" t="str">
            <v>CAIXA REFERENCIAL</v>
          </cell>
        </row>
        <row r="863">
          <cell r="G863" t="str">
            <v>89247</v>
          </cell>
          <cell r="H863" t="str">
            <v>RECICLADORA DE ASFALTO A FRIO SOBRE RODAS, LARGURA FRESAGEM DE 2,0 M, POTÊNCIA 422 HP - JUROS. AF_11/2014</v>
          </cell>
          <cell r="I863" t="str">
            <v>H</v>
          </cell>
          <cell r="J863" t="str">
            <v>ATRIBUÍDO SÃO PAULO</v>
          </cell>
          <cell r="K863">
            <v>81.260000000000005</v>
          </cell>
          <cell r="L863" t="str">
            <v>CAIXA REFERENCIAL</v>
          </cell>
        </row>
        <row r="864">
          <cell r="G864" t="str">
            <v>89248</v>
          </cell>
          <cell r="H864" t="str">
            <v>RECICLADORA DE ASFALTO A FRIO SOBRE RODAS, LARGURA FRESAGEM DE 2,0 M, POTÊNCIA 422 HP - MANUTENÇÃO. AF_11/2014</v>
          </cell>
          <cell r="I864" t="str">
            <v>H</v>
          </cell>
          <cell r="J864" t="str">
            <v>ATRIBUÍDO SÃO PAULO</v>
          </cell>
          <cell r="K864">
            <v>473.38</v>
          </cell>
          <cell r="L864" t="str">
            <v>CAIXA REFERENCIAL</v>
          </cell>
        </row>
        <row r="865">
          <cell r="G865" t="str">
            <v>89249</v>
          </cell>
          <cell r="H865" t="str">
            <v>RECICLADORA DE ASFALTO A FRIO SOBRE RODAS, LARGURA FRESAGEM DE 2,0 M, POTÊNCIA 422 HP - MATERIAIS NA OPERAÇÃO. AF_11/2014</v>
          </cell>
          <cell r="I865" t="str">
            <v>H</v>
          </cell>
          <cell r="J865" t="str">
            <v>COLETADO</v>
          </cell>
          <cell r="K865">
            <v>376.5</v>
          </cell>
          <cell r="L865" t="str">
            <v>CAIXA REFERENCIAL</v>
          </cell>
        </row>
        <row r="866">
          <cell r="G866" t="str">
            <v>89253</v>
          </cell>
          <cell r="H866" t="str">
            <v>VIBROACABADORA DE ASFALTO SOBRE ESTEIRAS, LARGURA DE PAVIMENTAÇÃO 2,13 M A 4,55 M, POTÊNCIA 100 HP, CAPACIDADE 400 T/H - DEPRECIAÇÃO. AF_11/2014</v>
          </cell>
          <cell r="I866" t="str">
            <v>H</v>
          </cell>
          <cell r="J866" t="str">
            <v>ATRIBUÍDO SÃO PAULO</v>
          </cell>
          <cell r="K866">
            <v>76.81</v>
          </cell>
          <cell r="L866" t="str">
            <v>CAIXA REFERENCIAL</v>
          </cell>
        </row>
        <row r="867">
          <cell r="G867" t="str">
            <v>89254</v>
          </cell>
          <cell r="H867" t="str">
            <v>VIBROACABADORA DE ASFALTO SOBRE ESTEIRAS, LARGURA DE PAVIMENTAÇÃO 2,13 M A 4,55 M, POTÊNCIA 100 HP, CAPACIDADE 400 T/H - JUROS. AF_11/2014</v>
          </cell>
          <cell r="I867" t="str">
            <v>H</v>
          </cell>
          <cell r="J867" t="str">
            <v>ATRIBUÍDO SÃO PAULO</v>
          </cell>
          <cell r="K867">
            <v>27.07</v>
          </cell>
          <cell r="L867" t="str">
            <v>CAIXA REFERENCIAL</v>
          </cell>
        </row>
        <row r="868">
          <cell r="G868" t="str">
            <v>89255</v>
          </cell>
          <cell r="H868" t="str">
            <v>VIBROACABADORA DE ASFALTO SOBRE ESTEIRAS, LARGURA DE PAVIMENTAÇÃO 2,13 M A 4,55 M, POTÊNCIA 100 HP, CAPACIDADE 400 T/H - MANUTENÇÃO. AF_11/2014</v>
          </cell>
          <cell r="I868" t="str">
            <v>H</v>
          </cell>
          <cell r="J868" t="str">
            <v>ATRIBUÍDO SÃO PAULO</v>
          </cell>
          <cell r="K868">
            <v>123.47</v>
          </cell>
          <cell r="L868" t="str">
            <v>CAIXA REFERENCIAL</v>
          </cell>
        </row>
        <row r="869">
          <cell r="G869" t="str">
            <v>89256</v>
          </cell>
          <cell r="H869" t="str">
            <v>VIBROACABADORA DE ASFALTO SOBRE ESTEIRAS, LARGURA DE PAVIMENTAÇÃO 2,13 M A 4,55 M, POTÊNCIA 100 HP, CAPACIDADE 400 T/H - MATERIAIS NA OPERAÇÃO. AF_11/2014</v>
          </cell>
          <cell r="I869" t="str">
            <v>H</v>
          </cell>
          <cell r="J869" t="str">
            <v>COLETADO</v>
          </cell>
          <cell r="K869">
            <v>84.73</v>
          </cell>
          <cell r="L869" t="str">
            <v>CAIXA REFERENCIAL</v>
          </cell>
        </row>
        <row r="870">
          <cell r="G870" t="str">
            <v>89259</v>
          </cell>
          <cell r="H870" t="str">
            <v>GUINDAUTO HIDRÁULICO, CAPACIDADE MÁXIMA DE CARGA 6200 KG, MOMENTO MÁXIMO DE CARGA 11,7 TM, ALCANCE MÁXIMO HORIZONTAL 9,70 M, INCLUSIVE CAMINHÃO TOCO PBT 16.000 KG, POTÊNCIA DE 189 CV - DEPRECIAÇÃO. AF_06/2014</v>
          </cell>
          <cell r="I870" t="str">
            <v>H</v>
          </cell>
          <cell r="J870" t="str">
            <v>ATRIBUÍDO SÃO PAULO</v>
          </cell>
          <cell r="K870">
            <v>26.84</v>
          </cell>
          <cell r="L870" t="str">
            <v>CAIXA REFERENCIAL</v>
          </cell>
        </row>
        <row r="871">
          <cell r="G871" t="str">
            <v>89260</v>
          </cell>
          <cell r="H871" t="str">
            <v>GUINDAUTO HIDRÁULICO, CAPACIDADE MÁXIMA DE CARGA 6200 KG, MOMENTO MÁXIMO DE CARGA 11,7 TM, ALCANCE MÁXIMO HORIZONTAL 9,70 M, INCLUSIVE CAMINHÃO TOCO PBT 16.000 KG, POTÊNCIA DE 189 CV - JUROS. AF_06/2014</v>
          </cell>
          <cell r="I871" t="str">
            <v>H</v>
          </cell>
          <cell r="J871" t="str">
            <v>ATRIBUÍDO SÃO PAULO</v>
          </cell>
          <cell r="K871">
            <v>9.8800000000000008</v>
          </cell>
          <cell r="L871" t="str">
            <v>CAIXA REFERENCIAL</v>
          </cell>
        </row>
        <row r="872">
          <cell r="G872" t="str">
            <v>89262</v>
          </cell>
          <cell r="H872" t="str">
            <v>GUINDAUTO HIDRÁULICO, CAPACIDADE MÁXIMA DE CARGA 6200 KG, MOMENTO MÁXIMO DE CARGA 11,7 TM, ALCANCE MÁXIMO HORIZONTAL 9,70 M, INCLUSIVE CAMINHÃO TOCO PBT 16.000 KG, POTÊNCIA DE 189 CV - MANUTENÇÃO. AF_06/2014</v>
          </cell>
          <cell r="I872" t="str">
            <v>H</v>
          </cell>
          <cell r="J872" t="str">
            <v>ATRIBUÍDO SÃO PAULO</v>
          </cell>
          <cell r="K872">
            <v>45.53</v>
          </cell>
          <cell r="L872" t="str">
            <v>CAIXA REFERENCIAL</v>
          </cell>
        </row>
        <row r="873">
          <cell r="G873" t="str">
            <v>89264</v>
          </cell>
          <cell r="H873" t="str">
            <v>CAMINHÃO TOCO, PBT 16.000 KG, CARGA ÚTIL MÁX. 10.685 KG, DIST. ENTRE EIXOS 4,8 M, POTÊNCIA 189 CV, INCLUSIVE CARROCERIA FIXA ABERTA DE MADEIRA P/ TRANSPORTE GERAL DE CARGA SECA, DIMEN. APROX. 2,5 X 7,00 X 0,50 M - DEPRECIAÇÃO. AF_06/2014</v>
          </cell>
          <cell r="I873" t="str">
            <v>H</v>
          </cell>
          <cell r="J873" t="str">
            <v>COEFICIENTE DE REPRESENTATIVIDADE</v>
          </cell>
          <cell r="K873">
            <v>20.68</v>
          </cell>
          <cell r="L873" t="str">
            <v>CAIXA REFERENCIAL</v>
          </cell>
        </row>
        <row r="874">
          <cell r="G874" t="str">
            <v>89265</v>
          </cell>
          <cell r="H874" t="str">
            <v>CAMINHÃO TOCO, PBT 16.000 KG, CARGA ÚTIL MÁX. 10.685 KG, DIST. ENTRE EIXOS 4,8 M, POTÊNCIA 189 CV, INCLUSIVE CARROCERIA FIXA ABERTA DE MADEIRA P/ TRANSPORTE GERAL DE CARGA SECA, DIMEN. APROX. 2,5 X 7,00 X 0,50 M - JUROS. AF_06/2014</v>
          </cell>
          <cell r="I874" t="str">
            <v>H</v>
          </cell>
          <cell r="J874" t="str">
            <v>COEFICIENTE DE REPRESENTATIVIDADE</v>
          </cell>
          <cell r="K874">
            <v>8.27</v>
          </cell>
          <cell r="L874" t="str">
            <v>CAIXA REFERENCIAL</v>
          </cell>
        </row>
        <row r="875">
          <cell r="G875" t="str">
            <v>89266</v>
          </cell>
          <cell r="H875" t="str">
            <v>CAMINHÃO TOCO, PBT 16.000 KG, CARGA ÚTIL MÁX. 10.685 KG, DIST. ENTRE EIXOS 4,8 M, POTÊNCIA 189 CV, INCLUSIVE CARROCERIA FIXA ABERTA DE MADEIRA P/ TRANSPORTE GERAL DE CARGA SECA, DIMEN. APROX. 2,5 X 7,00 X 0,50 M - IMPOSTOS E SEGUROS. AF_06/2014</v>
          </cell>
          <cell r="I875" t="str">
            <v>H</v>
          </cell>
          <cell r="J875" t="str">
            <v>COEFICIENTE DE REPRESENTATIVIDADE</v>
          </cell>
          <cell r="K875">
            <v>3.34</v>
          </cell>
          <cell r="L875" t="str">
            <v>CAIXA REFERENCIAL</v>
          </cell>
        </row>
        <row r="876">
          <cell r="G876" t="str">
            <v>89267</v>
          </cell>
          <cell r="H876" t="str">
            <v>GUINDASTE HIDRÁULICO AUTOPROPELIDO, COM LANÇA TELESCÓPICA 28,80 M, CAPACIDADE MÁXIMA 30 T, POTÊNCIA 97 KW, TRAÇÃO 4 X 4 - DEPRECIAÇÃO. AF_11/2014</v>
          </cell>
          <cell r="I876" t="str">
            <v>H</v>
          </cell>
          <cell r="J876" t="str">
            <v>ATRIBUÍDO SÃO PAULO</v>
          </cell>
          <cell r="K876">
            <v>50.32</v>
          </cell>
          <cell r="L876" t="str">
            <v>CAIXA REFERENCIAL</v>
          </cell>
        </row>
        <row r="877">
          <cell r="G877" t="str">
            <v>89268</v>
          </cell>
          <cell r="H877" t="str">
            <v>GUINDASTE HIDRÁULICO AUTOPROPELIDO, COM LANÇA TELESCÓPICA 28,80 M, CAPACIDADE MÁXIMA 30 T, POTÊNCIA 97 KW, TRAÇÃO 4 X 4 - JUROS. AF_11/2014</v>
          </cell>
          <cell r="I877" t="str">
            <v>H</v>
          </cell>
          <cell r="J877" t="str">
            <v>ATRIBUÍDO SÃO PAULO</v>
          </cell>
          <cell r="K877">
            <v>17.739999999999998</v>
          </cell>
          <cell r="L877" t="str">
            <v>CAIXA REFERENCIAL</v>
          </cell>
        </row>
        <row r="878">
          <cell r="G878" t="str">
            <v>89269</v>
          </cell>
          <cell r="H878" t="str">
            <v>GUINDASTE HIDRÁULICO AUTOPROPELIDO, COM LANÇA TELESCÓPICA 28,80 M, CAPACIDADE MÁXIMA 30 T, POTÊNCIA 97 KW, TRAÇÃO 4 X 4 - IMPOSTOS E SEGUROS. AF_11/2014</v>
          </cell>
          <cell r="I878" t="str">
            <v>H</v>
          </cell>
          <cell r="J878" t="str">
            <v>ATRIBUÍDO SÃO PAULO</v>
          </cell>
          <cell r="K878">
            <v>7.17</v>
          </cell>
          <cell r="L878" t="str">
            <v>CAIXA REFERENCIAL</v>
          </cell>
        </row>
        <row r="879">
          <cell r="G879" t="str">
            <v>89270</v>
          </cell>
          <cell r="H879" t="str">
            <v>GUINDASTE HIDRÁULICO AUTOPROPELIDO, COM LANÇA TELESCÓPICA 28,80 M, CAPACIDADE MÁXIMA 30 T, POTÊNCIA 97 KW, TRAÇÃO 4 X 4 - MANUTENÇÃO. AF_11/2014</v>
          </cell>
          <cell r="I879" t="str">
            <v>H</v>
          </cell>
          <cell r="J879" t="str">
            <v>ATRIBUÍDO SÃO PAULO</v>
          </cell>
          <cell r="K879">
            <v>80.900000000000006</v>
          </cell>
          <cell r="L879" t="str">
            <v>CAIXA REFERENCIAL</v>
          </cell>
        </row>
        <row r="880">
          <cell r="G880" t="str">
            <v>89271</v>
          </cell>
          <cell r="H880" t="str">
            <v>GUINDASTE HIDRÁULICO AUTOPROPELIDO, COM LANÇA TELESCÓPICA 28,80 M, CAPACIDADE MÁXIMA 30 T, POTÊNCIA 97 KW, TRAÇÃO 4 X 4 - MATERIAIS NA OPERAÇÃO. AF_11/2014</v>
          </cell>
          <cell r="I880" t="str">
            <v>H</v>
          </cell>
          <cell r="J880" t="str">
            <v>COLETADO</v>
          </cell>
          <cell r="K880">
            <v>29</v>
          </cell>
          <cell r="L880" t="str">
            <v>CAIXA REFERENCIAL</v>
          </cell>
        </row>
        <row r="881">
          <cell r="G881" t="str">
            <v>89274</v>
          </cell>
          <cell r="H881" t="str">
            <v>BETONEIRA CAPACIDADE NOMINAL DE 600 L, CAPACIDADE DE MISTURA 440 L, MOTOR A DIESEL POTÊNCIA 10 CV, COM CARREGADOR - DEPRECIAÇÃO. AF_05/2023</v>
          </cell>
          <cell r="I881" t="str">
            <v>H</v>
          </cell>
          <cell r="J881" t="str">
            <v>COEFICIENTE DE REPRESENTATIVIDADE</v>
          </cell>
          <cell r="K881">
            <v>1.42</v>
          </cell>
          <cell r="L881" t="str">
            <v>CAIXA REFERENCIAL</v>
          </cell>
        </row>
        <row r="882">
          <cell r="G882" t="str">
            <v>89275</v>
          </cell>
          <cell r="H882" t="str">
            <v>BETONEIRA CAPACIDADE NOMINAL DE 600 L, CAPACIDADE DE MISTURA 440 L, MOTOR A DIESEL POTÊNCIA 10 CV, COM CARREGADOR - JUROS. AF_05/2023</v>
          </cell>
          <cell r="I882" t="str">
            <v>H</v>
          </cell>
          <cell r="J882" t="str">
            <v>COEFICIENTE DE REPRESENTATIVIDADE</v>
          </cell>
          <cell r="K882">
            <v>0.35</v>
          </cell>
          <cell r="L882" t="str">
            <v>CAIXA REFERENCIAL</v>
          </cell>
        </row>
        <row r="883">
          <cell r="G883" t="str">
            <v>89276</v>
          </cell>
          <cell r="H883" t="str">
            <v>BETONEIRA CAPACIDADE NOMINAL DE 600 L, CAPACIDADE DE MISTURA 440 L, MOTOR A DIESEL POTÊNCIA 10 CV, COM CARREGADOR - MANUTENÇÃO. AF_05/2023</v>
          </cell>
          <cell r="I883" t="str">
            <v>H</v>
          </cell>
          <cell r="J883" t="str">
            <v>COEFICIENTE DE REPRESENTATIVIDADE</v>
          </cell>
          <cell r="K883">
            <v>1.9</v>
          </cell>
          <cell r="L883" t="str">
            <v>CAIXA REFERENCIAL</v>
          </cell>
        </row>
        <row r="884">
          <cell r="G884" t="str">
            <v>89277</v>
          </cell>
          <cell r="H884" t="str">
            <v>BETONEIRA CAPACIDADE NOMINAL DE 600 L, CAPACIDADE DE MISTURA 440 L, MOTOR A DIESEL POTÊNCIA 10 CV, COM CARREGADOR - MATERIAIS NA OPERAÇÃO. AF_05/2023</v>
          </cell>
          <cell r="I884" t="str">
            <v>H</v>
          </cell>
          <cell r="J884" t="str">
            <v>COLETADO</v>
          </cell>
          <cell r="K884">
            <v>8.4700000000000006</v>
          </cell>
          <cell r="L884" t="str">
            <v>CAIXA REFERENCIAL</v>
          </cell>
        </row>
        <row r="885">
          <cell r="G885" t="str">
            <v>89280</v>
          </cell>
          <cell r="H885" t="str">
            <v>ROLO COMPACTADOR VIBRATÓRIO TANDEM AÇO LISO, POTÊNCIA 58 HP, PESO SEM/COM LASTRO 6,5 / 9,4 T, LARGURA DE TRABALHO 1,2 M - DEPRECIAÇÃO. AF_06/2014</v>
          </cell>
          <cell r="I885" t="str">
            <v>H</v>
          </cell>
          <cell r="J885" t="str">
            <v>ATRIBUÍDO SÃO PAULO</v>
          </cell>
          <cell r="K885">
            <v>39.36</v>
          </cell>
          <cell r="L885" t="str">
            <v>CAIXA REFERENCIAL</v>
          </cell>
        </row>
        <row r="886">
          <cell r="G886" t="str">
            <v>89281</v>
          </cell>
          <cell r="H886" t="str">
            <v>ROLO COMPACTADOR VIBRATÓRIO TANDEM AÇO LISO, POTÊNCIA 58 HP, PESO SEM/COM LASTRO 6,5 / 9,4 T, LARGURA DE TRABALHO 1,2 M - JUROS. AF_06/2014</v>
          </cell>
          <cell r="I886" t="str">
            <v>H</v>
          </cell>
          <cell r="J886" t="str">
            <v>ATRIBUÍDO SÃO PAULO</v>
          </cell>
          <cell r="K886">
            <v>10.56</v>
          </cell>
          <cell r="L886" t="str">
            <v>CAIXA REFERENCIAL</v>
          </cell>
        </row>
        <row r="887">
          <cell r="G887" t="str">
            <v>89870</v>
          </cell>
          <cell r="H887" t="str">
            <v>CAMINHÃO BASCULANTE 14 M3, COM CAVALO MECÂNICO DE CAPACIDADE MÁXIMA DE TRAÇÃO COMBINADO DE 36000 KG, POTÊNCIA 286 CV, INCLUSIVE SEMIREBOQUE COM CAÇAMBA METÁLICA - DEPRECIAÇÃO. AF_12/2014</v>
          </cell>
          <cell r="I887" t="str">
            <v>H</v>
          </cell>
          <cell r="J887" t="str">
            <v>ATRIBUÍDO SÃO PAULO</v>
          </cell>
          <cell r="K887">
            <v>38.01</v>
          </cell>
          <cell r="L887" t="str">
            <v>CAIXA REFERENCIAL</v>
          </cell>
        </row>
        <row r="888">
          <cell r="G888" t="str">
            <v>89871</v>
          </cell>
          <cell r="H888" t="str">
            <v>CAMINHÃO BASCULANTE 14 M3, COM CAVALO MECÂNICO DE CAPACIDADE MÁXIMA DE TRAÇÃO COMBINADO DE 36000 KG, POTÊNCIA 286 CV, INCLUSIVE SEMIREBOQUE COM CAÇAMBA METÁLICA - JUROS. AF_12/2014</v>
          </cell>
          <cell r="I888" t="str">
            <v>H</v>
          </cell>
          <cell r="J888" t="str">
            <v>ATRIBUÍDO SÃO PAULO</v>
          </cell>
          <cell r="K888">
            <v>13.55</v>
          </cell>
          <cell r="L888" t="str">
            <v>CAIXA REFERENCIAL</v>
          </cell>
        </row>
        <row r="889">
          <cell r="G889" t="str">
            <v>89872</v>
          </cell>
          <cell r="H889" t="str">
            <v>CAMINHÃO BASCULANTE 14 M3, COM CAVALO MECÂNICO DE CAPACIDADE MÁXIMA DE TRAÇÃO COMBINADO DE 36000 KG, POTÊNCIA 286 CV, INCLUSIVE SEMIREBOQUE COM CAÇAMBA METÁLICA - IMPOSTOS E SEGUROS. AF_12/2014</v>
          </cell>
          <cell r="I889" t="str">
            <v>H</v>
          </cell>
          <cell r="J889" t="str">
            <v>ATRIBUÍDO SÃO PAULO</v>
          </cell>
          <cell r="K889">
            <v>5.47</v>
          </cell>
          <cell r="L889" t="str">
            <v>CAIXA REFERENCIAL</v>
          </cell>
        </row>
        <row r="890">
          <cell r="G890" t="str">
            <v>89873</v>
          </cell>
          <cell r="H890" t="str">
            <v>CAMINHÃO BASCULANTE 14 M3, COM CAVALO MECÂNICO DE CAPACIDADE MÁXIMA DE TRAÇÃO COMBINADO DE 36000 KG, POTÊNCIA 286 CV, INCLUSIVE SEMIREBOQUE COM CAÇAMBA METÁLICA - MANUTENÇÃO. AF_12/2014</v>
          </cell>
          <cell r="I890" t="str">
            <v>H</v>
          </cell>
          <cell r="J890" t="str">
            <v>ATRIBUÍDO SÃO PAULO</v>
          </cell>
          <cell r="K890">
            <v>65.53</v>
          </cell>
          <cell r="L890" t="str">
            <v>CAIXA REFERENCIAL</v>
          </cell>
        </row>
        <row r="891">
          <cell r="G891" t="str">
            <v>89874</v>
          </cell>
          <cell r="H891" t="str">
            <v>CAMINHÃO BASCULANTE 14 M3, COM CAVALO MECÂNICO DE CAPACIDADE MÁXIMA DE TRAÇÃO COMBINADO DE 36000 KG, POTÊNCIA 286 CV, INCLUSIVE SEMIREBOQUE COM CAÇAMBA METÁLICA - MATERIAIS NA OPERAÇÃO. AF_12/2014</v>
          </cell>
          <cell r="I891" t="str">
            <v>H</v>
          </cell>
          <cell r="J891" t="str">
            <v>COLETADO</v>
          </cell>
          <cell r="K891">
            <v>176.23</v>
          </cell>
          <cell r="L891" t="str">
            <v>CAIXA REFERENCIAL</v>
          </cell>
        </row>
        <row r="892">
          <cell r="G892" t="str">
            <v>89878</v>
          </cell>
          <cell r="H892" t="str">
            <v>CAMINHÃO BASCULANTE 18 M3, COM CAVALO MECÂNICO DE CAPACIDADE MÁXIMA DE TRAÇÃO COMBINADO DE 45000 KG, POTÊNCIA 330 CV, INCLUSIVE SEMIREBOQUE COM CAÇAMBA METÁLICA - DEPRECIAÇÃO. AF_12/2014</v>
          </cell>
          <cell r="I892" t="str">
            <v>H</v>
          </cell>
          <cell r="J892" t="str">
            <v>ATRIBUÍDO SÃO PAULO</v>
          </cell>
          <cell r="K892">
            <v>40.51</v>
          </cell>
          <cell r="L892" t="str">
            <v>CAIXA REFERENCIAL</v>
          </cell>
        </row>
        <row r="893">
          <cell r="G893" t="str">
            <v>89879</v>
          </cell>
          <cell r="H893" t="str">
            <v>CAMINHÃO BASCULANTE 18 M3, COM CAVALO MECÂNICO DE CAPACIDADE MÁXIMA DE TRAÇÃO COMBINADO DE 45000 KG, POTÊNCIA 330 CV, INCLUSIVE SEMIREBOQUE COM CAÇAMBA METÁLICA - JUROS. AF_12/2014</v>
          </cell>
          <cell r="I893" t="str">
            <v>H</v>
          </cell>
          <cell r="J893" t="str">
            <v>ATRIBUÍDO SÃO PAULO</v>
          </cell>
          <cell r="K893">
            <v>14.21</v>
          </cell>
          <cell r="L893" t="str">
            <v>CAIXA REFERENCIAL</v>
          </cell>
        </row>
        <row r="894">
          <cell r="G894" t="str">
            <v>89880</v>
          </cell>
          <cell r="H894" t="str">
            <v>CAMINHÃO BASCULANTE 18 M3, COM CAVALO MECÂNICO DE CAPACIDADE MÁXIMA DE TRAÇÃO COMBINADO DE 45000 KG, POTÊNCIA 330 CV, INCLUSIVE SEMIREBOQUE COM CAÇAMBA METÁLICA - IMPOSTOS E SEGUROS. AF_12/2014</v>
          </cell>
          <cell r="I894" t="str">
            <v>H</v>
          </cell>
          <cell r="J894" t="str">
            <v>ATRIBUÍDO SÃO PAULO</v>
          </cell>
          <cell r="K894">
            <v>5.73</v>
          </cell>
          <cell r="L894" t="str">
            <v>CAIXA REFERENCIAL</v>
          </cell>
        </row>
        <row r="895">
          <cell r="G895" t="str">
            <v>89881</v>
          </cell>
          <cell r="H895" t="str">
            <v>CAMINHÃO BASCULANTE 18 M3, COM CAVALO MECÂNICO DE CAPACIDADE MÁXIMA DE TRAÇÃO COMBINADO DE 45000 KG, POTÊNCIA 330 CV, INCLUSIVE SEMIREBOQUE COM CAÇAMBA METÁLICA - MANUTENÇÃO. AF_12/2014</v>
          </cell>
          <cell r="I895" t="str">
            <v>H</v>
          </cell>
          <cell r="J895" t="str">
            <v>ATRIBUÍDO SÃO PAULO</v>
          </cell>
          <cell r="K895">
            <v>69.19</v>
          </cell>
          <cell r="L895" t="str">
            <v>CAIXA REFERENCIAL</v>
          </cell>
        </row>
        <row r="896">
          <cell r="G896" t="str">
            <v>89882</v>
          </cell>
          <cell r="H896" t="str">
            <v>CAMINHÃO BASCULANTE 18 M3, COM CAVALO MECÂNICO DE CAPACIDADE MÁXIMA DE TRAÇÃO COMBINADO DE 45000 KG, POTÊNCIA 330 CV, INCLUSIVE SEMIREBOQUE COM CAÇAMBA METÁLICA - MATERIAIS NA OPERAÇÃO. AF_12/2014</v>
          </cell>
          <cell r="I896" t="str">
            <v>H</v>
          </cell>
          <cell r="J896" t="str">
            <v>COLETADO</v>
          </cell>
          <cell r="K896">
            <v>203.32</v>
          </cell>
          <cell r="L896" t="str">
            <v>CAIXA REFERENCIAL</v>
          </cell>
        </row>
        <row r="897">
          <cell r="G897" t="str">
            <v>90582</v>
          </cell>
          <cell r="H897" t="str">
            <v>VIBRADOR DE IMERSÃO, DIÂMETRO DE PONTEIRA 45MM, MOTOR ELÉTRICO TRIFÁSICO POTÊNCIA DE 2 CV - DEPRECIAÇÃO. AF_06/2015</v>
          </cell>
          <cell r="I897" t="str">
            <v>H</v>
          </cell>
          <cell r="J897" t="str">
            <v>ATRIBUÍDO SÃO PAULO</v>
          </cell>
          <cell r="K897">
            <v>0.4</v>
          </cell>
          <cell r="L897" t="str">
            <v>CAIXA REFERENCIAL</v>
          </cell>
        </row>
        <row r="898">
          <cell r="G898" t="str">
            <v>90583</v>
          </cell>
          <cell r="H898" t="str">
            <v>VIBRADOR DE IMERSÃO, DIÂMETRO DE PONTEIRA 45MM, MOTOR ELÉTRICO TRIFÁSICO POTÊNCIA DE 2 CV - JUROS. AF_06/2015</v>
          </cell>
          <cell r="I898" t="str">
            <v>H</v>
          </cell>
          <cell r="J898" t="str">
            <v>ATRIBUÍDO SÃO PAULO</v>
          </cell>
          <cell r="K898">
            <v>0.09</v>
          </cell>
          <cell r="L898" t="str">
            <v>CAIXA REFERENCIAL</v>
          </cell>
        </row>
        <row r="899">
          <cell r="G899" t="str">
            <v>90584</v>
          </cell>
          <cell r="H899" t="str">
            <v>VIBRADOR DE IMERSÃO, DIÂMETRO DE PONTEIRA 45MM, MOTOR ELÉTRICO TRIFÁSICO POTÊNCIA DE 2 CV - MANUTENÇÃO. AF_06/2015</v>
          </cell>
          <cell r="I899" t="str">
            <v>H</v>
          </cell>
          <cell r="J899" t="str">
            <v>ATRIBUÍDO SÃO PAULO</v>
          </cell>
          <cell r="K899">
            <v>0.32</v>
          </cell>
          <cell r="L899" t="str">
            <v>CAIXA REFERENCIAL</v>
          </cell>
        </row>
        <row r="900">
          <cell r="G900" t="str">
            <v>90585</v>
          </cell>
          <cell r="H900" t="str">
            <v>VIBRADOR DE IMERSÃO, DIÂMETRO DE PONTEIRA 45MM, MOTOR ELÉTRICO TRIFÁSICO POTÊNCIA DE 2 CV - MATERIAIS NA OPERAÇÃO. AF_06/2015</v>
          </cell>
          <cell r="I900" t="str">
            <v>H</v>
          </cell>
          <cell r="J900" t="str">
            <v>COEFICIENTE DE REPRESENTATIVIDADE</v>
          </cell>
          <cell r="K900">
            <v>0.46</v>
          </cell>
          <cell r="L900" t="str">
            <v>CAIXA REFERENCIAL</v>
          </cell>
        </row>
        <row r="901">
          <cell r="G901" t="str">
            <v>90621</v>
          </cell>
          <cell r="H901" t="str">
            <v>PERFURATRIZ MANUAL, TORQUE MÁXIMO 83 N.M, POTÊNCIA 5 CV, COM DIÂMETRO MÁXIMO 4" - DEPRECIAÇÃO. AF_06/2015</v>
          </cell>
          <cell r="I901" t="str">
            <v>H</v>
          </cell>
          <cell r="J901" t="str">
            <v>ATRIBUÍDO SÃO PAULO</v>
          </cell>
          <cell r="K901">
            <v>1.97</v>
          </cell>
          <cell r="L901" t="str">
            <v>CAIXA REFERENCIAL</v>
          </cell>
        </row>
        <row r="902">
          <cell r="G902" t="str">
            <v>90622</v>
          </cell>
          <cell r="H902" t="str">
            <v>PERFURATRIZ MANUAL, TORQUE MÁXIMO 83 N.M, POTÊNCIA 5 CV, COM DIÂMETRO MÁXIMO 4" - JUROS. AF_06/2015</v>
          </cell>
          <cell r="I902" t="str">
            <v>H</v>
          </cell>
          <cell r="J902" t="str">
            <v>ATRIBUÍDO SÃO PAULO</v>
          </cell>
          <cell r="K902">
            <v>0.45</v>
          </cell>
          <cell r="L902" t="str">
            <v>CAIXA REFERENCIAL</v>
          </cell>
        </row>
        <row r="903">
          <cell r="G903" t="str">
            <v>90623</v>
          </cell>
          <cell r="H903" t="str">
            <v>PERFURATRIZ MANUAL, TORQUE MÁXIMO 83 N.M, POTÊNCIA 5 CV, COM DIÂMETRO MÁXIMO 4" - MANUTENÇÃO. AF_06/2015</v>
          </cell>
          <cell r="I903" t="str">
            <v>H</v>
          </cell>
          <cell r="J903" t="str">
            <v>ATRIBUÍDO SÃO PAULO</v>
          </cell>
          <cell r="K903">
            <v>2.4700000000000002</v>
          </cell>
          <cell r="L903" t="str">
            <v>CAIXA REFERENCIAL</v>
          </cell>
        </row>
        <row r="904">
          <cell r="G904" t="str">
            <v>90624</v>
          </cell>
          <cell r="H904" t="str">
            <v>PERFURATRIZ MANUAL, TORQUE MÁXIMO 83 N.M, POTÊNCIA 5 CV, COM DIÂMETRO MÁXIMO 4" - MATERIAIS NA OPERAÇÃO. AF_06/2015</v>
          </cell>
          <cell r="I904" t="str">
            <v>H</v>
          </cell>
          <cell r="J904" t="str">
            <v>COEFICIENTE DE REPRESENTATIVIDADE</v>
          </cell>
          <cell r="K904">
            <v>2.78</v>
          </cell>
          <cell r="L904" t="str">
            <v>CAIXA REFERENCIAL</v>
          </cell>
        </row>
        <row r="905">
          <cell r="G905" t="str">
            <v>90627</v>
          </cell>
          <cell r="H905" t="str">
            <v>PERFURATRIZ SOBRE ESTEIRA, TORQUE MÁXIMO 600 KGF, PESO MÉDIO 1000 KG, POTÊNCIA 20 HP, DIÂMETRO MÁXIMO 10" - DEPRECIAÇÃO. AF_06/2015</v>
          </cell>
          <cell r="I905" t="str">
            <v>H</v>
          </cell>
          <cell r="J905" t="str">
            <v>COEFICIENTE DE REPRESENTATIVIDADE</v>
          </cell>
          <cell r="K905">
            <v>46.69</v>
          </cell>
          <cell r="L905" t="str">
            <v>CAIXA REFERENCIAL</v>
          </cell>
        </row>
        <row r="906">
          <cell r="G906" t="str">
            <v>90628</v>
          </cell>
          <cell r="H906" t="str">
            <v>PERFURATRIZ SOBRE ESTEIRA, TORQUE MÁXIMO 600 KGF, PESO MÉDIO 1000 KG, POTÊNCIA 20 HP, DIÂMETRO MÁXIMO 10" - JUROS. AF_06/2015</v>
          </cell>
          <cell r="I906" t="str">
            <v>H</v>
          </cell>
          <cell r="J906" t="str">
            <v>COEFICIENTE DE REPRESENTATIVIDADE</v>
          </cell>
          <cell r="K906">
            <v>12.52</v>
          </cell>
          <cell r="L906" t="str">
            <v>CAIXA REFERENCIAL</v>
          </cell>
        </row>
        <row r="907">
          <cell r="G907" t="str">
            <v>90629</v>
          </cell>
          <cell r="H907" t="str">
            <v>PERFURATRIZ SOBRE ESTEIRA, TORQUE MÁXIMO 600 KGF, PESO MÉDIO 1000 KG, POTÊNCIA 20 HP, DIÂMETRO MÁXIMO 10" - MANUTENÇÃO. AF_06/2015</v>
          </cell>
          <cell r="I907" t="str">
            <v>H</v>
          </cell>
          <cell r="J907" t="str">
            <v>COEFICIENTE DE REPRESENTATIVIDADE</v>
          </cell>
          <cell r="K907">
            <v>58.43</v>
          </cell>
          <cell r="L907" t="str">
            <v>CAIXA REFERENCIAL</v>
          </cell>
        </row>
        <row r="908">
          <cell r="G908" t="str">
            <v>90630</v>
          </cell>
          <cell r="H908" t="str">
            <v>PERFURATRIZ SOBRE ESTEIRA, TORQUE MÁXIMO 600 KGF, PESO MÉDIO 1000 KG, POTÊNCIA 20 HP, DIÂMETRO MÁXIMO 10" - MATERIAIS NA OPERAÇÃO. AF_06/2015</v>
          </cell>
          <cell r="I908" t="str">
            <v>H</v>
          </cell>
          <cell r="J908" t="str">
            <v>COEFICIENTE DE REPRESENTATIVIDADE</v>
          </cell>
          <cell r="K908">
            <v>1.32</v>
          </cell>
          <cell r="L908" t="str">
            <v>CAIXA REFERENCIAL</v>
          </cell>
        </row>
        <row r="909">
          <cell r="G909" t="str">
            <v>90633</v>
          </cell>
          <cell r="H909" t="str">
            <v>MISTURADOR DUPLO HORIZONTAL DE ALTA TURBULÊNCIA, CAPACIDADE / VOLUME 2 X 500 LITROS, MOTORES ELÉTRICOS MÍNIMO 5 CV CADA, PARA NATA CIMENTO, ARGAMASSA E OUTROS - DEPRECIAÇÃO. AF_06/2015</v>
          </cell>
          <cell r="I909" t="str">
            <v>H</v>
          </cell>
          <cell r="J909" t="str">
            <v>COEFICIENTE DE REPRESENTATIVIDADE</v>
          </cell>
          <cell r="K909">
            <v>3.86</v>
          </cell>
          <cell r="L909" t="str">
            <v>CAIXA REFERENCIAL</v>
          </cell>
        </row>
        <row r="910">
          <cell r="G910" t="str">
            <v>90634</v>
          </cell>
          <cell r="H910" t="str">
            <v>MISTURADOR DUPLO HORIZONTAL DE ALTA TURBULÊNCIA, CAPACIDADE / VOLUME 2 X 500 LITROS, MOTORES ELÉTRICOS MÍNIMO 5 CV CADA, PARA NATA CIMENTO, ARGAMASSA E OUTROS - JUROS. AF_06/2015</v>
          </cell>
          <cell r="I910" t="str">
            <v>H</v>
          </cell>
          <cell r="J910" t="str">
            <v>COEFICIENTE DE REPRESENTATIVIDADE</v>
          </cell>
          <cell r="K910">
            <v>0.89</v>
          </cell>
          <cell r="L910" t="str">
            <v>CAIXA REFERENCIAL</v>
          </cell>
        </row>
        <row r="911">
          <cell r="G911" t="str">
            <v>90635</v>
          </cell>
          <cell r="H911" t="str">
            <v>MISTURADOR DUPLO HORIZONTAL DE ALTA TURBULÊNCIA, CAPACIDADE / VOLUME 2 X 500 LITROS, MOTORES ELÉTRICOS MÍNIMO 5 CV CADA, PARA NATA CIMENTO, ARGAMASSA E OUTROS - MANUTENÇÃO. AF_06/2015</v>
          </cell>
          <cell r="I911" t="str">
            <v>H</v>
          </cell>
          <cell r="J911" t="str">
            <v>COEFICIENTE DE REPRESENTATIVIDADE</v>
          </cell>
          <cell r="K911">
            <v>4.2300000000000004</v>
          </cell>
          <cell r="L911" t="str">
            <v>CAIXA REFERENCIAL</v>
          </cell>
        </row>
        <row r="912">
          <cell r="G912" t="str">
            <v>90636</v>
          </cell>
          <cell r="H912" t="str">
            <v>MISTURADOR DUPLO HORIZONTAL DE ALTA TURBULÊNCIA, CAPACIDADE / VOLUME 2 X 500 LITROS, MOTORES ELÉTRICOS MÍNIMO 5 CV CADA, PARA NATA CIMENTO, ARGAMASSA E OUTROS - MATERIAIS NA OPERAÇÃO. AF_06/2015</v>
          </cell>
          <cell r="I912" t="str">
            <v>H</v>
          </cell>
          <cell r="J912" t="str">
            <v>COEFICIENTE DE REPRESENTATIVIDADE</v>
          </cell>
          <cell r="K912">
            <v>5.57</v>
          </cell>
          <cell r="L912" t="str">
            <v>CAIXA REFERENCIAL</v>
          </cell>
        </row>
        <row r="913">
          <cell r="G913" t="str">
            <v>90639</v>
          </cell>
          <cell r="H913" t="str">
            <v>BOMBA TRIPLEX, PARA INJEÇÃO DE NATA DE CIMENTO, VAZÃO MÁXIMA DE 100 LITROS/MINUTO, PRESSÃO MÁXIMA DE 70 BAR - DEPRECIAÇÃO. AF_06/2015</v>
          </cell>
          <cell r="I913" t="str">
            <v>H</v>
          </cell>
          <cell r="J913" t="str">
            <v>COEFICIENTE DE REPRESENTATIVIDADE</v>
          </cell>
          <cell r="K913">
            <v>5.77</v>
          </cell>
          <cell r="L913" t="str">
            <v>CAIXA REFERENCIAL</v>
          </cell>
        </row>
        <row r="914">
          <cell r="G914" t="str">
            <v>90640</v>
          </cell>
          <cell r="H914" t="str">
            <v>BOMBA TRIPLEX, PARA INJEÇÃO DE NATA DE CIMENTO, VAZÃO MÁXIMA DE 100 LITROS/MINUTO, PRESSÃO MÁXIMA DE 70 BAR - JUROS. AF_06/2015</v>
          </cell>
          <cell r="I914" t="str">
            <v>H</v>
          </cell>
          <cell r="J914" t="str">
            <v>COEFICIENTE DE REPRESENTATIVIDADE</v>
          </cell>
          <cell r="K914">
            <v>1.33</v>
          </cell>
          <cell r="L914" t="str">
            <v>CAIXA REFERENCIAL</v>
          </cell>
        </row>
        <row r="915">
          <cell r="G915" t="str">
            <v>90641</v>
          </cell>
          <cell r="H915" t="str">
            <v>BOMBA TRIPLEX, PARA INJEÇÃO DE NATA DE CIMENTO, VAZÃO MÁXIMA DE 100 LITROS/MINUTO, PRESSÃO MÁXIMA DE 70 BAR - MANUTENÇÃO. AF_06/2015</v>
          </cell>
          <cell r="I915" t="str">
            <v>H</v>
          </cell>
          <cell r="J915" t="str">
            <v>COEFICIENTE DE REPRESENTATIVIDADE</v>
          </cell>
          <cell r="K915">
            <v>6.31</v>
          </cell>
          <cell r="L915" t="str">
            <v>CAIXA REFERENCIAL</v>
          </cell>
        </row>
        <row r="916">
          <cell r="G916" t="str">
            <v>90642</v>
          </cell>
          <cell r="H916" t="str">
            <v>BOMBA TRIPLEX, PARA INJEÇÃO DE NATA DE CIMENTO, VAZÃO MÁXIMA DE 100 LITROS/MINUTO, PRESSÃO MÁXIMA DE 70 BAR - MATERIAIS NA OPERAÇÃO. AF_06/2015</v>
          </cell>
          <cell r="I916" t="str">
            <v>H</v>
          </cell>
          <cell r="J916" t="str">
            <v>COLETADO</v>
          </cell>
          <cell r="K916">
            <v>12.55</v>
          </cell>
          <cell r="L916" t="str">
            <v>CAIXA REFERENCIAL</v>
          </cell>
        </row>
        <row r="917">
          <cell r="G917" t="str">
            <v>90646</v>
          </cell>
          <cell r="H917" t="str">
            <v>BOMBA CENTRÍFUGA MONOESTÁGIO COM MOTOR ELÉTRICO MONOFÁSICO, POTÊNCIA 15 HP, DIÂMETRO DO ROTOR 173 MM, HM/Q = 30 MCA / 90 M3/H A 45 MCA / 55 M3/H - DEPRECIAÇÃO. AF_06/2015</v>
          </cell>
          <cell r="I917" t="str">
            <v>H</v>
          </cell>
          <cell r="J917" t="str">
            <v>COEFICIENTE DE REPRESENTATIVIDADE</v>
          </cell>
          <cell r="K917">
            <v>0.81</v>
          </cell>
          <cell r="L917" t="str">
            <v>CAIXA REFERENCIAL</v>
          </cell>
        </row>
        <row r="918">
          <cell r="G918" t="str">
            <v>90647</v>
          </cell>
          <cell r="H918" t="str">
            <v>BOMBA CENTRÍFUGA MONOESTÁGIO COM MOTOR ELÉTRICO MONOFÁSICO, POTÊNCIA 15 HP, DIÂMETRO DO ROTOR 173 MM, HM/Q = 30 MCA / 90 M3/H A 45 MCA / 55 M3/H - JUROS. AF_06/2015</v>
          </cell>
          <cell r="I918" t="str">
            <v>H</v>
          </cell>
          <cell r="J918" t="str">
            <v>COEFICIENTE DE REPRESENTATIVIDADE</v>
          </cell>
          <cell r="K918">
            <v>0.18</v>
          </cell>
          <cell r="L918" t="str">
            <v>CAIXA REFERENCIAL</v>
          </cell>
        </row>
        <row r="919">
          <cell r="G919" t="str">
            <v>90648</v>
          </cell>
          <cell r="H919" t="str">
            <v>BOMBA CENTRÍFUGA MONOESTÁGIO COM MOTOR ELÉTRICO MONOFÁSICO, POTÊNCIA 15 HP, DIÂMETRO DO ROTOR 173 MM, HM/Q = 30 MCA / 90 M3/H A 45 MCA / 55 M3/H - MANUTENÇÃO. AF_06/2015</v>
          </cell>
          <cell r="I919" t="str">
            <v>H</v>
          </cell>
          <cell r="J919" t="str">
            <v>COEFICIENTE DE REPRESENTATIVIDADE</v>
          </cell>
          <cell r="K919">
            <v>0.89</v>
          </cell>
          <cell r="L919" t="str">
            <v>CAIXA REFERENCIAL</v>
          </cell>
        </row>
        <row r="920">
          <cell r="G920" t="str">
            <v>90649</v>
          </cell>
          <cell r="H920" t="str">
            <v>BOMBA CENTRÍFUGA MONOESTÁGIO COM MOTOR ELÉTRICO MONOFÁSICO, POTÊNCIA 15 HP, DIÂMETRO DO ROTOR 173 MM, HM/Q = 30 MCA / 90 M3/H A 45 MCA / 55 M3/H - MATERIAIS NA OPERAÇÃO. AF_06/2015</v>
          </cell>
          <cell r="I920" t="str">
            <v>H</v>
          </cell>
          <cell r="J920" t="str">
            <v>COLETADO</v>
          </cell>
          <cell r="K920">
            <v>8.65</v>
          </cell>
          <cell r="L920" t="str">
            <v>CAIXA REFERENCIAL</v>
          </cell>
        </row>
        <row r="921">
          <cell r="G921" t="str">
            <v>90652</v>
          </cell>
          <cell r="H921" t="str">
            <v>BOMBA DE PROJEÇÃO DE CONCRETO SECO, POTÊNCIA 10 CV, VAZÃO 3 M3/H - DEPRECIAÇÃO. AF_06/2015</v>
          </cell>
          <cell r="I921" t="str">
            <v>H</v>
          </cell>
          <cell r="J921" t="str">
            <v>COEFICIENTE DE REPRESENTATIVIDADE</v>
          </cell>
          <cell r="K921">
            <v>3.76</v>
          </cell>
          <cell r="L921" t="str">
            <v>CAIXA REFERENCIAL</v>
          </cell>
        </row>
        <row r="922">
          <cell r="G922" t="str">
            <v>90653</v>
          </cell>
          <cell r="H922" t="str">
            <v>BOMBA DE PROJEÇÃO DE CONCRETO SECO, POTÊNCIA 10 CV, VAZÃO 3 M3/H - JUROS. AF_06/2015</v>
          </cell>
          <cell r="I922" t="str">
            <v>H</v>
          </cell>
          <cell r="J922" t="str">
            <v>COEFICIENTE DE REPRESENTATIVIDADE</v>
          </cell>
          <cell r="K922">
            <v>0.86</v>
          </cell>
          <cell r="L922" t="str">
            <v>CAIXA REFERENCIAL</v>
          </cell>
        </row>
        <row r="923">
          <cell r="G923" t="str">
            <v>90654</v>
          </cell>
          <cell r="H923" t="str">
            <v>BOMBA DE PROJEÇÃO DE CONCRETO SECO, POTÊNCIA 10 CV, VAZÃO 3 M3/H - MANUTENÇÃO. AF_06/2015</v>
          </cell>
          <cell r="I923" t="str">
            <v>H</v>
          </cell>
          <cell r="J923" t="str">
            <v>COEFICIENTE DE REPRESENTATIVIDADE</v>
          </cell>
          <cell r="K923">
            <v>4.1100000000000003</v>
          </cell>
          <cell r="L923" t="str">
            <v>CAIXA REFERENCIAL</v>
          </cell>
        </row>
        <row r="924">
          <cell r="G924" t="str">
            <v>90655</v>
          </cell>
          <cell r="H924" t="str">
            <v>BOMBA DE PROJEÇÃO DE CONCRETO SECO, POTÊNCIA 10 CV, VAZÃO 3 M3/H - MATERIAIS NA OPERAÇÃO. AF_06/2015</v>
          </cell>
          <cell r="I924" t="str">
            <v>H</v>
          </cell>
          <cell r="J924" t="str">
            <v>COLETADO</v>
          </cell>
          <cell r="K924">
            <v>5.69</v>
          </cell>
          <cell r="L924" t="str">
            <v>CAIXA REFERENCIAL</v>
          </cell>
        </row>
        <row r="925">
          <cell r="G925" t="str">
            <v>90658</v>
          </cell>
          <cell r="H925" t="str">
            <v>BOMBA DE PROJEÇÃO DE CONCRETO SECO, POTÊNCIA 10 CV, VAZÃO 6 M3/H - DEPRECIAÇÃO. AF_06/2015</v>
          </cell>
          <cell r="I925" t="str">
            <v>H</v>
          </cell>
          <cell r="J925" t="str">
            <v>COEFICIENTE DE REPRESENTATIVIDADE</v>
          </cell>
          <cell r="K925">
            <v>4.0199999999999996</v>
          </cell>
          <cell r="L925" t="str">
            <v>CAIXA REFERENCIAL</v>
          </cell>
        </row>
        <row r="926">
          <cell r="G926" t="str">
            <v>90659</v>
          </cell>
          <cell r="H926" t="str">
            <v>BOMBA DE PROJEÇÃO DE CONCRETO SECO, POTÊNCIA 10 CV, VAZÃO 6 M3/H - JUROS. AF_06/2015</v>
          </cell>
          <cell r="I926" t="str">
            <v>H</v>
          </cell>
          <cell r="J926" t="str">
            <v>COEFICIENTE DE REPRESENTATIVIDADE</v>
          </cell>
          <cell r="K926">
            <v>0.93</v>
          </cell>
          <cell r="L926" t="str">
            <v>CAIXA REFERENCIAL</v>
          </cell>
        </row>
        <row r="927">
          <cell r="G927" t="str">
            <v>90660</v>
          </cell>
          <cell r="H927" t="str">
            <v>BOMBA DE PROJEÇÃO DE CONCRETO SECO, POTÊNCIA 10 CV, VAZÃO 6 M3/H - MANUTENÇÃO. AF_06/2015</v>
          </cell>
          <cell r="I927" t="str">
            <v>H</v>
          </cell>
          <cell r="J927" t="str">
            <v>COEFICIENTE DE REPRESENTATIVIDADE</v>
          </cell>
          <cell r="K927">
            <v>4.4000000000000004</v>
          </cell>
          <cell r="L927" t="str">
            <v>CAIXA REFERENCIAL</v>
          </cell>
        </row>
        <row r="928">
          <cell r="G928" t="str">
            <v>90661</v>
          </cell>
          <cell r="H928" t="str">
            <v>BOMBA DE PROJEÇÃO DE CONCRETO SECO, POTÊNCIA 10 CV, VAZÃO 6 M3/H - MATERIAIS NA OPERAÇÃO. AF_06/2015</v>
          </cell>
          <cell r="I928" t="str">
            <v>H</v>
          </cell>
          <cell r="J928" t="str">
            <v>COLETADO</v>
          </cell>
          <cell r="K928">
            <v>5.69</v>
          </cell>
          <cell r="L928" t="str">
            <v>CAIXA REFERENCIAL</v>
          </cell>
        </row>
        <row r="929">
          <cell r="G929" t="str">
            <v>90664</v>
          </cell>
          <cell r="H929" t="str">
            <v>PROJETOR PNEUMÁTICO DE ARGAMASSA PARA CHAPISCO E REBOCO COM RECIPIENTE ACOPLADO, TIPO CANEQUINHA, COM COMPRESSOR DE AR REBOCÁVEL VAZÃO 89 PCM E MOTOR DIESEL DE 20 CV - DEPRECIAÇÃO. AF_05/2023</v>
          </cell>
          <cell r="I929" t="str">
            <v>H</v>
          </cell>
          <cell r="J929" t="str">
            <v>ATRIBUÍDO SÃO PAULO</v>
          </cell>
          <cell r="K929">
            <v>6.67</v>
          </cell>
          <cell r="L929" t="str">
            <v>CAIXA REFERENCIAL</v>
          </cell>
        </row>
        <row r="930">
          <cell r="G930" t="str">
            <v>90665</v>
          </cell>
          <cell r="H930" t="str">
            <v>PROJETOR PNEUMÁTICO DE ARGAMASSA PARA CHAPISCO E REBOCO COM RECIPIENTE ACOPLADO, TIPO CANEQUINHA, COM COMPRESSOR DE AR REBOCÁVEL VAZÃO 89 PCM E MOTOR DIESEL DE 20 CV - JUROS. AF_05/2023</v>
          </cell>
          <cell r="I930" t="str">
            <v>H</v>
          </cell>
          <cell r="J930" t="str">
            <v>ATRIBUÍDO SÃO PAULO</v>
          </cell>
          <cell r="K930">
            <v>1.78</v>
          </cell>
          <cell r="L930" t="str">
            <v>CAIXA REFERENCIAL</v>
          </cell>
        </row>
        <row r="931">
          <cell r="G931" t="str">
            <v>90666</v>
          </cell>
          <cell r="H931" t="str">
            <v>PROJETOR PNEUMÁTICO DE ARGAMASSA PARA CHAPISCO E REBOCO COM RECIPIENTE ACOPLADO, TIPO CANEQUINHA, COM COMPRESSOR DE AR REBOCÁVEL VAZÃO 89 PCM E MOTOR DIESEL DE 20 CV - MANUTENÇÃO. AF_05/2023</v>
          </cell>
          <cell r="I931" t="str">
            <v>H</v>
          </cell>
          <cell r="J931" t="str">
            <v>ATRIBUÍDO SÃO PAULO</v>
          </cell>
          <cell r="K931">
            <v>8.75</v>
          </cell>
          <cell r="L931" t="str">
            <v>CAIXA REFERENCIAL</v>
          </cell>
        </row>
        <row r="932">
          <cell r="G932" t="str">
            <v>90667</v>
          </cell>
          <cell r="H932" t="str">
            <v>PROJETOR PNEUMÁTICO DE ARGAMASSA PARA CHAPISCO E REBOCO COM RECIPIENTE ACOPLADO, TIPO CANEQUINHA, COM COMPRESSOR DE AR REBOCÁVEL VAZÃO 89 PCM E MOTOR DIESEL DE 20 CV - MATERIAIS NA OPERAÇÃO. AF_05/2023</v>
          </cell>
          <cell r="I932" t="str">
            <v>H</v>
          </cell>
          <cell r="J932" t="str">
            <v>COLETADO</v>
          </cell>
          <cell r="K932">
            <v>14.96</v>
          </cell>
          <cell r="L932" t="str">
            <v>CAIXA REFERENCIAL</v>
          </cell>
        </row>
        <row r="933">
          <cell r="G933" t="str">
            <v>90670</v>
          </cell>
          <cell r="H933" t="str">
            <v>PERFURATRIZ COM TORRE METÁLICA PARA EXECUÇÃO DE ESTACA HÉLICE CONTÍNUA, PROFUNDIDADE MÁXIMA DE 30 M, DIÂMETRO MÁXIMO DE 800 MM, POTÊNCIA INSTALADA DE 268 HP, MESA ROTATIVA COM TORQUE MÁXIMO DE 170 KNM - DEPRECIAÇÃO. AF_06/2015</v>
          </cell>
          <cell r="I933" t="str">
            <v>H</v>
          </cell>
          <cell r="J933" t="str">
            <v>COEFICIENTE DE REPRESENTATIVIDADE</v>
          </cell>
          <cell r="K933">
            <v>214.3</v>
          </cell>
          <cell r="L933" t="str">
            <v>CAIXA REFERENCIAL</v>
          </cell>
        </row>
        <row r="934">
          <cell r="G934" t="str">
            <v>90671</v>
          </cell>
          <cell r="H934" t="str">
            <v>PERFURATRIZ COM TORRE METÁLICA PARA EXECUÇÃO DE ESTACA HÉLICE CONTÍNUA, PROFUNDIDADE MÁXIMA DE 30 M, DIÂMETRO MÁXIMO DE 800 MM, POTÊNCIA INSTALADA DE 268 HP, MESA ROTATIVA COM TORQUE MÁXIMO DE 170 KNM - JUROS. AF_06/2015</v>
          </cell>
          <cell r="I934" t="str">
            <v>H</v>
          </cell>
          <cell r="J934" t="str">
            <v>COEFICIENTE DE REPRESENTATIVIDADE</v>
          </cell>
          <cell r="K934">
            <v>57.49</v>
          </cell>
          <cell r="L934" t="str">
            <v>CAIXA REFERENCIAL</v>
          </cell>
        </row>
        <row r="935">
          <cell r="G935" t="str">
            <v>90672</v>
          </cell>
          <cell r="H935" t="str">
            <v>PERFURATRIZ COM TORRE METÁLICA PARA EXECUÇÃO DE ESTACA HÉLICE CONTÍNUA, PROFUNDIDADE MÁXIMA DE 30 M, DIÂMETRO MÁXIMO DE 800 MM, POTÊNCIA INSTALADA DE 268 HP, MESA ROTATIVA COM TORQUE MÁXIMO DE 170 KNM - MANUTENÇÃO. AF_06/2015</v>
          </cell>
          <cell r="I935" t="str">
            <v>H</v>
          </cell>
          <cell r="J935" t="str">
            <v>COEFICIENTE DE REPRESENTATIVIDADE</v>
          </cell>
          <cell r="K935">
            <v>268.18</v>
          </cell>
          <cell r="L935" t="str">
            <v>CAIXA REFERENCIAL</v>
          </cell>
        </row>
        <row r="936">
          <cell r="G936" t="str">
            <v>90673</v>
          </cell>
          <cell r="H936" t="str">
            <v>PERFURATRIZ COM TORRE METÁLICA PARA EXECUÇÃO DE ESTACA HÉLICE CONTÍNUA, PROFUNDIDADE MÁXIMA DE 30 M, DIÂMETRO MÁXIMO DE 800 MM, POTÊNCIA INSTALADA DE 268 HP, MESA ROTATIVA COM TORQUE MÁXIMO DE 170 KNM - MATERIAIS NA OPERAÇÃO. AF_06/2015</v>
          </cell>
          <cell r="I936" t="str">
            <v>H</v>
          </cell>
          <cell r="J936" t="str">
            <v>COLETADO</v>
          </cell>
          <cell r="K936">
            <v>119.54</v>
          </cell>
          <cell r="L936" t="str">
            <v>CAIXA REFERENCIAL</v>
          </cell>
        </row>
        <row r="937">
          <cell r="G937" t="str">
            <v>90676</v>
          </cell>
          <cell r="H937" t="str">
            <v>PERFURATRIZ HIDRÁULICA SOBRE CAMINHÃO COM TRADO CURTO ACOPLADO, PROFUNDIDADE MÁXIMA DE 20 M, DIÂMETRO MÁXIMO DE 1500 MM, POTÊNCIA INSTALADA DE 137 HP, MESA ROTATIVA COM TORQUE MÁXIMO DE 30 KNM - DEPRECIAÇÃO. AF_06/2015</v>
          </cell>
          <cell r="I937" t="str">
            <v>H</v>
          </cell>
          <cell r="J937" t="str">
            <v>COEFICIENTE DE REPRESENTATIVIDADE</v>
          </cell>
          <cell r="K937">
            <v>104.4</v>
          </cell>
          <cell r="L937" t="str">
            <v>CAIXA REFERENCIAL</v>
          </cell>
        </row>
        <row r="938">
          <cell r="G938" t="str">
            <v>90677</v>
          </cell>
          <cell r="H938" t="str">
            <v>PERFURATRIZ HIDRÁULICA SOBRE CAMINHÃO COM TRADO CURTO ACOPLADO, PROFUNDIDADE MÁXIMA DE 20 M, DIÂMETRO MÁXIMO DE 1500 MM, POTÊNCIA INSTALADA DE 137 HP, MESA ROTATIVA COM TORQUE MÁXIMO DE 30 KNM - JUROS. AF_06/2015</v>
          </cell>
          <cell r="I938" t="str">
            <v>H</v>
          </cell>
          <cell r="J938" t="str">
            <v>COEFICIENTE DE REPRESENTATIVIDADE</v>
          </cell>
          <cell r="K938">
            <v>31.29</v>
          </cell>
          <cell r="L938" t="str">
            <v>CAIXA REFERENCIAL</v>
          </cell>
        </row>
        <row r="939">
          <cell r="G939" t="str">
            <v>90678</v>
          </cell>
          <cell r="H939" t="str">
            <v>PERFURATRIZ HIDRÁULICA SOBRE CAMINHÃO COM TRADO CURTO ACOPLADO, PROFUNDIDADE MÁXIMA DE 20 M, DIÂMETRO MÁXIMO DE 1500 MM, POTÊNCIA INSTALADA DE 137 HP, MESA ROTATIVA COM TORQUE MÁXIMO DE 30 KNM - MANUTENÇÃO. AF_06/2015</v>
          </cell>
          <cell r="I939" t="str">
            <v>H</v>
          </cell>
          <cell r="J939" t="str">
            <v>COEFICIENTE DE REPRESENTATIVIDADE</v>
          </cell>
          <cell r="K939">
            <v>144.94</v>
          </cell>
          <cell r="L939" t="str">
            <v>CAIXA REFERENCIAL</v>
          </cell>
        </row>
        <row r="940">
          <cell r="G940" t="str">
            <v>90679</v>
          </cell>
          <cell r="H940" t="str">
            <v>PERFURATRIZ HIDRÁULICA SOBRE CAMINHÃO COM TRADO CURTO ACOPLADO, PROFUNDIDADE MÁXIMA DE 20 M, DIÂMETRO MÁXIMO DE 1500 MM, POTÊNCIA INSTALADA DE 137 HP, MESA ROTATIVA COM TORQUE MÁXIMO DE 30 KNM - MATERIAIS NA OPERAÇÃO. AF_06/2015</v>
          </cell>
          <cell r="I940" t="str">
            <v>H</v>
          </cell>
          <cell r="J940" t="str">
            <v>COLETADO</v>
          </cell>
          <cell r="K940">
            <v>91.67</v>
          </cell>
          <cell r="L940" t="str">
            <v>CAIXA REFERENCIAL</v>
          </cell>
        </row>
        <row r="941">
          <cell r="G941" t="str">
            <v>90682</v>
          </cell>
          <cell r="H941" t="str">
            <v>MANIPULADOR TELESCÓPICO, POTÊNCIA DE 85 HP, CAPACIDADE DE CARGA DE 3.500 KG, ALTURA MÁXIMA DE ELEVAÇÃO DE 12,3 M - DEPRECIAÇÃO. AF_05/2023</v>
          </cell>
          <cell r="I941" t="str">
            <v>H</v>
          </cell>
          <cell r="J941" t="str">
            <v>ATRIBUÍDO SÃO PAULO</v>
          </cell>
          <cell r="K941">
            <v>30.9</v>
          </cell>
          <cell r="L941" t="str">
            <v>CAIXA REFERENCIAL</v>
          </cell>
        </row>
        <row r="942">
          <cell r="G942" t="str">
            <v>90683</v>
          </cell>
          <cell r="H942" t="str">
            <v>MANIPULADOR TELESCÓPICO, POTÊNCIA DE 85 HP, CAPACIDADE DE CARGA DE 3.500 KG, ALTURA MÁXIMA DE ELEVAÇÃO DE 12,3 M - JUROS. AF_05/2023</v>
          </cell>
          <cell r="I942" t="str">
            <v>H</v>
          </cell>
          <cell r="J942" t="str">
            <v>ATRIBUÍDO SÃO PAULO</v>
          </cell>
          <cell r="K942">
            <v>7.62</v>
          </cell>
          <cell r="L942" t="str">
            <v>CAIXA REFERENCIAL</v>
          </cell>
        </row>
        <row r="943">
          <cell r="G943" t="str">
            <v>90684</v>
          </cell>
          <cell r="H943" t="str">
            <v>MANIPULADOR TELESCÓPICO, POTÊNCIA DE 85 HP, CAPACIDADE DE CARGA DE 3.500 KG, ALTURA MÁXIMA DE ELEVAÇÃO DE 12,3 M - MANUTENÇÃO. AF_05/2023</v>
          </cell>
          <cell r="I943" t="str">
            <v>H</v>
          </cell>
          <cell r="J943" t="str">
            <v>ATRIBUÍDO SÃO PAULO</v>
          </cell>
          <cell r="K943">
            <v>36.049999999999997</v>
          </cell>
          <cell r="L943" t="str">
            <v>CAIXA REFERENCIAL</v>
          </cell>
        </row>
        <row r="944">
          <cell r="G944" t="str">
            <v>90685</v>
          </cell>
          <cell r="H944" t="str">
            <v>MANIPULADOR TELESCÓPICO, POTÊNCIA DE 85 HP, CAPACIDADE DE CARGA DE 3.500 KG, ALTURA MÁXIMA DE ELEVAÇÃO DE 12,3 M - MATERIAIS NA OPERAÇÃO. AF_05/2023</v>
          </cell>
          <cell r="I944" t="str">
            <v>H</v>
          </cell>
          <cell r="J944" t="str">
            <v>COLETADO</v>
          </cell>
          <cell r="K944">
            <v>56.88</v>
          </cell>
          <cell r="L944" t="str">
            <v>CAIXA REFERENCIAL</v>
          </cell>
        </row>
        <row r="945">
          <cell r="G945" t="str">
            <v>90688</v>
          </cell>
          <cell r="H945" t="str">
            <v>MINICARREGADEIRA SOBRE RODAS, POTÊNCIA LÍQUIDA DE 47 HP, CAPACIDADE NOMINAL DE OPERAÇÃO DE 646 KG - DEPRECIAÇÃO. AF_06/2015</v>
          </cell>
          <cell r="I945" t="str">
            <v>H</v>
          </cell>
          <cell r="J945" t="str">
            <v>ATRIBUÍDO SÃO PAULO</v>
          </cell>
          <cell r="K945">
            <v>25.6</v>
          </cell>
          <cell r="L945" t="str">
            <v>CAIXA REFERENCIAL</v>
          </cell>
        </row>
        <row r="946">
          <cell r="G946" t="str">
            <v>90689</v>
          </cell>
          <cell r="H946" t="str">
            <v>MINICARREGADEIRA SOBRE RODAS, POTÊNCIA LÍQUIDA DE 47 HP, CAPACIDADE NOMINAL DE OPERAÇÃO DE 646 KG - JUROS. AF_06/2015</v>
          </cell>
          <cell r="I946" t="str">
            <v>H</v>
          </cell>
          <cell r="J946" t="str">
            <v>ATRIBUÍDO SÃO PAULO</v>
          </cell>
          <cell r="K946">
            <v>5.05</v>
          </cell>
          <cell r="L946" t="str">
            <v>CAIXA REFERENCIAL</v>
          </cell>
        </row>
        <row r="947">
          <cell r="G947" t="str">
            <v>90690</v>
          </cell>
          <cell r="H947" t="str">
            <v>MINICARREGADEIRA SOBRE RODAS, POTÊNCIA LÍQUIDA DE 47 HP, CAPACIDADE NOMINAL DE OPERAÇÃO DE 646 KG - MANUTENÇÃO. AF_06/2015</v>
          </cell>
          <cell r="I947" t="str">
            <v>H</v>
          </cell>
          <cell r="J947" t="str">
            <v>ATRIBUÍDO SÃO PAULO</v>
          </cell>
          <cell r="K947">
            <v>32</v>
          </cell>
          <cell r="L947" t="str">
            <v>CAIXA REFERENCIAL</v>
          </cell>
        </row>
        <row r="948">
          <cell r="G948" t="str">
            <v>90691</v>
          </cell>
          <cell r="H948" t="str">
            <v>MINICARREGADEIRA SOBRE RODAS, POTÊNCIA LÍQUIDA DE 47 HP, CAPACIDADE NOMINAL DE OPERAÇÃO DE 646 KG - MATERIAIS NA OPERAÇÃO. AF_06/2015</v>
          </cell>
          <cell r="I948" t="str">
            <v>H</v>
          </cell>
          <cell r="J948" t="str">
            <v>COLETADO</v>
          </cell>
          <cell r="K948">
            <v>39.82</v>
          </cell>
          <cell r="L948" t="str">
            <v>CAIXA REFERENCIAL</v>
          </cell>
        </row>
        <row r="949">
          <cell r="G949" t="str">
            <v>90957</v>
          </cell>
          <cell r="H949" t="str">
            <v>COMPRESSOR DE AR REBOCÁVEL, VAZÃO 189 PCM, PRESSÃO EFETIVA DE TRABALHO 102 PSI, MOTOR DIESEL, POTÊNCIA 63 CV - DEPRECIAÇÃO. AF_06/2015</v>
          </cell>
          <cell r="I949" t="str">
            <v>H</v>
          </cell>
          <cell r="J949" t="str">
            <v>ATRIBUÍDO SÃO PAULO</v>
          </cell>
          <cell r="K949">
            <v>4.97</v>
          </cell>
          <cell r="L949" t="str">
            <v>CAIXA REFERENCIAL</v>
          </cell>
        </row>
        <row r="950">
          <cell r="G950" t="str">
            <v>90958</v>
          </cell>
          <cell r="H950" t="str">
            <v>COMPRESSOR DE AR REBOCÁVEL, VAZÃO 189 PCM, PRESSÃO EFETIVA DE TRABALHO 102 PSI, MOTOR DIESEL, POTÊNCIA 63 CV - JUROS. AF_06/2015</v>
          </cell>
          <cell r="I950" t="str">
            <v>H</v>
          </cell>
          <cell r="J950" t="str">
            <v>ATRIBUÍDO SÃO PAULO</v>
          </cell>
          <cell r="K950">
            <v>1.33</v>
          </cell>
          <cell r="L950" t="str">
            <v>CAIXA REFERENCIAL</v>
          </cell>
        </row>
        <row r="951">
          <cell r="G951" t="str">
            <v>90960</v>
          </cell>
          <cell r="H951" t="str">
            <v>COMPRESSOR DE AR REBOCÁVEL, VAZÃO 89 PCM, PRESSÃO EFETIVA DE TRABALHO 102 PSI, MOTOR DIESEL, POTÊNCIA 20 CV - DEPRECIAÇÃO. AF_06/2015</v>
          </cell>
          <cell r="I951" t="str">
            <v>H</v>
          </cell>
          <cell r="J951" t="str">
            <v>ATRIBUÍDO SÃO PAULO</v>
          </cell>
          <cell r="K951">
            <v>6.63</v>
          </cell>
          <cell r="L951" t="str">
            <v>CAIXA REFERENCIAL</v>
          </cell>
        </row>
        <row r="952">
          <cell r="G952" t="str">
            <v>90961</v>
          </cell>
          <cell r="H952" t="str">
            <v>COMPRESSOR DE AR REBOCÁVEL, VAZÃO 89 PCM, PRESSÃO EFETIVA DE TRABALHO 102 PSI, MOTOR DIESEL, POTÊNCIA 20 CV - JUROS. AF_06/2015</v>
          </cell>
          <cell r="I952" t="str">
            <v>H</v>
          </cell>
          <cell r="J952" t="str">
            <v>ATRIBUÍDO SÃO PAULO</v>
          </cell>
          <cell r="K952">
            <v>1.78</v>
          </cell>
          <cell r="L952" t="str">
            <v>CAIXA REFERENCIAL</v>
          </cell>
        </row>
        <row r="953">
          <cell r="G953" t="str">
            <v>90962</v>
          </cell>
          <cell r="H953" t="str">
            <v>COMPRESSOR DE AR REBOCÁVEL, VAZÃO 89 PCM, PRESSÃO EFETIVA DE TRABALHO 102 PSI, MOTOR DIESEL, POTÊNCIA 20 CV - MANUTENÇÃO. AF_06/2015</v>
          </cell>
          <cell r="I953" t="str">
            <v>H</v>
          </cell>
          <cell r="J953" t="str">
            <v>ATRIBUÍDO SÃO PAULO</v>
          </cell>
          <cell r="K953">
            <v>8.3000000000000007</v>
          </cell>
          <cell r="L953" t="str">
            <v>CAIXA REFERENCIAL</v>
          </cell>
        </row>
        <row r="954">
          <cell r="G954" t="str">
            <v>90963</v>
          </cell>
          <cell r="H954" t="str">
            <v>COMPRESSOR DE AR REBOCÁVEL, VAZÃO 89 PCM, PRESSÃO EFETIVA DE TRABALHO 102 PSI, MOTOR DIESEL, POTÊNCIA 20 CV - MATERIAIS NA OPERAÇÃO. AF_06/2015</v>
          </cell>
          <cell r="I954" t="str">
            <v>H</v>
          </cell>
          <cell r="J954" t="str">
            <v>COLETADO</v>
          </cell>
          <cell r="K954">
            <v>14.95</v>
          </cell>
          <cell r="L954" t="str">
            <v>CAIXA REFERENCIAL</v>
          </cell>
        </row>
        <row r="955">
          <cell r="G955" t="str">
            <v>90968</v>
          </cell>
          <cell r="H955" t="str">
            <v>COMPRESSOR DE AR REBOCAVEL, VAZÃO 250 PCM, PRESSAO DE TRABALHO 102 PSI, MOTOR A DIESEL POTÊNCIA 81 CV - DEPRECIAÇÃO. AF_06/2015</v>
          </cell>
          <cell r="I955" t="str">
            <v>H</v>
          </cell>
          <cell r="J955" t="str">
            <v>ATRIBUÍDO SÃO PAULO</v>
          </cell>
          <cell r="K955">
            <v>6.65</v>
          </cell>
          <cell r="L955" t="str">
            <v>CAIXA REFERENCIAL</v>
          </cell>
        </row>
        <row r="956">
          <cell r="G956" t="str">
            <v>90969</v>
          </cell>
          <cell r="H956" t="str">
            <v>COMPRESSOR DE AR REBOCAVEL, VAZÃO 250 PCM, PRESSAO DE TRABALHO 102 PSI, MOTOR A DIESEL POTÊNCIA 81 CV - JUROS. AF_06/2015</v>
          </cell>
          <cell r="I956" t="str">
            <v>H</v>
          </cell>
          <cell r="J956" t="str">
            <v>ATRIBUÍDO SÃO PAULO</v>
          </cell>
          <cell r="K956">
            <v>1.78</v>
          </cell>
          <cell r="L956" t="str">
            <v>CAIXA REFERENCIAL</v>
          </cell>
        </row>
        <row r="957">
          <cell r="G957" t="str">
            <v>90970</v>
          </cell>
          <cell r="H957" t="str">
            <v>COMPRESSOR DE AR REBOCAVEL, VAZÃO 250 PCM, PRESSAO DE TRABALHO 102 PSI, MOTOR A DIESEL POTÊNCIA 81 CV - MANUTENÇÃO. AF_06/2015</v>
          </cell>
          <cell r="I957" t="str">
            <v>H</v>
          </cell>
          <cell r="J957" t="str">
            <v>ATRIBUÍDO SÃO PAULO</v>
          </cell>
          <cell r="K957">
            <v>8.33</v>
          </cell>
          <cell r="L957" t="str">
            <v>CAIXA REFERENCIAL</v>
          </cell>
        </row>
        <row r="958">
          <cell r="G958" t="str">
            <v>90971</v>
          </cell>
          <cell r="H958" t="str">
            <v>COMPRESSOR DE AR REBOCAVEL, VAZÃO 250 PCM, PRESSAO DE TRABALHO 102 PSI, MOTOR A DIESEL POTÊNCIA 81 CV - MATERIAIS NA OPERAÇÃO. AF_06/2015</v>
          </cell>
          <cell r="I958" t="str">
            <v>H</v>
          </cell>
          <cell r="J958" t="str">
            <v>COLETADO</v>
          </cell>
          <cell r="K958">
            <v>60.57</v>
          </cell>
          <cell r="L958" t="str">
            <v>CAIXA REFERENCIAL</v>
          </cell>
        </row>
        <row r="959">
          <cell r="G959" t="str">
            <v>90975</v>
          </cell>
          <cell r="H959" t="str">
            <v>COMPRESSOR DE AR REBOCÁVEL, VAZÃO 748 PCM, PRESSÃO EFETIVA DE TRABALHO 102 PSI, MOTOR DIESEL, POTÊNCIA 210 CV - DEPRECIAÇÃO. AF_06/2015</v>
          </cell>
          <cell r="I959" t="str">
            <v>H</v>
          </cell>
          <cell r="J959" t="str">
            <v>ATRIBUÍDO SÃO PAULO</v>
          </cell>
          <cell r="K959">
            <v>16.899999999999999</v>
          </cell>
          <cell r="L959" t="str">
            <v>CAIXA REFERENCIAL</v>
          </cell>
        </row>
        <row r="960">
          <cell r="G960" t="str">
            <v>90976</v>
          </cell>
          <cell r="H960" t="str">
            <v>COMPRESSOR DE AR REBOCÁVEL, VAZÃO 748 PCM, PRESSÃO EFETIVA DE TRABALHO 102 PSI, MOTOR DIESEL, POTÊNCIA 210 CV - JUROS. AF_06/2015</v>
          </cell>
          <cell r="I960" t="str">
            <v>H</v>
          </cell>
          <cell r="J960" t="str">
            <v>ATRIBUÍDO SÃO PAULO</v>
          </cell>
          <cell r="K960">
            <v>4.53</v>
          </cell>
          <cell r="L960" t="str">
            <v>CAIXA REFERENCIAL</v>
          </cell>
        </row>
        <row r="961">
          <cell r="G961" t="str">
            <v>90977</v>
          </cell>
          <cell r="H961" t="str">
            <v>COMPRESSOR DE AR REBOCÁVEL, VAZÃO 748 PCM, PRESSÃO EFETIVA DE TRABALHO 102 PSI, MOTOR DIESEL, POTÊNCIA 210 CV - MANUTENÇÃO. AF_06/2015</v>
          </cell>
          <cell r="I961" t="str">
            <v>H</v>
          </cell>
          <cell r="J961" t="str">
            <v>ATRIBUÍDO SÃO PAULO</v>
          </cell>
          <cell r="K961">
            <v>21.15</v>
          </cell>
          <cell r="L961" t="str">
            <v>CAIXA REFERENCIAL</v>
          </cell>
        </row>
        <row r="962">
          <cell r="G962" t="str">
            <v>90978</v>
          </cell>
          <cell r="H962" t="str">
            <v>COMPRESSOR DE AR REBOCÁVEL, VAZÃO 748 PCM, PRESSÃO EFETIVA DE TRABALHO 102 PSI, MOTOR DIESEL, POTÊNCIA 210 CV - MATERIAIS NA OPERAÇÃO. AF_06/2015</v>
          </cell>
          <cell r="I962" t="str">
            <v>H</v>
          </cell>
          <cell r="J962" t="str">
            <v>COLETADO</v>
          </cell>
          <cell r="K962">
            <v>157.15</v>
          </cell>
          <cell r="L962" t="str">
            <v>CAIXA REFERENCIAL</v>
          </cell>
        </row>
        <row r="963">
          <cell r="G963" t="str">
            <v>90992</v>
          </cell>
          <cell r="H963" t="str">
            <v>COMPRESSOR DE AR REBOCAVEL, VAZÃO 400 PCM, PRESSAO DE TRABALHO 102 PSI, MOTOR A DIESEL POTÊNCIA 110 CV - DEPRECIAÇÃO. AF_06/2015</v>
          </cell>
          <cell r="I963" t="str">
            <v>H</v>
          </cell>
          <cell r="J963" t="str">
            <v>ATRIBUÍDO SÃO PAULO</v>
          </cell>
          <cell r="K963">
            <v>7.89</v>
          </cell>
          <cell r="L963" t="str">
            <v>CAIXA REFERENCIAL</v>
          </cell>
        </row>
        <row r="964">
          <cell r="G964" t="str">
            <v>90993</v>
          </cell>
          <cell r="H964" t="str">
            <v>COMPRESSOR DE AR REBOCAVEL, VAZÃO 400 PCM, PRESSAO DE TRABALHO 102 PSI, MOTOR A DIESEL POTÊNCIA 110 CV - JUROS. AF_06/2015</v>
          </cell>
          <cell r="I964" t="str">
            <v>H</v>
          </cell>
          <cell r="J964" t="str">
            <v>ATRIBUÍDO SÃO PAULO</v>
          </cell>
          <cell r="K964">
            <v>2.11</v>
          </cell>
          <cell r="L964" t="str">
            <v>CAIXA REFERENCIAL</v>
          </cell>
        </row>
        <row r="965">
          <cell r="G965" t="str">
            <v>90994</v>
          </cell>
          <cell r="H965" t="str">
            <v>COMPRESSOR DE AR REBOCAVEL, VAZÃO 400 PCM, PRESSAO DE TRABALHO 102 PSI, MOTOR A DIESEL POTÊNCIA 110 CV - MANUTENÇÃO. AF_06/2015</v>
          </cell>
          <cell r="I965" t="str">
            <v>H</v>
          </cell>
          <cell r="J965" t="str">
            <v>ATRIBUÍDO SÃO PAULO</v>
          </cell>
          <cell r="K965">
            <v>9.8699999999999992</v>
          </cell>
          <cell r="L965" t="str">
            <v>CAIXA REFERENCIAL</v>
          </cell>
        </row>
        <row r="966">
          <cell r="G966" t="str">
            <v>90995</v>
          </cell>
          <cell r="H966" t="str">
            <v>COMPRESSOR DE AR REBOCAVEL, VAZÃO 400 PCM, PRESSAO DE TRABALHO 102 PSI, MOTOR A DIESEL POTÊNCIA 110 CV - MATERIAIS NA OPERAÇÃO. AF_06/2015</v>
          </cell>
          <cell r="I966" t="str">
            <v>H</v>
          </cell>
          <cell r="J966" t="str">
            <v>COLETADO</v>
          </cell>
          <cell r="K966">
            <v>82.28</v>
          </cell>
          <cell r="L966" t="str">
            <v>CAIXA REFERENCIAL</v>
          </cell>
        </row>
        <row r="967">
          <cell r="G967" t="str">
            <v>91021</v>
          </cell>
          <cell r="H967" t="str">
            <v>PERFURATRIZ HIDRÁULICA SOBRE CAMINHÃO COM TRADO CURTO ACOPLADO, PROFUNDIDADE MÁXIMA DE 20 M, DIÂMETRO MÁXIMO DE 1500 MM, POTÊNCIA INSTALADA DE 137 HP, MESA ROTATIVA COM TORQUE MÁXIMO DE 30 KNM - IMPOSTOS E SEGUROS. AF_06/2015</v>
          </cell>
          <cell r="I967" t="str">
            <v>H</v>
          </cell>
          <cell r="J967" t="str">
            <v>COEFICIENTE DE REPRESENTATIVIDADE</v>
          </cell>
          <cell r="K967">
            <v>12.67</v>
          </cell>
          <cell r="L967" t="str">
            <v>CAIXA REFERENCIAL</v>
          </cell>
        </row>
        <row r="968">
          <cell r="G968" t="str">
            <v>91026</v>
          </cell>
          <cell r="H968" t="str">
            <v>CAMINHÃO TRUCADO (C/ TERCEIRO EIXO) ELETRÔNICO - POTÊNCIA 231CV - PBT = 22000KG - DIST. ENTRE EIXOS 5170 MM - INCLUI CARROCERIA FIXA ABERTA DE MADEIRA - DEPRECIAÇÃO. AF_06/2015</v>
          </cell>
          <cell r="I968" t="str">
            <v>H</v>
          </cell>
          <cell r="J968" t="str">
            <v>COEFICIENTE DE REPRESENTATIVIDADE</v>
          </cell>
          <cell r="K968">
            <v>24.32</v>
          </cell>
          <cell r="L968" t="str">
            <v>CAIXA REFERENCIAL</v>
          </cell>
        </row>
        <row r="969">
          <cell r="G969" t="str">
            <v>91027</v>
          </cell>
          <cell r="H969" t="str">
            <v>CAMINHÃO TRUCADO (C/ TERCEIRO EIXO) ELETRÔNICO - POTÊNCIA 231CV - PBT = 22000KG - DIST. ENTRE EIXOS 5170 MM - INCLUI CARROCERIA FIXA ABERTA DE MADEIRA - JUROS. AF_06/2015</v>
          </cell>
          <cell r="I969" t="str">
            <v>H</v>
          </cell>
          <cell r="J969" t="str">
            <v>COEFICIENTE DE REPRESENTATIVIDADE</v>
          </cell>
          <cell r="K969">
            <v>9.7799999999999994</v>
          </cell>
          <cell r="L969" t="str">
            <v>CAIXA REFERENCIAL</v>
          </cell>
        </row>
        <row r="970">
          <cell r="G970" t="str">
            <v>91028</v>
          </cell>
          <cell r="H970" t="str">
            <v>CAMINHÃO TRUCADO (C/ TERCEIRO EIXO) ELETRÔNICO - POTÊNCIA 231CV - PBT = 22000KG - DIST. ENTRE EIXOS 5170 MM - INCLUI CARROCERIA FIXA ABERTA DE MADEIRA - IMPOSTOS E SEGUROS. AF_06/2015</v>
          </cell>
          <cell r="I970" t="str">
            <v>H</v>
          </cell>
          <cell r="J970" t="str">
            <v>COEFICIENTE DE REPRESENTATIVIDADE</v>
          </cell>
          <cell r="K970">
            <v>3.95</v>
          </cell>
          <cell r="L970" t="str">
            <v>CAIXA REFERENCIAL</v>
          </cell>
        </row>
        <row r="971">
          <cell r="G971" t="str">
            <v>91029</v>
          </cell>
          <cell r="H971" t="str">
            <v>CAMINHÃO TRUCADO (C/ TERCEIRO EIXO) ELETRÔNICO - POTÊNCIA 231CV - PBT = 22000KG - DIST. ENTRE EIXOS 5170 MM - INCLUI CARROCERIA FIXA ABERTA DE MADEIRA - MANUTENÇÃO. AF_06/2015</v>
          </cell>
          <cell r="I971" t="str">
            <v>H</v>
          </cell>
          <cell r="J971" t="str">
            <v>COEFICIENTE DE REPRESENTATIVIDADE</v>
          </cell>
          <cell r="K971">
            <v>44.71</v>
          </cell>
          <cell r="L971" t="str">
            <v>CAIXA REFERENCIAL</v>
          </cell>
        </row>
        <row r="972">
          <cell r="G972" t="str">
            <v>91030</v>
          </cell>
          <cell r="H972" t="str">
            <v>CAMINHÃO TRUCADO (C/ TERCEIRO EIXO) ELETRÔNICO - POTÊNCIA 231CV - PBT = 22000KG - DIST. ENTRE EIXOS 5170 MM - INCLUI CARROCERIA FIXA ABERTA DE MADEIRA - MATERIAIS NA OPERAÇÃO. AF_06/2015</v>
          </cell>
          <cell r="I972" t="str">
            <v>H</v>
          </cell>
          <cell r="J972" t="str">
            <v>COLETADO</v>
          </cell>
          <cell r="K972">
            <v>146.62</v>
          </cell>
          <cell r="L972" t="str">
            <v>CAIXA REFERENCIAL</v>
          </cell>
        </row>
        <row r="973">
          <cell r="G973" t="str">
            <v>91273</v>
          </cell>
          <cell r="H973" t="str">
            <v>PLACA VIBRATÓRIA REVERSÍVEL COM MOTOR 4 TEMPOS A GASOLINA, FORÇA CENTRÍFUGA DE 25 KN (2500 KGF), POTÊNCIA 5,5 CV - DEPRECIAÇÃO. AF_08/2015</v>
          </cell>
          <cell r="I973" t="str">
            <v>H</v>
          </cell>
          <cell r="J973" t="str">
            <v>ATRIBUÍDO SÃO PAULO</v>
          </cell>
          <cell r="K973">
            <v>0.48</v>
          </cell>
          <cell r="L973" t="str">
            <v>CAIXA REFERENCIAL</v>
          </cell>
        </row>
        <row r="974">
          <cell r="G974" t="str">
            <v>91274</v>
          </cell>
          <cell r="H974" t="str">
            <v>PLACA VIBRATÓRIA REVERSÍVEL COM MOTOR 4 TEMPOS A GASOLINA, FORÇA CENTRÍFUGA DE 25 KN (2500 KGF), POTÊNCIA 5,5 CV - JUROS. AF_08/2015</v>
          </cell>
          <cell r="I974" t="str">
            <v>H</v>
          </cell>
          <cell r="J974" t="str">
            <v>ATRIBUÍDO SÃO PAULO</v>
          </cell>
          <cell r="K974">
            <v>0.13</v>
          </cell>
          <cell r="L974" t="str">
            <v>CAIXA REFERENCIAL</v>
          </cell>
        </row>
        <row r="975">
          <cell r="G975" t="str">
            <v>91275</v>
          </cell>
          <cell r="H975" t="str">
            <v>PLACA VIBRATÓRIA REVERSÍVEL COM MOTOR 4 TEMPOS A GASOLINA, FORÇA CENTRÍFUGA DE 25 KN (2500 KGF), POTÊNCIA 5,5 CV - MANUTENÇÃO. AF_08/2015</v>
          </cell>
          <cell r="I975" t="str">
            <v>H</v>
          </cell>
          <cell r="J975" t="str">
            <v>ATRIBUÍDO SÃO PAULO</v>
          </cell>
          <cell r="K975">
            <v>0.61</v>
          </cell>
          <cell r="L975" t="str">
            <v>CAIXA REFERENCIAL</v>
          </cell>
        </row>
        <row r="976">
          <cell r="G976" t="str">
            <v>91276</v>
          </cell>
          <cell r="H976" t="str">
            <v>PLACA VIBRATÓRIA REVERSÍVEL COM MOTOR 4 TEMPOS A GASOLINA, FORÇA CENTRÍFUGA DE 25 KN (2500 KGF), POTÊNCIA 5,5 CV - MATERIAIS NA OPERAÇÃO. AF_08/2015</v>
          </cell>
          <cell r="I976" t="str">
            <v>H</v>
          </cell>
          <cell r="J976" t="str">
            <v>COLETADO</v>
          </cell>
          <cell r="K976">
            <v>8.48</v>
          </cell>
          <cell r="L976" t="str">
            <v>CAIXA REFERENCIAL</v>
          </cell>
        </row>
        <row r="977">
          <cell r="G977" t="str">
            <v>91279</v>
          </cell>
          <cell r="H977" t="str">
            <v>CORTADORA DE PISO COM MOTOR 4 TEMPOS A GASOLINA, POTÊNCIA DE 13 HP, COM DISCO DE CORTE DIAMANTADO SEGMENTADO PARA CONCRETO, DIÂMETRO DE 350 MM, FURO DE 1" (14 X 1") - DEPRECIAÇÃO. AF_08/2015</v>
          </cell>
          <cell r="I977" t="str">
            <v>H</v>
          </cell>
          <cell r="J977" t="str">
            <v>ATRIBUÍDO SÃO PAULO</v>
          </cell>
          <cell r="K977">
            <v>0.74</v>
          </cell>
          <cell r="L977" t="str">
            <v>CAIXA REFERENCIAL</v>
          </cell>
        </row>
        <row r="978">
          <cell r="G978" t="str">
            <v>91280</v>
          </cell>
          <cell r="H978" t="str">
            <v>CORTADORA DE PISO COM MOTOR 4 TEMPOS A GASOLINA, POTÊNCIA DE 13 HP, COM DISCO DE CORTE DIAMANTADO SEGMENTADO PARA CONCRETO, DIÂMETRO DE 350 MM, FURO DE 1" (14 X 1") - JUROS. AF_08/2015</v>
          </cell>
          <cell r="I978" t="str">
            <v>H</v>
          </cell>
          <cell r="J978" t="str">
            <v>ATRIBUÍDO SÃO PAULO</v>
          </cell>
          <cell r="K978">
            <v>0.16</v>
          </cell>
          <cell r="L978" t="str">
            <v>CAIXA REFERENCIAL</v>
          </cell>
        </row>
        <row r="979">
          <cell r="G979" t="str">
            <v>91281</v>
          </cell>
          <cell r="H979" t="str">
            <v>CORTADORA DE PISO COM MOTOR 4 TEMPOS A GASOLINA, POTÊNCIA DE 13 HP, COM DISCO DE CORTE DIAMANTADO SEGMENTADO PARA CONCRETO, DIÂMETRO DE 350 MM, FURO DE 1" (14 X 1") - MANUTENÇÃO. AF_08/2015</v>
          </cell>
          <cell r="I979" t="str">
            <v>H</v>
          </cell>
          <cell r="J979" t="str">
            <v>ATRIBUÍDO SÃO PAULO</v>
          </cell>
          <cell r="K979">
            <v>0.94</v>
          </cell>
          <cell r="L979" t="str">
            <v>CAIXA REFERENCIAL</v>
          </cell>
        </row>
        <row r="980">
          <cell r="G980" t="str">
            <v>91282</v>
          </cell>
          <cell r="H980" t="str">
            <v>CORTADORA DE PISO COM MOTOR 4 TEMPOS A GASOLINA, POTÊNCIA DE 13 HP, COM DISCO DE CORTE DIAMANTADO SEGMENTADO PARA CONCRETO, DIÂMETRO DE 350 MM, FURO DE 1" (14 X 1") - MATERIAIS NA OPERAÇÃO. AF_08/2015</v>
          </cell>
          <cell r="I980" t="str">
            <v>H</v>
          </cell>
          <cell r="J980" t="str">
            <v>COLETADO</v>
          </cell>
          <cell r="K980">
            <v>8.5399999999999991</v>
          </cell>
          <cell r="L980" t="str">
            <v>CAIXA REFERENCIAL</v>
          </cell>
        </row>
        <row r="981">
          <cell r="G981" t="str">
            <v>91354</v>
          </cell>
          <cell r="H981" t="str">
            <v>CAMINHÃO TOCO, PESO BRUTO TOTAL 14.300 KG, CARGA ÚTIL MÁXIMA 9590 KG, DISTÂNCIA ENTRE EIXOS 4,76 M, POTÊNCIA 185 CV (NÃO INCLUI CARROCERIA) - DEPRECIAÇÃO. AF_06/2014</v>
          </cell>
          <cell r="I981" t="str">
            <v>H</v>
          </cell>
          <cell r="J981" t="str">
            <v>COEFICIENTE DE REPRESENTATIVIDADE</v>
          </cell>
          <cell r="K981">
            <v>17.440000000000001</v>
          </cell>
          <cell r="L981" t="str">
            <v>CAIXA REFERENCIAL</v>
          </cell>
        </row>
        <row r="982">
          <cell r="G982" t="str">
            <v>91355</v>
          </cell>
          <cell r="H982" t="str">
            <v>CAMINHÃO TOCO, PESO BRUTO TOTAL 14.300 KG, CARGA ÚTIL MÁXIMA 9590 KG, DISTÂNCIA ENTRE EIXOS 4,76 M, POTÊNCIA 185 CV (NÃO INCLUI CARROCERIA) - JUROS. AF_06/2014</v>
          </cell>
          <cell r="I982" t="str">
            <v>H</v>
          </cell>
          <cell r="J982" t="str">
            <v>COEFICIENTE DE REPRESENTATIVIDADE</v>
          </cell>
          <cell r="K982">
            <v>7.17</v>
          </cell>
          <cell r="L982" t="str">
            <v>CAIXA REFERENCIAL</v>
          </cell>
        </row>
        <row r="983">
          <cell r="G983" t="str">
            <v>91356</v>
          </cell>
          <cell r="H983" t="str">
            <v>CAMINHÃO TOCO, PESO BRUTO TOTAL 14.300 KG, CARGA ÚTIL MÁXIMA 9590 KG, DISTÂNCIA ENTRE EIXOS 4,76 M, POTÊNCIA 185 CV (NÃO INCLUI CARROCERIA) - IMPOSTOS E SEGUROS. AF_06/2014</v>
          </cell>
          <cell r="I983" t="str">
            <v>H</v>
          </cell>
          <cell r="J983" t="str">
            <v>COEFICIENTE DE REPRESENTATIVIDADE</v>
          </cell>
          <cell r="K983">
            <v>2.89</v>
          </cell>
          <cell r="L983" t="str">
            <v>CAIXA REFERENCIAL</v>
          </cell>
        </row>
        <row r="984">
          <cell r="G984" t="str">
            <v>91359</v>
          </cell>
          <cell r="H984" t="str">
            <v>CAMINHÃO PIPA 6.000 L, PESO BRUTO TOTAL 13.000 KG, DISTÂNCIA ENTRE EIXOS 4,80 M, POTÊNCIA 189 CV INCLUSIVE TANQUE DE AÇO PARA TRANSPORTE DE ÁGUA, CAPACIDADE 6 M3 - DEPRECIAÇÃO. AF_06/2014</v>
          </cell>
          <cell r="I984" t="str">
            <v>H</v>
          </cell>
          <cell r="J984" t="str">
            <v>ATRIBUÍDO SÃO PAULO</v>
          </cell>
          <cell r="K984">
            <v>20.68</v>
          </cell>
          <cell r="L984" t="str">
            <v>CAIXA REFERENCIAL</v>
          </cell>
        </row>
        <row r="985">
          <cell r="G985" t="str">
            <v>91360</v>
          </cell>
          <cell r="H985" t="str">
            <v>CAMINHÃO PIPA 6.000 L, PESO BRUTO TOTAL 13.000 KG, DISTÂNCIA ENTRE EIXOS 4,80 M, POTÊNCIA 189 CV INCLUSIVE TANQUE DE AÇO PARA TRANSPORTE DE ÁGUA, CAPACIDADE 6 M3 - JUROS. AF_06/2014</v>
          </cell>
          <cell r="I985" t="str">
            <v>H</v>
          </cell>
          <cell r="J985" t="str">
            <v>ATRIBUÍDO SÃO PAULO</v>
          </cell>
          <cell r="K985">
            <v>7.92</v>
          </cell>
          <cell r="L985" t="str">
            <v>CAIXA REFERENCIAL</v>
          </cell>
        </row>
        <row r="986">
          <cell r="G986" t="str">
            <v>91361</v>
          </cell>
          <cell r="H986" t="str">
            <v>CAMINHÃO PIPA 6.000 L, PESO BRUTO TOTAL 13.000 KG, DISTÂNCIA ENTRE EIXOS 4,80 M, POTÊNCIA 189 CV INCLUSIVE TANQUE DE AÇO PARA TRANSPORTE DE ÁGUA, CAPACIDADE 6 M3 - IMPOSTOS E SEGUROS. AF_06/2014</v>
          </cell>
          <cell r="I986" t="str">
            <v>H</v>
          </cell>
          <cell r="J986" t="str">
            <v>ATRIBUÍDO SÃO PAULO</v>
          </cell>
          <cell r="K986">
            <v>3.2</v>
          </cell>
          <cell r="L986" t="str">
            <v>CAIXA REFERENCIAL</v>
          </cell>
        </row>
        <row r="987">
          <cell r="G987" t="str">
            <v>91367</v>
          </cell>
          <cell r="H987" t="str">
            <v>CAMINHÃO BASCULANTE 6 M3, PESO BRUTO TOTAL 16.000 KG, CARGA ÚTIL MÁXIMA 13.071 KG, DISTÂNCIA ENTRE EIXOS 4,80 M, POTÊNCIA 230 CV INCLUSIVE CAÇAMBA METÁLICA - DEPRECIAÇÃO. AF_06/2014</v>
          </cell>
          <cell r="I987" t="str">
            <v>H</v>
          </cell>
          <cell r="J987" t="str">
            <v>COEFICIENTE DE REPRESENTATIVIDADE</v>
          </cell>
          <cell r="K987">
            <v>21.54</v>
          </cell>
          <cell r="L987" t="str">
            <v>CAIXA REFERENCIAL</v>
          </cell>
        </row>
        <row r="988">
          <cell r="G988" t="str">
            <v>91368</v>
          </cell>
          <cell r="H988" t="str">
            <v>CAMINHÃO BASCULANTE 6 M3, PESO BRUTO TOTAL 16.000 KG, CARGA ÚTIL MÁXIMA 13.071 KG, DISTÂNCIA ENTRE EIXOS 4,80 M, POTÊNCIA 230 CV INCLUSIVE CAÇAMBA METÁLICA - JUROS. AF_06/2014</v>
          </cell>
          <cell r="I988" t="str">
            <v>H</v>
          </cell>
          <cell r="J988" t="str">
            <v>COEFICIENTE DE REPRESENTATIVIDADE</v>
          </cell>
          <cell r="K988">
            <v>8.33</v>
          </cell>
          <cell r="L988" t="str">
            <v>CAIXA REFERENCIAL</v>
          </cell>
        </row>
        <row r="989">
          <cell r="G989" t="str">
            <v>91369</v>
          </cell>
          <cell r="H989" t="str">
            <v>CAMINHÃO BASCULANTE 6 M3, PESO BRUTO TOTAL 16.000 KG, CARGA ÚTIL MÁXIMA 13.071 KG, DISTÂNCIA ENTRE EIXOS 4,80 M, POTÊNCIA 230 CV INCLUSIVE CAÇAMBA METÁLICA - IMPOSTOS E SEGUROS. AF_06/2014</v>
          </cell>
          <cell r="I989" t="str">
            <v>H</v>
          </cell>
          <cell r="J989" t="str">
            <v>COEFICIENTE DE REPRESENTATIVIDADE</v>
          </cell>
          <cell r="K989">
            <v>3.36</v>
          </cell>
          <cell r="L989" t="str">
            <v>CAIXA REFERENCIAL</v>
          </cell>
        </row>
        <row r="990">
          <cell r="G990" t="str">
            <v>91375</v>
          </cell>
          <cell r="H990" t="str">
            <v>CAMINHÃO TOCO, PESO BRUTO TOTAL 16.000 KG, CARGA ÚTIL MÁXIMA DE 10.685 KG, DISTÂNCIA ENTRE EIXOS 4,80 M, POTÊNCIA 189 CV EXCLUSIVE CARROCERIA - DEPRECIAÇÃO. AF_06/2014</v>
          </cell>
          <cell r="I990" t="str">
            <v>H</v>
          </cell>
          <cell r="J990" t="str">
            <v>COEFICIENTE DE REPRESENTATIVIDADE</v>
          </cell>
          <cell r="K990">
            <v>19.149999999999999</v>
          </cell>
          <cell r="L990" t="str">
            <v>CAIXA REFERENCIAL</v>
          </cell>
        </row>
        <row r="991">
          <cell r="G991" t="str">
            <v>91376</v>
          </cell>
          <cell r="H991" t="str">
            <v>CAMINHÃO TOCO, PESO BRUTO TOTAL 16.000 KG, CARGA ÚTIL MÁXIMA DE 10.685 KG, DISTÂNCIA ENTRE EIXOS 4,80 M, POTÊNCIA 189 CV EXCLUSIVE CARROCERIA - JUROS. AF_06/2014</v>
          </cell>
          <cell r="I991" t="str">
            <v>H</v>
          </cell>
          <cell r="J991" t="str">
            <v>COEFICIENTE DE REPRESENTATIVIDADE</v>
          </cell>
          <cell r="K991">
            <v>7.87</v>
          </cell>
          <cell r="L991" t="str">
            <v>CAIXA REFERENCIAL</v>
          </cell>
        </row>
        <row r="992">
          <cell r="G992" t="str">
            <v>91377</v>
          </cell>
          <cell r="H992" t="str">
            <v>CAMINHÃO TOCO, PESO BRUTO TOTAL 16.000 KG, CARGA ÚTIL MÁXIMA DE 10.685 KG, DISTÂNCIA ENTRE EIXOS 4,80 M, POTÊNCIA 189 CV EXCLUSIVE CARROCERIA - IMPOSTOS E SEGUROS. AF_06/2014</v>
          </cell>
          <cell r="I992" t="str">
            <v>H</v>
          </cell>
          <cell r="J992" t="str">
            <v>COEFICIENTE DE REPRESENTATIVIDADE</v>
          </cell>
          <cell r="K992">
            <v>3.18</v>
          </cell>
          <cell r="L992" t="str">
            <v>CAIXA REFERENCIAL</v>
          </cell>
        </row>
        <row r="993">
          <cell r="G993" t="str">
            <v>91380</v>
          </cell>
          <cell r="H993" t="str">
            <v>CAMINHÃO BASCULANTE 10 M3, TRUCADO CABINE SIMPLES, PESO BRUTO TOTAL 23.000 KG, CARGA ÚTIL MÁXIMA 15.935 KG, DISTÂNCIA ENTRE EIXOS 4,80 M, POTÊNCIA 230 CV INCLUSIVE CAÇAMBA METÁLICA - DEPRECIAÇÃO. AF_06/2014</v>
          </cell>
          <cell r="I993" t="str">
            <v>H</v>
          </cell>
          <cell r="J993" t="str">
            <v>COEFICIENTE DE REPRESENTATIVIDADE</v>
          </cell>
          <cell r="K993">
            <v>28.33</v>
          </cell>
          <cell r="L993" t="str">
            <v>CAIXA REFERENCIAL</v>
          </cell>
        </row>
        <row r="994">
          <cell r="G994" t="str">
            <v>91381</v>
          </cell>
          <cell r="H994" t="str">
            <v>CAMINHÃO BASCULANTE 10 M3, TRUCADO CABINE SIMPLES, PESO BRUTO TOTAL 23.000 KG, CARGA ÚTIL MÁXIMA 15.935 KG, DISTÂNCIA ENTRE EIXOS 4,80 M, POTÊNCIA 230 CV INCLUSIVE CAÇAMBA METÁLICA - JUROS. AF_06/2014</v>
          </cell>
          <cell r="I994" t="str">
            <v>H</v>
          </cell>
          <cell r="J994" t="str">
            <v>COEFICIENTE DE REPRESENTATIVIDADE</v>
          </cell>
          <cell r="K994">
            <v>10.95</v>
          </cell>
          <cell r="L994" t="str">
            <v>CAIXA REFERENCIAL</v>
          </cell>
        </row>
        <row r="995">
          <cell r="G995" t="str">
            <v>91382</v>
          </cell>
          <cell r="H995" t="str">
            <v>CAMINHÃO BASCULANTE 10 M3, TRUCADO CABINE SIMPLES, PESO BRUTO TOTAL 23.000 KG, CARGA ÚTIL MÁXIMA 15.935 KG, DISTÂNCIA ENTRE EIXOS 4,80 M, POTÊNCIA 230 CV INCLUSIVE CAÇAMBA METÁLICA - IMPOSTOS E SEGUROS. AF_06/2014</v>
          </cell>
          <cell r="I995" t="str">
            <v>H</v>
          </cell>
          <cell r="J995" t="str">
            <v>COEFICIENTE DE REPRESENTATIVIDADE</v>
          </cell>
          <cell r="K995">
            <v>4.42</v>
          </cell>
          <cell r="L995" t="str">
            <v>CAIXA REFERENCIAL</v>
          </cell>
        </row>
        <row r="996">
          <cell r="G996" t="str">
            <v>91383</v>
          </cell>
          <cell r="H996" t="str">
            <v>CAMINHÃO BASCULANTE 10 M3, TRUCADO CABINE SIMPLES, PESO BRUTO TOTAL 23.000 KG, CARGA ÚTIL MÁXIMA 15.935 KG, DISTÂNCIA ENTRE EIXOS 4,80 M, POTÊNCIA 230 CV INCLUSIVE CAÇAMBA METÁLICA - MANUTENÇÃO. AF_06/2014</v>
          </cell>
          <cell r="I996" t="str">
            <v>H</v>
          </cell>
          <cell r="J996" t="str">
            <v>COEFICIENTE DE REPRESENTATIVIDADE</v>
          </cell>
          <cell r="K996">
            <v>51.18</v>
          </cell>
          <cell r="L996" t="str">
            <v>CAIXA REFERENCIAL</v>
          </cell>
        </row>
        <row r="997">
          <cell r="G997" t="str">
            <v>91384</v>
          </cell>
          <cell r="H997" t="str">
            <v>CAMINHÃO BASCULANTE 10 M3, TRUCADO CABINE SIMPLES, PESO BRUTO TOTAL 23.000 KG, CARGA ÚTIL MÁXIMA 15.935 KG, DISTÂNCIA ENTRE EIXOS 4,80 M, POTÊNCIA 230 CV INCLUSIVE CAÇAMBA METÁLICA - MATERIAIS NA OPERAÇÃO. AF_06/2014</v>
          </cell>
          <cell r="I997" t="str">
            <v>H</v>
          </cell>
          <cell r="J997" t="str">
            <v>COLETADO</v>
          </cell>
          <cell r="K997">
            <v>141.72</v>
          </cell>
          <cell r="L997" t="str">
            <v>CAIXA REFERENCIAL</v>
          </cell>
        </row>
        <row r="998">
          <cell r="G998" t="str">
            <v>91390</v>
          </cell>
          <cell r="H998" t="str">
            <v>CAMINHÃO TOCO, PBT 14.300 KG, CARGA ÚTIL MÁX. 9.710 KG, DIST. ENTRE EIXOS 3,56 M, POTÊNCIA 185 CV, INCLUSIVE CARROCERIA FIXA ABERTA DE MADEIRA P/ TRANSPORTE GERAL DE CARGA SECA, DIMEN. APROX. 2,50 X 6,50 X 0,50 M - DEPRECIAÇÃO. AF_06/2014</v>
          </cell>
          <cell r="I998" t="str">
            <v>H</v>
          </cell>
          <cell r="J998" t="str">
            <v>COEFICIENTE DE REPRESENTATIVIDADE</v>
          </cell>
          <cell r="K998">
            <v>18.87</v>
          </cell>
          <cell r="L998" t="str">
            <v>CAIXA REFERENCIAL</v>
          </cell>
        </row>
        <row r="999">
          <cell r="G999" t="str">
            <v>91391</v>
          </cell>
          <cell r="H999" t="str">
            <v>CAMINHÃO TOCO, PBT 14.300 KG, CARGA ÚTIL MÁX. 9.710 KG, DIST. ENTRE EIXOS 3,56 M, POTÊNCIA 185 CV, INCLUSIVE CARROCERIA FIXA ABERTA DE MADEIRA P/ TRANSPORTE GERAL DE CARGA SECA, DIMEN. APROX. 2,50 X 6,50 X 0,50 M - JUROS. AF_06/2014</v>
          </cell>
          <cell r="I999" t="str">
            <v>H</v>
          </cell>
          <cell r="J999" t="str">
            <v>COEFICIENTE DE REPRESENTATIVIDADE</v>
          </cell>
          <cell r="K999">
            <v>7.54</v>
          </cell>
          <cell r="L999" t="str">
            <v>CAIXA REFERENCIAL</v>
          </cell>
        </row>
        <row r="1000">
          <cell r="G1000" t="str">
            <v>91392</v>
          </cell>
          <cell r="H1000" t="str">
            <v>CAMINHÃO TOCO, PBT 14.300 KG, CARGA ÚTIL MÁX. 9.710 KG, DIST. ENTRE EIXOS 3,56 M, POTÊNCIA 185 CV, INCLUSIVE CARROCERIA FIXA ABERTA DE MADEIRA P/ TRANSPORTE GERAL DE CARGA SECA, DIMEN. APROX. 2,50 X 6,50 X 0,50 M - IMPOSTOS E SEGUROS. AF_06/2014</v>
          </cell>
          <cell r="I1000" t="str">
            <v>H</v>
          </cell>
          <cell r="J1000" t="str">
            <v>COEFICIENTE DE REPRESENTATIVIDADE</v>
          </cell>
          <cell r="K1000">
            <v>3.04</v>
          </cell>
          <cell r="L1000" t="str">
            <v>CAIXA REFERENCIAL</v>
          </cell>
        </row>
        <row r="1001">
          <cell r="G1001" t="str">
            <v>91396</v>
          </cell>
          <cell r="H1001" t="str">
            <v>CAMINHÃO PIPA 10.000 L TRUCADO, PESO BRUTO TOTAL 23.000 KG, CARGA ÚTIL MÁXIMA 15.935 KG, DISTÂNCIA ENTRE EIXOS 4,8 M, POTÊNCIA 230 CV, INCLUSIVE TANQUE DE AÇO PARA TRANSPORTE DE ÁGUA - DEPRECIAÇÃO. AF_06/2014</v>
          </cell>
          <cell r="I1001" t="str">
            <v>H</v>
          </cell>
          <cell r="J1001" t="str">
            <v>ATRIBUÍDO SÃO PAULO</v>
          </cell>
          <cell r="K1001">
            <v>28.71</v>
          </cell>
          <cell r="L1001" t="str">
            <v>CAIXA REFERENCIAL</v>
          </cell>
        </row>
        <row r="1002">
          <cell r="G1002" t="str">
            <v>91397</v>
          </cell>
          <cell r="H1002" t="str">
            <v>CAMINHÃO PIPA 10.000 L TRUCADO, PESO BRUTO TOTAL 23.000 KG, CARGA ÚTIL MÁXIMA 15.935 KG, DISTÂNCIA ENTRE EIXOS 4,8 M, POTÊNCIA 230 CV, INCLUSIVE TANQUE DE AÇO PARA TRANSPORTE DE ÁGUA - JUROS. AF_06/2014</v>
          </cell>
          <cell r="I1002" t="str">
            <v>H</v>
          </cell>
          <cell r="J1002" t="str">
            <v>ATRIBUÍDO SÃO PAULO</v>
          </cell>
          <cell r="K1002">
            <v>11.11</v>
          </cell>
          <cell r="L1002" t="str">
            <v>CAIXA REFERENCIAL</v>
          </cell>
        </row>
        <row r="1003">
          <cell r="G1003" t="str">
            <v>91398</v>
          </cell>
          <cell r="H1003" t="str">
            <v>CAMINHÃO PIPA 10.000 L TRUCADO, PESO BRUTO TOTAL 23.000 KG, CARGA ÚTIL MÁXIMA 15.935 KG, DISTÂNCIA ENTRE EIXOS 4,8 M, POTÊNCIA 230 CV, INCLUSIVE TANQUE DE AÇO PARA TRANSPORTE DE ÁGUA - IMPOSTOS E SEGUROS. AF_06/2014</v>
          </cell>
          <cell r="I1003" t="str">
            <v>H</v>
          </cell>
          <cell r="J1003" t="str">
            <v>ATRIBUÍDO SÃO PAULO</v>
          </cell>
          <cell r="K1003">
            <v>4.49</v>
          </cell>
          <cell r="L1003" t="str">
            <v>CAIXA REFERENCIAL</v>
          </cell>
        </row>
        <row r="1004">
          <cell r="G1004" t="str">
            <v>91402</v>
          </cell>
          <cell r="H1004" t="str">
            <v>CAMINHÃO BASCULANTE 6 M3 TOCO, PESO BRUTO TOTAL 16.000 KG, CARGA ÚTIL MÁXIMA 11.130 KG, DISTÂNCIA ENTRE EIXOS 5,36 M, POTÊNCIA 185 CV, INCLUSIVE CAÇAMBA METÁLICA - IMPOSTOS E SEGUROS. AF_06/2014</v>
          </cell>
          <cell r="I1004" t="str">
            <v>H</v>
          </cell>
          <cell r="J1004" t="str">
            <v>COEFICIENTE DE REPRESENTATIVIDADE</v>
          </cell>
          <cell r="K1004">
            <v>3.49</v>
          </cell>
          <cell r="L1004" t="str">
            <v>CAIXA REFERENCIAL</v>
          </cell>
        </row>
        <row r="1005">
          <cell r="G1005" t="str">
            <v>91466</v>
          </cell>
          <cell r="H1005" t="str">
            <v>GUINDAUTO HIDRÁULICO, CAPACIDADE MÁXIMA DE CARGA 6200 KG, MOMENTO MÁXIMO DE CARGA 11,7 TM, ALCANCE MÁXIMO HORIZONTAL 9,70 M, INCLUSIVE CAMINHÃO TOCO PBT 16.000 KG, POTÊNCIA DE 189 CV - IMPOSTOS E SEGUROS. AF_08/2015</v>
          </cell>
          <cell r="I1005" t="str">
            <v>H</v>
          </cell>
          <cell r="J1005" t="str">
            <v>ATRIBUÍDO SÃO PAULO</v>
          </cell>
          <cell r="K1005">
            <v>3.98</v>
          </cell>
          <cell r="L1005" t="str">
            <v>CAIXA REFERENCIAL</v>
          </cell>
        </row>
        <row r="1006">
          <cell r="G1006" t="str">
            <v>91467</v>
          </cell>
          <cell r="H1006" t="str">
            <v>GUINDAUTO HIDRÁULICO, CAPACIDADE MÁXIMA DE CARGA 6200 KG, MOMENTO MÁXIMO DE CARGA 11,7 TM, ALCANCE MÁXIMO HORIZONTAL 9,70 M, INCLUSIVE CAMINHÃO TOCO PBT 16.000 KG, POTÊNCIA DE 189 CV - MATERIAIS NA OPERAÇÃO. AF_08/2015</v>
          </cell>
          <cell r="I1006" t="str">
            <v>H</v>
          </cell>
          <cell r="J1006" t="str">
            <v>COLETADO</v>
          </cell>
          <cell r="K1006">
            <v>158.05000000000001</v>
          </cell>
          <cell r="L1006" t="str">
            <v>CAIXA REFERENCIAL</v>
          </cell>
        </row>
        <row r="1007">
          <cell r="G1007" t="str">
            <v>91468</v>
          </cell>
          <cell r="H1007" t="str">
            <v>ESPARGIDOR DE ASFALTO PRESSURIZADO, TANQUE 6 M3 COM ISOLAÇÃO TÉRMICA, AQUECIDO COM 2 MAÇARICOS, COM BARRA ESPARGIDORA 3,60 M, MONTADO SOBRE CAMINHÃO  TOCO, PBT 14.300 KG, POTÊNCIA 185 CV - DEPRECIAÇÃO. AF_05/2023</v>
          </cell>
          <cell r="I1007" t="str">
            <v>H</v>
          </cell>
          <cell r="J1007" t="str">
            <v>ATRIBUÍDO SÃO PAULO</v>
          </cell>
          <cell r="K1007">
            <v>22.63</v>
          </cell>
          <cell r="L1007" t="str">
            <v>CAIXA REFERENCIAL</v>
          </cell>
        </row>
        <row r="1008">
          <cell r="G1008" t="str">
            <v>91469</v>
          </cell>
          <cell r="H1008" t="str">
            <v>ESPARGIDOR DE ASFALTO PRESSURIZADO, TANQUE 6 M3 COM ISOLAÇÃO TÉRMICA, AQUECIDO COM 2 MAÇARICOS, COM BARRA ESPARGIDORA 3,60 M, MONTADO SOBRE CAMINHÃO  TOCO, PBT 14.300 KG, POTÊNCIA 185 CV - JUROS. AF_05/2023</v>
          </cell>
          <cell r="I1008" t="str">
            <v>H</v>
          </cell>
          <cell r="J1008" t="str">
            <v>ATRIBUÍDO SÃO PAULO</v>
          </cell>
          <cell r="K1008">
            <v>9.9</v>
          </cell>
          <cell r="L1008" t="str">
            <v>CAIXA REFERENCIAL</v>
          </cell>
        </row>
        <row r="1009">
          <cell r="G1009" t="str">
            <v>91484</v>
          </cell>
          <cell r="H1009" t="str">
            <v>ESPARGIDOR DE ASFALTO PRESSURIZADO, TANQUE 6 M3 COM ISOLAÇÃO TÉRMICA, AQUECIDO COM 2 MAÇARICOS, COM BARRA ESPARGIDORA 3,60 M, MONTADO SOBRE CAMINHÃO  TOCO, PBT 14.300 KG, POTÊNCIA 185 CV - IMPOSTOS E SEGUROS. AF_05/2023</v>
          </cell>
          <cell r="I1009" t="str">
            <v>H</v>
          </cell>
          <cell r="J1009" t="str">
            <v>ATRIBUÍDO SÃO PAULO</v>
          </cell>
          <cell r="K1009">
            <v>7.54</v>
          </cell>
          <cell r="L1009" t="str">
            <v>CAIXA REFERENCIAL</v>
          </cell>
        </row>
        <row r="1010">
          <cell r="G1010" t="str">
            <v>91485</v>
          </cell>
          <cell r="H1010" t="str">
            <v>ESPARGIDOR DE ASFALTO PRESSURIZADO, TANQUE 6 M3 COM ISOLAÇÃO TÉRMICA, AQUECIDO COM 2 MAÇARICOS, COM BARRA ESPARGIDORA 3,60 M, MONTADO SOBRE CAMINHÃO  TOCO, PBT 14.300 KG, POTÊNCIA 185 CV - MATERIAIS NA OPERAÇÃO. AF_05/2023</v>
          </cell>
          <cell r="I1010" t="str">
            <v>H</v>
          </cell>
          <cell r="J1010" t="str">
            <v>COLETADO</v>
          </cell>
          <cell r="K1010">
            <v>163.07</v>
          </cell>
          <cell r="L1010" t="str">
            <v>CAIXA REFERENCIAL</v>
          </cell>
        </row>
        <row r="1011">
          <cell r="G1011" t="str">
            <v>91529</v>
          </cell>
          <cell r="H1011" t="str">
            <v>COMPACTADOR DE SOLOS DE PERCUSSÃO (SOQUETE) COM MOTOR A GASOLINA 4 TEMPOS, POTÊNCIA 4 CV - DEPRECIAÇÃO. AF_08/2015</v>
          </cell>
          <cell r="I1011" t="str">
            <v>H</v>
          </cell>
          <cell r="J1011" t="str">
            <v>ATRIBUÍDO SÃO PAULO</v>
          </cell>
          <cell r="K1011">
            <v>0.72</v>
          </cell>
          <cell r="L1011" t="str">
            <v>CAIXA REFERENCIAL</v>
          </cell>
        </row>
        <row r="1012">
          <cell r="G1012" t="str">
            <v>91530</v>
          </cell>
          <cell r="H1012" t="str">
            <v>COMPACTADOR DE SOLOS DE PERCUSSÃO (SOQUETE) COM MOTOR A GASOLINA 4 TEMPOS, POTÊNCIA 4 CV - JUROS. AF_08/2015</v>
          </cell>
          <cell r="I1012" t="str">
            <v>H</v>
          </cell>
          <cell r="J1012" t="str">
            <v>ATRIBUÍDO SÃO PAULO</v>
          </cell>
          <cell r="K1012">
            <v>0.19</v>
          </cell>
          <cell r="L1012" t="str">
            <v>CAIXA REFERENCIAL</v>
          </cell>
        </row>
        <row r="1013">
          <cell r="G1013" t="str">
            <v>91531</v>
          </cell>
          <cell r="H1013" t="str">
            <v>COMPACTADOR DE SOLOS DE PERCUSSÃO (SOQUETE) COM MOTOR A GASOLINA 4 TEMPOS, POTÊNCIA 4 CV - MANUTENÇÃO. AF_08/2015</v>
          </cell>
          <cell r="I1013" t="str">
            <v>H</v>
          </cell>
          <cell r="J1013" t="str">
            <v>ATRIBUÍDO SÃO PAULO</v>
          </cell>
          <cell r="K1013">
            <v>0.9</v>
          </cell>
          <cell r="L1013" t="str">
            <v>CAIXA REFERENCIAL</v>
          </cell>
        </row>
        <row r="1014">
          <cell r="G1014" t="str">
            <v>91532</v>
          </cell>
          <cell r="H1014" t="str">
            <v>COMPACTADOR DE SOLOS DE PERCUSSÃO (SOQUETE) COM MOTOR A GASOLINA 4 TEMPOS, POTÊNCIA 4 CV - MATERIAIS NA OPERAÇÃO. AF_08/2015</v>
          </cell>
          <cell r="I1014" t="str">
            <v>H</v>
          </cell>
          <cell r="J1014" t="str">
            <v>COLETADO</v>
          </cell>
          <cell r="K1014">
            <v>6.06</v>
          </cell>
          <cell r="L1014" t="str">
            <v>CAIXA REFERENCIAL</v>
          </cell>
        </row>
        <row r="1015">
          <cell r="G1015" t="str">
            <v>91629</v>
          </cell>
          <cell r="H1015" t="str">
            <v>GUINDAUTO HIDRÁULICO, CAPACIDADE MÁXIMA DE CARGA 6500 KG, MOMENTO MÁXIMO DE CARGA 5,8 TM, ALCANCE MÁXIMO HORIZONTAL 7,60 M, INCLUSIVE CAMINHÃO TOCO PBT 9.700 KG, POTÊNCIA DE 160 CV - DEPRECIAÇÃO. AF_08/2015</v>
          </cell>
          <cell r="I1015" t="str">
            <v>H</v>
          </cell>
          <cell r="J1015" t="str">
            <v>ATRIBUÍDO SÃO PAULO</v>
          </cell>
          <cell r="K1015">
            <v>21.27</v>
          </cell>
          <cell r="L1015" t="str">
            <v>CAIXA REFERENCIAL</v>
          </cell>
        </row>
        <row r="1016">
          <cell r="G1016" t="str">
            <v>91630</v>
          </cell>
          <cell r="H1016" t="str">
            <v>GUINDAUTO HIDRÁULICO, CAPACIDADE MÁXIMA DE CARGA 6500 KG, MOMENTO MÁXIMO DE CARGA 5,8 TM, ALCANCE MÁXIMO HORIZONTAL 7,60 M, INCLUSIVE CAMINHÃO TOCO PBT 9.700 KG, POTÊNCIA DE 160 CV - JUROS. AF_08/2015</v>
          </cell>
          <cell r="I1016" t="str">
            <v>H</v>
          </cell>
          <cell r="J1016" t="str">
            <v>ATRIBUÍDO SÃO PAULO</v>
          </cell>
          <cell r="K1016">
            <v>7.91</v>
          </cell>
          <cell r="L1016" t="str">
            <v>CAIXA REFERENCIAL</v>
          </cell>
        </row>
        <row r="1017">
          <cell r="G1017" t="str">
            <v>91631</v>
          </cell>
          <cell r="H1017" t="str">
            <v>GUINDAUTO HIDRÁULICO, CAPACIDADE MÁXIMA DE CARGA 6500 KG, MOMENTO MÁXIMO DE CARGA 5,8 TM, ALCANCE MÁXIMO HORIZONTAL 7,60 M, INCLUSIVE CAMINHÃO TOCO PBT 9.700 KG, POTÊNCIA DE 160 CV - IMPOSTOS E SEGUROS. AF_08/2015</v>
          </cell>
          <cell r="I1017" t="str">
            <v>H</v>
          </cell>
          <cell r="J1017" t="str">
            <v>ATRIBUÍDO SÃO PAULO</v>
          </cell>
          <cell r="K1017">
            <v>3.19</v>
          </cell>
          <cell r="L1017" t="str">
            <v>CAIXA REFERENCIAL</v>
          </cell>
        </row>
        <row r="1018">
          <cell r="G1018" t="str">
            <v>91632</v>
          </cell>
          <cell r="H1018" t="str">
            <v>GUINDAUTO HIDRÁULICO, CAPACIDADE MÁXIMA DE CARGA 6500 KG, MOMENTO MÁXIMO DE CARGA 5,8 TM, ALCANCE MÁXIMO HORIZONTAL 7,60 M, INCLUSIVE CAMINHÃO TOCO PBT 9.700 KG, POTÊNCIA DE 160 CV - MANUTENÇÃO. AF_08/2015</v>
          </cell>
          <cell r="I1018" t="str">
            <v>H</v>
          </cell>
          <cell r="J1018" t="str">
            <v>ATRIBUÍDO SÃO PAULO</v>
          </cell>
          <cell r="K1018">
            <v>36.47</v>
          </cell>
          <cell r="L1018" t="str">
            <v>CAIXA REFERENCIAL</v>
          </cell>
        </row>
        <row r="1019">
          <cell r="G1019" t="str">
            <v>91633</v>
          </cell>
          <cell r="H1019" t="str">
            <v>GUINDAUTO HIDRÁULICO, CAPACIDADE MÁXIMA DE CARGA 6500 KG, MOMENTO MÁXIMO DE CARGA 5,8 TM, ALCANCE MÁXIMO HORIZONTAL 7,60 M, INCLUSIVE CAMINHÃO TOCO PBT 9.700 KG, POTÊNCIA DE 160 CV - MATERIAIS NA OPERAÇÃO. AF_08/2015</v>
          </cell>
          <cell r="I1019" t="str">
            <v>H</v>
          </cell>
          <cell r="J1019" t="str">
            <v>COLETADO</v>
          </cell>
          <cell r="K1019">
            <v>133.77000000000001</v>
          </cell>
          <cell r="L1019" t="str">
            <v>CAIXA REFERENCIAL</v>
          </cell>
        </row>
        <row r="1020">
          <cell r="G1020" t="str">
            <v>91640</v>
          </cell>
          <cell r="H1020" t="str">
            <v>CAMINHÃO DE TRANSPORTE DE MATERIAL ASFÁLTICO 30.000 L, COM CAVALO MECÂNICO DE CAPACIDADE MÁXIMA DE TRAÇÃO COMBINADO DE 66.000 KG, POTÊNCIA 360 CV, INCLUSIVE TANQUE DE ASFALTO COM SERPENTINA - DEPRECIAÇÃO. AF_08/2015</v>
          </cell>
          <cell r="I1020" t="str">
            <v>H</v>
          </cell>
          <cell r="J1020" t="str">
            <v>ATRIBUÍDO SÃO PAULO</v>
          </cell>
          <cell r="K1020">
            <v>40.75</v>
          </cell>
          <cell r="L1020" t="str">
            <v>CAIXA REFERENCIAL</v>
          </cell>
        </row>
        <row r="1021">
          <cell r="G1021" t="str">
            <v>91641</v>
          </cell>
          <cell r="H1021" t="str">
            <v>CAMINHÃO DE TRANSPORTE DE MATERIAL ASFÁLTICO 30.000 L, COM CAVALO MECÂNICO DE CAPACIDADE MÁXIMA DE TRAÇÃO COMBINADO DE 66.000 KG, POTÊNCIA 360 CV, INCLUSIVE TANQUE DE ASFALTO COM SERPENTINA - JUROS. AF_08/2015</v>
          </cell>
          <cell r="I1021" t="str">
            <v>H</v>
          </cell>
          <cell r="J1021" t="str">
            <v>ATRIBUÍDO SÃO PAULO</v>
          </cell>
          <cell r="K1021">
            <v>16.45</v>
          </cell>
          <cell r="L1021" t="str">
            <v>CAIXA REFERENCIAL</v>
          </cell>
        </row>
        <row r="1022">
          <cell r="G1022" t="str">
            <v>91642</v>
          </cell>
          <cell r="H1022" t="str">
            <v>CAMINHÃO DE TRANSPORTE DE MATERIAL ASFÁLTICO 30.000 L, COM CAVALO MECÂNICO DE CAPACIDADE MÁXIMA DE TRAÇÃO COMBINADO DE 66.000 KG, POTÊNCIA 360 CV, INCLUSIVE TANQUE DE ASFALTO COM SERPENTINA - IMPOSTOS E SEGUROS. AF_08/2015</v>
          </cell>
          <cell r="I1022" t="str">
            <v>H</v>
          </cell>
          <cell r="J1022" t="str">
            <v>ATRIBUÍDO SÃO PAULO</v>
          </cell>
          <cell r="K1022">
            <v>6.64</v>
          </cell>
          <cell r="L1022" t="str">
            <v>CAIXA REFERENCIAL</v>
          </cell>
        </row>
        <row r="1023">
          <cell r="G1023" t="str">
            <v>91643</v>
          </cell>
          <cell r="H1023" t="str">
            <v>CAMINHÃO DE TRANSPORTE DE MATERIAL ASFÁLTICO 30.000 L, COM CAVALO MECÂNICO DE CAPACIDADE MÁXIMA DE TRAÇÃO COMBINADO DE 66.000 KG, POTÊNCIA 360 CV, INCLUSIVE TANQUE DE ASFALTO COM SERPENTINA - MANUTENÇÃO. AF_08/2015</v>
          </cell>
          <cell r="I1023" t="str">
            <v>H</v>
          </cell>
          <cell r="J1023" t="str">
            <v>ATRIBUÍDO SÃO PAULO</v>
          </cell>
          <cell r="K1023">
            <v>73.56</v>
          </cell>
          <cell r="L1023" t="str">
            <v>CAIXA REFERENCIAL</v>
          </cell>
        </row>
        <row r="1024">
          <cell r="G1024" t="str">
            <v>91644</v>
          </cell>
          <cell r="H1024" t="str">
            <v>CAMINHÃO DE TRANSPORTE DE MATERIAL ASFÁLTICO 30.000 L, COM CAVALO MECÂNICO DE CAPACIDADE MÁXIMA DE TRAÇÃO COMBINADO DE 66.000 KG, POTÊNCIA 360 CV, INCLUSIVE TANQUE DE ASFALTO COM SERPENTINA - MATERIAIS NA OPERAÇÃO. AF_08/2015</v>
          </cell>
          <cell r="I1024" t="str">
            <v>H</v>
          </cell>
          <cell r="J1024" t="str">
            <v>COLETADO</v>
          </cell>
          <cell r="K1024">
            <v>301.02999999999997</v>
          </cell>
          <cell r="L1024" t="str">
            <v>CAIXA REFERENCIAL</v>
          </cell>
        </row>
        <row r="1025">
          <cell r="G1025" t="str">
            <v>91688</v>
          </cell>
          <cell r="H1025" t="str">
            <v>SERRA CIRCULAR DE BANCADA COM MOTOR ELÉTRICO POTÊNCIA DE 5HP, COM COIFA PARA DISCO 10" - DEPRECIAÇÃO. AF_08/2015</v>
          </cell>
          <cell r="I1025" t="str">
            <v>H</v>
          </cell>
          <cell r="J1025" t="str">
            <v>ATRIBUÍDO SÃO PAULO</v>
          </cell>
          <cell r="K1025">
            <v>0.08</v>
          </cell>
          <cell r="L1025" t="str">
            <v>CAIXA REFERENCIAL</v>
          </cell>
        </row>
        <row r="1026">
          <cell r="G1026" t="str">
            <v>91689</v>
          </cell>
          <cell r="H1026" t="str">
            <v>SERRA CIRCULAR DE BANCADA COM MOTOR ELÉTRICO POTÊNCIA DE 5HP, COM COIFA PARA DISCO 10" - JUROS. AF_08/2015</v>
          </cell>
          <cell r="I1026" t="str">
            <v>H</v>
          </cell>
          <cell r="J1026" t="str">
            <v>ATRIBUÍDO SÃO PAULO</v>
          </cell>
          <cell r="K1026">
            <v>0.01</v>
          </cell>
          <cell r="L1026" t="str">
            <v>CAIXA REFERENCIAL</v>
          </cell>
        </row>
        <row r="1027">
          <cell r="G1027" t="str">
            <v>91690</v>
          </cell>
          <cell r="H1027" t="str">
            <v>SERRA CIRCULAR DE BANCADA COM MOTOR ELÉTRICO POTÊNCIA DE 5HP, COM COIFA PARA DISCO 10" - MANUTENÇÃO. AF_08/2015</v>
          </cell>
          <cell r="I1027" t="str">
            <v>H</v>
          </cell>
          <cell r="J1027" t="str">
            <v>ATRIBUÍDO SÃO PAULO</v>
          </cell>
          <cell r="K1027">
            <v>0.06</v>
          </cell>
          <cell r="L1027" t="str">
            <v>CAIXA REFERENCIAL</v>
          </cell>
        </row>
        <row r="1028">
          <cell r="G1028" t="str">
            <v>91691</v>
          </cell>
          <cell r="H1028" t="str">
            <v>SERRA CIRCULAR DE BANCADA COM MOTOR ELÉTRICO POTÊNCIA DE 5HP, COM COIFA PARA DISCO 10" - MATERIAIS NA OPERAÇÃO. AF_08/2015</v>
          </cell>
          <cell r="I1028" t="str">
            <v>H</v>
          </cell>
          <cell r="J1028" t="str">
            <v>COEFICIENTE DE REPRESENTATIVIDADE</v>
          </cell>
          <cell r="K1028">
            <v>1.21</v>
          </cell>
          <cell r="L1028" t="str">
            <v>CAIXA REFERENCIAL</v>
          </cell>
        </row>
        <row r="1029">
          <cell r="G1029" t="str">
            <v>92040</v>
          </cell>
          <cell r="H1029" t="str">
            <v>DISTRIBUIDOR DE AGREGADOS REBOCAVEL, CAPACIDADE 1,9 M³, LARGURA DE TRABALHO 3,66 M - DEPRECIAÇÃO. AF_11/2015</v>
          </cell>
          <cell r="I1029" t="str">
            <v>H</v>
          </cell>
          <cell r="J1029" t="str">
            <v>ATRIBUÍDO SÃO PAULO</v>
          </cell>
          <cell r="K1029">
            <v>6.47</v>
          </cell>
          <cell r="L1029" t="str">
            <v>CAIXA REFERENCIAL</v>
          </cell>
        </row>
        <row r="1030">
          <cell r="G1030" t="str">
            <v>92041</v>
          </cell>
          <cell r="H1030" t="str">
            <v>DISTRIBUIDOR DE AGREGADOS REBOCAVEL, CAPACIDADE 1,9 M³, LARGURA DE TRABALHO 3,66 M - JUROS. AF_11/2015</v>
          </cell>
          <cell r="I1030" t="str">
            <v>H</v>
          </cell>
          <cell r="J1030" t="str">
            <v>ATRIBUÍDO SÃO PAULO</v>
          </cell>
          <cell r="K1030">
            <v>1.33</v>
          </cell>
          <cell r="L1030" t="str">
            <v>CAIXA REFERENCIAL</v>
          </cell>
        </row>
        <row r="1031">
          <cell r="G1031" t="str">
            <v>92042</v>
          </cell>
          <cell r="H1031" t="str">
            <v>DISTRIBUIDOR DE AGREGADOS REBOCAVEL, CAPACIDADE 1,9 M³, LARGURA DE TRABALHO 3,66 M - MANUTENÇÃO. AF_11/2015</v>
          </cell>
          <cell r="I1031" t="str">
            <v>H</v>
          </cell>
          <cell r="J1031" t="str">
            <v>ATRIBUÍDO SÃO PAULO</v>
          </cell>
          <cell r="K1031">
            <v>5.39</v>
          </cell>
          <cell r="L1031" t="str">
            <v>CAIXA REFERENCIAL</v>
          </cell>
        </row>
        <row r="1032">
          <cell r="G1032" t="str">
            <v>92101</v>
          </cell>
          <cell r="H1032" t="str">
            <v>CAMINHÃO PARA EQUIPAMENTO DE LIMPEZA A SUCÇÃO COM CAMINHÃO TRUCADO DE PESO BRUTO TOTAL 23000 KG, CARGA ÚTIL MÁXIMA 15935 KG, DISTÂNCIA ENTRE EIXOS 4,80 M, POTÊNCIA 230 CV, INCLUSIVE LIMPADORA A SUCÇÃO, TANQUE 12000 L - DEPRECIAÇÃO. AF_05/2023</v>
          </cell>
          <cell r="I1032" t="str">
            <v>H</v>
          </cell>
          <cell r="J1032" t="str">
            <v>ATRIBUÍDO SÃO PAULO</v>
          </cell>
          <cell r="K1032">
            <v>41.07</v>
          </cell>
          <cell r="L1032" t="str">
            <v>CAIXA REFERENCIAL</v>
          </cell>
        </row>
        <row r="1033">
          <cell r="G1033" t="str">
            <v>92102</v>
          </cell>
          <cell r="H1033" t="str">
            <v>CAMINHÃO PARA EQUIPAMENTO DE LIMPEZA A SUCÇÃO COM CAMINHÃO TRUCADO DE PESO BRUTO TOTAL 23000 KG, CARGA ÚTIL MÁXIMA 15935 KG, DISTÂNCIA ENTRE EIXOS 4,80 M, POTÊNCIA 230 CV, INCLUSIVE LIMPADORA A SUCÇÃO, TANQUE 12000 L - JUROS. AF_05/2023</v>
          </cell>
          <cell r="I1033" t="str">
            <v>H</v>
          </cell>
          <cell r="J1033" t="str">
            <v>ATRIBUÍDO SÃO PAULO</v>
          </cell>
          <cell r="K1033">
            <v>13.95</v>
          </cell>
          <cell r="L1033" t="str">
            <v>CAIXA REFERENCIAL</v>
          </cell>
        </row>
        <row r="1034">
          <cell r="G1034" t="str">
            <v>92103</v>
          </cell>
          <cell r="H1034" t="str">
            <v>CAMINHÃO PARA EQUIPAMENTO DE LIMPEZA A SUCÇÃO COM CAMINHÃO TRUCADO DE PESO BRUTO TOTAL 23000 KG, CARGA ÚTIL MÁXIMA 15935 KG, DISTÂNCIA ENTRE EIXOS 4,80 M, POTÊNCIA 230 CV, INCLUSIVE LIMPADORA A SUCÇÃO, TANQUE 12000 L - IMPOSTOS E SEGUROS. AF_05/2023</v>
          </cell>
          <cell r="I1034" t="str">
            <v>H</v>
          </cell>
          <cell r="J1034" t="str">
            <v>ATRIBUÍDO SÃO PAULO</v>
          </cell>
          <cell r="K1034">
            <v>9.75</v>
          </cell>
          <cell r="L1034" t="str">
            <v>CAIXA REFERENCIAL</v>
          </cell>
        </row>
        <row r="1035">
          <cell r="G1035" t="str">
            <v>92104</v>
          </cell>
          <cell r="H1035" t="str">
            <v>CAMINHÃO PARA EQUIPAMENTO DE LIMPEZA A SUCÇÃO COM CAMINHÃO TRUCADO DE PESO BRUTO TOTAL 23000 KG, CARGA ÚTIL MÁXIMA 15935 KG, DISTÂNCIA ENTRE EIXOS 4,80 M, POTÊNCIA 230 CV, INCLUSIVE LIMPADORA A SUCÇÃO, TANQUE 12000 L - MANUTENÇÃO. AF_05/2023</v>
          </cell>
          <cell r="I1035" t="str">
            <v>H</v>
          </cell>
          <cell r="J1035" t="str">
            <v>ATRIBUÍDO SÃO PAULO</v>
          </cell>
          <cell r="K1035">
            <v>67.39</v>
          </cell>
          <cell r="L1035" t="str">
            <v>CAIXA REFERENCIAL</v>
          </cell>
        </row>
        <row r="1036">
          <cell r="G1036" t="str">
            <v>92105</v>
          </cell>
          <cell r="H1036" t="str">
            <v>CAMINHÃO PARA EQUIPAMENTO DE LIMPEZA A SUCÇÃO COM CAMINHÃO TRUCADO DE PESO BRUTO TOTAL 23000 KG, CARGA ÚTIL MÁX. 15935 KG, DISTÂNCIA ENTRE EIXOS 4,80 M, POTÊNCIA 230 CV, INCLUSIVE LIMPADORA A SUCÇÃO, TANQUE 12000 L - MATERIAIS NA OPERAÇÃO. AF_05/2023</v>
          </cell>
          <cell r="I1036" t="str">
            <v>H</v>
          </cell>
          <cell r="J1036" t="str">
            <v>COLETADO</v>
          </cell>
          <cell r="K1036">
            <v>176.22</v>
          </cell>
          <cell r="L1036" t="str">
            <v>CAIXA REFERENCIAL</v>
          </cell>
        </row>
        <row r="1037">
          <cell r="G1037" t="str">
            <v>92108</v>
          </cell>
          <cell r="H1037" t="str">
            <v>PENEIRA ROTATIVA COM MOTOR ELÉTRICO TRIFÁSICO DE 2 CV, CILINDRO DE 1 M X 0,60 M, COM FUROS DE 3,17 MM - DEPRECIAÇÃO. AF_05/2023</v>
          </cell>
          <cell r="I1037" t="str">
            <v>H</v>
          </cell>
          <cell r="J1037" t="str">
            <v>COEFICIENTE DE REPRESENTATIVIDADE</v>
          </cell>
          <cell r="K1037">
            <v>0.84</v>
          </cell>
          <cell r="L1037" t="str">
            <v>CAIXA REFERENCIAL</v>
          </cell>
        </row>
        <row r="1038">
          <cell r="G1038" t="str">
            <v>92109</v>
          </cell>
          <cell r="H1038" t="str">
            <v>PENEIRA ROTATIVA COM MOTOR ELÉTRICO TRIFÁSICO DE 2 CV, CILINDRO DE 1 M X 0,60 M, COM FUROS DE 3,17 MM - JUROS. AF_05/2023</v>
          </cell>
          <cell r="I1038" t="str">
            <v>H</v>
          </cell>
          <cell r="J1038" t="str">
            <v>COEFICIENTE DE REPRESENTATIVIDADE</v>
          </cell>
          <cell r="K1038">
            <v>0.2</v>
          </cell>
          <cell r="L1038" t="str">
            <v>CAIXA REFERENCIAL</v>
          </cell>
        </row>
        <row r="1039">
          <cell r="G1039" t="str">
            <v>92110</v>
          </cell>
          <cell r="H1039" t="str">
            <v>PENEIRA ROTATIVA COM MOTOR ELÉTRICO TRIFÁSICO DE 2 CV, CILINDRO DE 1 M X 0,60 M, COM FUROS DE 3,17 MM - MANUTENÇÃO. AF_05/2023</v>
          </cell>
          <cell r="I1039" t="str">
            <v>H</v>
          </cell>
          <cell r="J1039" t="str">
            <v>COEFICIENTE DE REPRESENTATIVIDADE</v>
          </cell>
          <cell r="K1039">
            <v>1.1299999999999999</v>
          </cell>
          <cell r="L1039" t="str">
            <v>CAIXA REFERENCIAL</v>
          </cell>
        </row>
        <row r="1040">
          <cell r="G1040" t="str">
            <v>92111</v>
          </cell>
          <cell r="H1040" t="str">
            <v>PENEIRA ROTATIVA COM MOTOR ELÉTRICO TRIFÁSICO DE 2 CV, CILINDRO DE 1 M X 0,60 M, COM FUROS DE 3,17 MM - MATERIAIS NA OPERAÇÃO. AF_05/2023</v>
          </cell>
          <cell r="I1040" t="str">
            <v>H</v>
          </cell>
          <cell r="J1040" t="str">
            <v>COEFICIENTE DE REPRESENTATIVIDADE</v>
          </cell>
          <cell r="K1040">
            <v>1.1100000000000001</v>
          </cell>
          <cell r="L1040" t="str">
            <v>CAIXA REFERENCIAL</v>
          </cell>
        </row>
        <row r="1041">
          <cell r="G1041" t="str">
            <v>92114</v>
          </cell>
          <cell r="H1041" t="str">
            <v>DOSADOR DE AREIA, CAPACIDADE DE 26 LITROS - DEPRECIAÇÃO. AF_05/2023</v>
          </cell>
          <cell r="I1041" t="str">
            <v>H</v>
          </cell>
          <cell r="J1041" t="str">
            <v>COEFICIENTE DE REPRESENTATIVIDADE</v>
          </cell>
          <cell r="K1041">
            <v>0.22</v>
          </cell>
          <cell r="L1041" t="str">
            <v>CAIXA REFERENCIAL</v>
          </cell>
        </row>
        <row r="1042">
          <cell r="G1042" t="str">
            <v>92115</v>
          </cell>
          <cell r="H1042" t="str">
            <v>DOSADOR DE AREIA, CAPACIDADE DE 26 LITROS - JUROS. AF_05/2023</v>
          </cell>
          <cell r="I1042" t="str">
            <v>H</v>
          </cell>
          <cell r="J1042" t="str">
            <v>COEFICIENTE DE REPRESENTATIVIDADE</v>
          </cell>
          <cell r="K1042">
            <v>0.04</v>
          </cell>
          <cell r="L1042" t="str">
            <v>CAIXA REFERENCIAL</v>
          </cell>
        </row>
        <row r="1043">
          <cell r="G1043" t="str">
            <v>92116</v>
          </cell>
          <cell r="H1043" t="str">
            <v>DOSADOR DE AREIA, CAPACIDADE DE 26 LITROS - MANUTENÇÃO. AF_05/2023</v>
          </cell>
          <cell r="I1043" t="str">
            <v>H</v>
          </cell>
          <cell r="J1043" t="str">
            <v>COEFICIENTE DE REPRESENTATIVIDADE</v>
          </cell>
          <cell r="K1043">
            <v>0.15</v>
          </cell>
          <cell r="L1043" t="str">
            <v>CAIXA REFERENCIAL</v>
          </cell>
        </row>
        <row r="1044">
          <cell r="G1044" t="str">
            <v>92133</v>
          </cell>
          <cell r="H1044" t="str">
            <v>CAMINHONETE COM MOTOR A DIESEL, POTÊNCIA 180 CV, CABINE DUPLA, 4X4 - DEPRECIAÇÃO. AF_11/2015</v>
          </cell>
          <cell r="I1044" t="str">
            <v>H</v>
          </cell>
          <cell r="J1044" t="str">
            <v>COLETADO</v>
          </cell>
          <cell r="K1044">
            <v>13.26</v>
          </cell>
          <cell r="L1044" t="str">
            <v>CAIXA REFERENCIAL</v>
          </cell>
        </row>
        <row r="1045">
          <cell r="G1045" t="str">
            <v>92134</v>
          </cell>
          <cell r="H1045" t="str">
            <v>CAMINHONETE COM MOTOR A DIESEL, POTÊNCIA 180 CV, CABINE DUPLA, 4X4 - JUROS. AF_11/2015</v>
          </cell>
          <cell r="I1045" t="str">
            <v>H</v>
          </cell>
          <cell r="J1045" t="str">
            <v>COLETADO</v>
          </cell>
          <cell r="K1045">
            <v>4.08</v>
          </cell>
          <cell r="L1045" t="str">
            <v>CAIXA REFERENCIAL</v>
          </cell>
        </row>
        <row r="1046">
          <cell r="G1046" t="str">
            <v>92135</v>
          </cell>
          <cell r="H1046" t="str">
            <v>CAMINHONETE COM MOTOR A DIESEL, POTÊNCIA 180 CV, CABINE DUPLA, 4X4 - IMPOSTOS E SEGUROS. AF_11/2015</v>
          </cell>
          <cell r="I1046" t="str">
            <v>H</v>
          </cell>
          <cell r="J1046" t="str">
            <v>COLETADO</v>
          </cell>
          <cell r="K1046">
            <v>1.65</v>
          </cell>
          <cell r="L1046" t="str">
            <v>CAIXA REFERENCIAL</v>
          </cell>
        </row>
        <row r="1047">
          <cell r="G1047" t="str">
            <v>92136</v>
          </cell>
          <cell r="H1047" t="str">
            <v>CAMINHONETE COM MOTOR A DIESEL, POTÊNCIA 180 CV, CABINE DUPLA, 4X4 - MANUTENÇÃO. AF_11/2015</v>
          </cell>
          <cell r="I1047" t="str">
            <v>H</v>
          </cell>
          <cell r="J1047" t="str">
            <v>COLETADO</v>
          </cell>
          <cell r="K1047">
            <v>16.579999999999998</v>
          </cell>
          <cell r="L1047" t="str">
            <v>CAIXA REFERENCIAL</v>
          </cell>
        </row>
        <row r="1048">
          <cell r="G1048" t="str">
            <v>92137</v>
          </cell>
          <cell r="H1048" t="str">
            <v>CAMINHONETE COM MOTOR A DIESEL, POTÊNCIA 180 CV, CABINE DUPLA, 4X4 - MATERIAIS NA OPERAÇÃO. AF_11/2015</v>
          </cell>
          <cell r="I1048" t="str">
            <v>H</v>
          </cell>
          <cell r="J1048" t="str">
            <v>COLETADO</v>
          </cell>
          <cell r="K1048">
            <v>35.22</v>
          </cell>
          <cell r="L1048" t="str">
            <v>CAIXA REFERENCIAL</v>
          </cell>
        </row>
        <row r="1049">
          <cell r="G1049" t="str">
            <v>92140</v>
          </cell>
          <cell r="H1049" t="str">
            <v>CAMINHONETE CABINE SIMPLES COM MOTOR 1.6 FLEX, CÂMBIO MANUAL, POTÊNCIA 101/104 CV, 2 PORTAS - DEPRECIAÇÃO. AF_11/2015</v>
          </cell>
          <cell r="I1049" t="str">
            <v>H</v>
          </cell>
          <cell r="J1049" t="str">
            <v>COEFICIENTE DE REPRESENTATIVIDADE</v>
          </cell>
          <cell r="K1049">
            <v>4.8600000000000003</v>
          </cell>
          <cell r="L1049" t="str">
            <v>CAIXA REFERENCIAL</v>
          </cell>
        </row>
        <row r="1050">
          <cell r="G1050" t="str">
            <v>92141</v>
          </cell>
          <cell r="H1050" t="str">
            <v>CAMINHONETE CABINE SIMPLES COM MOTOR 1.6 FLEX, CÂMBIO MANUAL, POTÊNCIA 101/104 CV, 2 PORTAS - JUROS. AF_11/2015</v>
          </cell>
          <cell r="I1050" t="str">
            <v>H</v>
          </cell>
          <cell r="J1050" t="str">
            <v>COEFICIENTE DE REPRESENTATIVIDADE</v>
          </cell>
          <cell r="K1050">
            <v>1.49</v>
          </cell>
          <cell r="L1050" t="str">
            <v>CAIXA REFERENCIAL</v>
          </cell>
        </row>
        <row r="1051">
          <cell r="G1051" t="str">
            <v>92142</v>
          </cell>
          <cell r="H1051" t="str">
            <v>CAMINHONETE CABINE SIMPLES COM MOTOR 1.6 FLEX, CÂMBIO MANUAL, POTÊNCIA 101/104 CV, 2 PORTAS - IMPOSTOS E SEGUROS. AF_11/2015</v>
          </cell>
          <cell r="I1051" t="str">
            <v>H</v>
          </cell>
          <cell r="J1051" t="str">
            <v>COEFICIENTE DE REPRESENTATIVIDADE</v>
          </cell>
          <cell r="K1051">
            <v>0.6</v>
          </cell>
          <cell r="L1051" t="str">
            <v>CAIXA REFERENCIAL</v>
          </cell>
        </row>
        <row r="1052">
          <cell r="G1052" t="str">
            <v>92143</v>
          </cell>
          <cell r="H1052" t="str">
            <v>CAMINHONETE CABINE SIMPLES COM MOTOR 1.6 FLEX, CÂMBIO MANUAL, POTÊNCIA 101/104 CV, 2 PORTAS - MANUTENÇÃO. AF_11/2015</v>
          </cell>
          <cell r="I1052" t="str">
            <v>H</v>
          </cell>
          <cell r="J1052" t="str">
            <v>COEFICIENTE DE REPRESENTATIVIDADE</v>
          </cell>
          <cell r="K1052">
            <v>6.07</v>
          </cell>
          <cell r="L1052" t="str">
            <v>CAIXA REFERENCIAL</v>
          </cell>
        </row>
        <row r="1053">
          <cell r="G1053" t="str">
            <v>92144</v>
          </cell>
          <cell r="H1053" t="str">
            <v>CAMINHONETE CABINE SIMPLES COM MOTOR 1.6 FLEX, CÂMBIO MANUAL, POTÊNCIA 101/104 CV, 2 PORTAS - MATERIAIS NA OPERAÇÃO. AF_11/2015</v>
          </cell>
          <cell r="I1053" t="str">
            <v>H</v>
          </cell>
          <cell r="J1053" t="str">
            <v>COLETADO</v>
          </cell>
          <cell r="K1053">
            <v>39.4</v>
          </cell>
          <cell r="L1053" t="str">
            <v>CAIXA REFERENCIAL</v>
          </cell>
        </row>
        <row r="1054">
          <cell r="G1054" t="str">
            <v>92237</v>
          </cell>
          <cell r="H1054" t="str">
            <v>CAMINHÃO DE TRANSPORTE DE MATERIAL ASFÁLTICO 20.000 L, COM CAVALO MECÂNICO DE CAPACIDADE MÁXIMA DE TRAÇÃO COMBINADO DE 45.000 KG, POTÊNCIA 330 CV, INCLUSIVE TANQUE DE ASFALTO COM MAÇARICO - DEPRECIAÇÃO. AF_12/2015</v>
          </cell>
          <cell r="I1054" t="str">
            <v>H</v>
          </cell>
          <cell r="J1054" t="str">
            <v>ATRIBUÍDO SÃO PAULO</v>
          </cell>
          <cell r="K1054">
            <v>29.67</v>
          </cell>
          <cell r="L1054" t="str">
            <v>CAIXA REFERENCIAL</v>
          </cell>
        </row>
        <row r="1055">
          <cell r="G1055" t="str">
            <v>92238</v>
          </cell>
          <cell r="H1055" t="str">
            <v>CAMINHÃO DE TRANSPORTE DE MATERIAL ASFÁLTICO 20.000 L, COM CAVALO MECÂNICO DE CAPACIDADE MÁXIMA DE TRAÇÃO COMBINADO DE 45.000 KG, POTÊNCIA 330 CV, INCLUSIVE TANQUE DE ASFALTO COM MAÇARICO - JUROS. AF_12/2015</v>
          </cell>
          <cell r="I1055" t="str">
            <v>H</v>
          </cell>
          <cell r="J1055" t="str">
            <v>ATRIBUÍDO SÃO PAULO</v>
          </cell>
          <cell r="K1055">
            <v>11.96</v>
          </cell>
          <cell r="L1055" t="str">
            <v>CAIXA REFERENCIAL</v>
          </cell>
        </row>
        <row r="1056">
          <cell r="G1056" t="str">
            <v>92239</v>
          </cell>
          <cell r="H1056" t="str">
            <v>CAMINHÃO DE TRANSPORTE DE MATERIAL ASFÁLTICO 20.000 L, COM CAVALO MECÂNICO DE CAPACIDADE MÁXIMA DE TRAÇÃO COMBINADO DE 45.000 KG, POTÊNCIA 330 CV, INCLUSIVE TANQUE DE ASFALTO COM MAÇARICO - IMPOSTOS E SEGUROS. AF_12/2015</v>
          </cell>
          <cell r="I1056" t="str">
            <v>H</v>
          </cell>
          <cell r="J1056" t="str">
            <v>ATRIBUÍDO SÃO PAULO</v>
          </cell>
          <cell r="K1056">
            <v>4.82</v>
          </cell>
          <cell r="L1056" t="str">
            <v>CAIXA REFERENCIAL</v>
          </cell>
        </row>
        <row r="1057">
          <cell r="G1057" t="str">
            <v>92240</v>
          </cell>
          <cell r="H1057" t="str">
            <v>CAMINHÃO DE TRANSPORTE DE MATERIAL ASFÁLTICO 20.000 L, COM CAVALO MECÂNICO DE CAPACIDADE MÁXIMA DE TRAÇÃO COMBINADO DE 45.000 KG, POTÊNCIA 330 CV, INCLUSIVE TANQUE DE ASFALTO COM MAÇARICO - MANUTENÇÃO. AF_12/2015</v>
          </cell>
          <cell r="I1057" t="str">
            <v>H</v>
          </cell>
          <cell r="J1057" t="str">
            <v>ATRIBUÍDO SÃO PAULO</v>
          </cell>
          <cell r="K1057">
            <v>53.31</v>
          </cell>
          <cell r="L1057" t="str">
            <v>CAIXA REFERENCIAL</v>
          </cell>
        </row>
        <row r="1058">
          <cell r="G1058" t="str">
            <v>92241</v>
          </cell>
          <cell r="H1058" t="str">
            <v>CAMINHÃO DE TRANSPORTE DE MATERIAL ASFÁLTICO 20.000 L, COM CAVALO MECÂNICO DE CAPACIDADE MÁXIMA DE TRAÇÃO COMBINADO DE 45.000 KG, POTÊNCIA 330 CV, INCLUSIVE TANQUE DE ASFALTO COM MAÇARICO - MATERIAIS NA OPERAÇÃO. AF_12/2015</v>
          </cell>
          <cell r="I1058" t="str">
            <v>H</v>
          </cell>
          <cell r="J1058" t="str">
            <v>COLETADO</v>
          </cell>
          <cell r="K1058">
            <v>275.97000000000003</v>
          </cell>
          <cell r="L1058" t="str">
            <v>CAIXA REFERENCIAL</v>
          </cell>
        </row>
        <row r="1059">
          <cell r="G1059" t="str">
            <v>92712</v>
          </cell>
          <cell r="H1059" t="str">
            <v>APARELHO PARA CORTE E SOLDA OXI-ACETILENO SOBRE RODAS, INCLUSIVE CILINDROS E MAÇARICOS - DEPRECIAÇÃO. AF_05/2023</v>
          </cell>
          <cell r="I1059" t="str">
            <v>H</v>
          </cell>
          <cell r="J1059" t="str">
            <v>ATRIBUÍDO SÃO PAULO</v>
          </cell>
          <cell r="K1059">
            <v>0.14000000000000001</v>
          </cell>
          <cell r="L1059" t="str">
            <v>CAIXA REFERENCIAL</v>
          </cell>
        </row>
        <row r="1060">
          <cell r="G1060" t="str">
            <v>92713</v>
          </cell>
          <cell r="H1060" t="str">
            <v>APARELHO PARA CORTE E SOLDA OXI-ACETILENO SOBRE RODAS, INCLUSIVE CILINDROS E MAÇARICOS - JUROS. AF_05/2023</v>
          </cell>
          <cell r="I1060" t="str">
            <v>H</v>
          </cell>
          <cell r="J1060" t="str">
            <v>ATRIBUÍDO SÃO PAULO</v>
          </cell>
          <cell r="K1060">
            <v>0.03</v>
          </cell>
          <cell r="L1060" t="str">
            <v>CAIXA REFERENCIAL</v>
          </cell>
        </row>
        <row r="1061">
          <cell r="G1061" t="str">
            <v>92714</v>
          </cell>
          <cell r="H1061" t="str">
            <v>APARELHO PARA CORTE E SOLDA OXI-ACETILENO SOBRE RODAS, INCLUSIVE CILINDROS E MAÇARICOS - MANUTENÇÃO. AF_05/2023</v>
          </cell>
          <cell r="I1061" t="str">
            <v>H</v>
          </cell>
          <cell r="J1061" t="str">
            <v>ATRIBUÍDO SÃO PAULO</v>
          </cell>
          <cell r="K1061">
            <v>0.18</v>
          </cell>
          <cell r="L1061" t="str">
            <v>CAIXA REFERENCIAL</v>
          </cell>
        </row>
        <row r="1062">
          <cell r="G1062" t="str">
            <v>92715</v>
          </cell>
          <cell r="H1062" t="str">
            <v>APARELHO PARA CORTE E SOLDA OXI-ACETILENO SOBRE RODAS, INCLUSIVE CILINDROS E MAÇARICOS - MATERIAIS NA OPERAÇÃO. AF_05/2023</v>
          </cell>
          <cell r="I1062" t="str">
            <v>H</v>
          </cell>
          <cell r="J1062" t="str">
            <v>COEFICIENTE DE REPRESENTATIVIDADE</v>
          </cell>
          <cell r="K1062">
            <v>92.12</v>
          </cell>
          <cell r="L1062" t="str">
            <v>CAIXA REFERENCIAL</v>
          </cell>
        </row>
        <row r="1063">
          <cell r="G1063" t="str">
            <v>92956</v>
          </cell>
          <cell r="H1063" t="str">
            <v>MÁQUINA EXTRUSORA DE CONCRETO PARA GUIAS E SARJETAS, MOTOR A DIESEL, POTÊNCIA 14 CV - DEPRECIAÇÃO. AF_12/2015</v>
          </cell>
          <cell r="I1063" t="str">
            <v>H</v>
          </cell>
          <cell r="J1063" t="str">
            <v>ATRIBUÍDO SÃO PAULO</v>
          </cell>
          <cell r="K1063">
            <v>4.3</v>
          </cell>
          <cell r="L1063" t="str">
            <v>CAIXA REFERENCIAL</v>
          </cell>
        </row>
        <row r="1064">
          <cell r="G1064" t="str">
            <v>92957</v>
          </cell>
          <cell r="H1064" t="str">
            <v>MÁQUINA EXTRUSORA DE CONCRETO PARA GUIAS E SARJETAS, MOTOR A DIESEL, POTÊNCIA 14 CV - JUROS. AF_12/2015</v>
          </cell>
          <cell r="I1064" t="str">
            <v>H</v>
          </cell>
          <cell r="J1064" t="str">
            <v>ATRIBUÍDO SÃO PAULO</v>
          </cell>
          <cell r="K1064">
            <v>0.99</v>
          </cell>
          <cell r="L1064" t="str">
            <v>CAIXA REFERENCIAL</v>
          </cell>
        </row>
        <row r="1065">
          <cell r="G1065" t="str">
            <v>92958</v>
          </cell>
          <cell r="H1065" t="str">
            <v>MÁQUINA EXTRUSORA DE CONCRETO PARA GUIAS E SARJETAS, MOTOR A DIESEL, POTÊNCIA 14 CV - MANUTENÇÃO. AF_12/2015</v>
          </cell>
          <cell r="I1065" t="str">
            <v>H</v>
          </cell>
          <cell r="J1065" t="str">
            <v>ATRIBUÍDO SÃO PAULO</v>
          </cell>
          <cell r="K1065">
            <v>4.71</v>
          </cell>
          <cell r="L1065" t="str">
            <v>CAIXA REFERENCIAL</v>
          </cell>
        </row>
        <row r="1066">
          <cell r="G1066" t="str">
            <v>92959</v>
          </cell>
          <cell r="H1066" t="str">
            <v>MÁQUINA EXTRUSORA DE CONCRETO PARA GUIAS E SARJETAS, MOTOR A DIESEL, POTÊNCIA 14 CV - MATERIAIS NA OPERAÇÃO. AF_12/2015</v>
          </cell>
          <cell r="I1066" t="str">
            <v>H</v>
          </cell>
          <cell r="J1066" t="str">
            <v>COLETADO</v>
          </cell>
          <cell r="K1066">
            <v>9.26</v>
          </cell>
          <cell r="L1066" t="str">
            <v>CAIXA REFERENCIAL</v>
          </cell>
        </row>
        <row r="1067">
          <cell r="G1067" t="str">
            <v>92963</v>
          </cell>
          <cell r="H1067" t="str">
            <v>MARTELO PERFURADOR PNEUMÁTICO MANUAL, HASTE 25 X 75 MM, 21 KG - DEPRECIAÇÃO. AF_12/2015</v>
          </cell>
          <cell r="I1067" t="str">
            <v>H</v>
          </cell>
          <cell r="J1067" t="str">
            <v>ATRIBUÍDO SÃO PAULO</v>
          </cell>
          <cell r="K1067">
            <v>1.52</v>
          </cell>
          <cell r="L1067" t="str">
            <v>CAIXA REFERENCIAL</v>
          </cell>
        </row>
        <row r="1068">
          <cell r="G1068" t="str">
            <v>92964</v>
          </cell>
          <cell r="H1068" t="str">
            <v>MARTELO PERFURADOR PNEUMÁTICO MANUAL, HASTE 25 X 75 MM, 21 KG - JUROS. AF_12/2015</v>
          </cell>
          <cell r="I1068" t="str">
            <v>H</v>
          </cell>
          <cell r="J1068" t="str">
            <v>ATRIBUÍDO SÃO PAULO</v>
          </cell>
          <cell r="K1068">
            <v>0.35</v>
          </cell>
          <cell r="L1068" t="str">
            <v>CAIXA REFERENCIAL</v>
          </cell>
        </row>
        <row r="1069">
          <cell r="G1069" t="str">
            <v>92965</v>
          </cell>
          <cell r="H1069" t="str">
            <v>MARTELO PERFURADOR PNEUMÁTICO MANUAL, HASTE 25 X 75 MM, 21 KG - MANUTENÇÃO. AF_12/2015</v>
          </cell>
          <cell r="I1069" t="str">
            <v>H</v>
          </cell>
          <cell r="J1069" t="str">
            <v>ATRIBUÍDO SÃO PAULO</v>
          </cell>
          <cell r="K1069">
            <v>1.9</v>
          </cell>
          <cell r="L1069" t="str">
            <v>CAIXA REFERENCIAL</v>
          </cell>
        </row>
        <row r="1070">
          <cell r="G1070" t="str">
            <v>93220</v>
          </cell>
          <cell r="H1070" t="str">
            <v>PERFURATRIZ COM TORRE METÁLICA PARA EXECUÇÃO DE ESTACA HÉLICE CONTÍNUA, PROFUNDIDADE MÁXIMA DE 32 M, DIÂMETRO MÁXIMO DE 1000 MM, POTÊNCIA INSTALADA DE 350 HP, MESA ROTATIVA COM TORQUE MÁXIMO DE 263 KNM - DEPRECIAÇÃO. AF_01/2016</v>
          </cell>
          <cell r="I1070" t="str">
            <v>H</v>
          </cell>
          <cell r="J1070" t="str">
            <v>COEFICIENTE DE REPRESENTATIVIDADE</v>
          </cell>
          <cell r="K1070">
            <v>333.23</v>
          </cell>
          <cell r="L1070" t="str">
            <v>CAIXA REFERENCIAL</v>
          </cell>
        </row>
        <row r="1071">
          <cell r="G1071" t="str">
            <v>93221</v>
          </cell>
          <cell r="H1071" t="str">
            <v>PERFURATRIZ COM TORRE METÁLICA PARA EXECUÇÃO DE ESTACA HÉLICE CONTÍNUA, PROFUNDIDADE MÁXIMA DE 32 M, DIÂMETRO MÁXIMO DE 1000 MM, POTÊNCIA INSTALADA DE 350 HP, MESA ROTATIVA COM TORQUE MÁXIMO DE 263 KNM - JUROS. AF_01/2016</v>
          </cell>
          <cell r="I1071" t="str">
            <v>H</v>
          </cell>
          <cell r="J1071" t="str">
            <v>COEFICIENTE DE REPRESENTATIVIDADE</v>
          </cell>
          <cell r="K1071">
            <v>89.4</v>
          </cell>
          <cell r="L1071" t="str">
            <v>CAIXA REFERENCIAL</v>
          </cell>
        </row>
        <row r="1072">
          <cell r="G1072" t="str">
            <v>93222</v>
          </cell>
          <cell r="H1072" t="str">
            <v>PERFURATRIZ COM TORRE METÁLICA PARA EXECUÇÃO DE ESTACA HÉLICE CONTÍNUA, PROFUNDIDADE MÁXIMA DE 32 M, DIÂMETRO MÁXIMO DE 1000 MM, POTÊNCIA INSTALADA DE 350 HP, MESA ROTATIVA COM TORQUE MÁXIMO DE 263 KNM - MANUTENÇÃO. AF_01/2016</v>
          </cell>
          <cell r="I1072" t="str">
            <v>H</v>
          </cell>
          <cell r="J1072" t="str">
            <v>COEFICIENTE DE REPRESENTATIVIDADE</v>
          </cell>
          <cell r="K1072">
            <v>417.01</v>
          </cell>
          <cell r="L1072" t="str">
            <v>CAIXA REFERENCIAL</v>
          </cell>
        </row>
        <row r="1073">
          <cell r="G1073" t="str">
            <v>93223</v>
          </cell>
          <cell r="H1073" t="str">
            <v>PERFURATRIZ COM TORRE METÁLICA PARA EXECUÇÃO DE ESTACA HÉLICE CONTÍNUA, PROFUNDIDADE MÁXIMA DE 32 M, DIÂMETRO MÁXIMO DE 1000 MM, POTÊNCIA INSTALADA DE 350 HP, MESA ROTATIVA COM TORQUE MÁXIMO DE 263 KNM  MATERIAIS NA OPERAÇÃO. AF_01/2016</v>
          </cell>
          <cell r="I1073" t="str">
            <v>H</v>
          </cell>
          <cell r="J1073" t="str">
            <v>COLETADO</v>
          </cell>
          <cell r="K1073">
            <v>156.13</v>
          </cell>
          <cell r="L1073" t="str">
            <v>CAIXA REFERENCIAL</v>
          </cell>
        </row>
        <row r="1074">
          <cell r="G1074" t="str">
            <v>93229</v>
          </cell>
          <cell r="H1074" t="str">
            <v>BETONEIRA CAPACIDADE NOMINAL 400 L, CAPACIDADE DE MISTURA 310 L, MOTOR A GASOLINA POTÊNCIA 5,5 CV, SEM CARREGADOR - DEPRECIAÇÃO. AF_02/2016</v>
          </cell>
          <cell r="I1074" t="str">
            <v>H</v>
          </cell>
          <cell r="J1074" t="str">
            <v>COEFICIENTE DE REPRESENTATIVIDADE</v>
          </cell>
          <cell r="K1074">
            <v>0.38</v>
          </cell>
          <cell r="L1074" t="str">
            <v>CAIXA REFERENCIAL</v>
          </cell>
        </row>
        <row r="1075">
          <cell r="G1075" t="str">
            <v>93230</v>
          </cell>
          <cell r="H1075" t="str">
            <v>BETONEIRA CAPACIDADE NOMINAL 400 L, CAPACIDADE DE MISTURA 310 L, MOTOR A GASOLINA POTÊNCIA 5,5 CV, SEM CARREGADOR - JUROS. AF_02/2016</v>
          </cell>
          <cell r="I1075" t="str">
            <v>H</v>
          </cell>
          <cell r="J1075" t="str">
            <v>COEFICIENTE DE REPRESENTATIVIDADE</v>
          </cell>
          <cell r="K1075">
            <v>0.08</v>
          </cell>
          <cell r="L1075" t="str">
            <v>CAIXA REFERENCIAL</v>
          </cell>
        </row>
        <row r="1076">
          <cell r="G1076" t="str">
            <v>93231</v>
          </cell>
          <cell r="H1076" t="str">
            <v>BETONEIRA CAPACIDADE NOMINAL 400 L, CAPACIDADE DE MISTURA 310 L, MOTOR A GASOLINA POTÊNCIA 5,5 CV, SEM CARREGADOR - MANUTENÇÃO. AF_02/2016</v>
          </cell>
          <cell r="I1076" t="str">
            <v>H</v>
          </cell>
          <cell r="J1076" t="str">
            <v>COEFICIENTE DE REPRESENTATIVIDADE</v>
          </cell>
          <cell r="K1076">
            <v>0.48</v>
          </cell>
          <cell r="L1076" t="str">
            <v>CAIXA REFERENCIAL</v>
          </cell>
        </row>
        <row r="1077">
          <cell r="G1077" t="str">
            <v>93232</v>
          </cell>
          <cell r="H1077" t="str">
            <v>BETONEIRA CAPACIDADE NOMINAL 400 L, CAPACIDADE DE MISTURA 310 L, MOTOR A GASOLINA POTÊNCIA 5,5 CV, SEM CARREGADOR - MATERIAIS NA OPERAÇÃO. AF_02/2016</v>
          </cell>
          <cell r="I1077" t="str">
            <v>H</v>
          </cell>
          <cell r="J1077" t="str">
            <v>COLETADO</v>
          </cell>
          <cell r="K1077">
            <v>4.53</v>
          </cell>
          <cell r="L1077" t="str">
            <v>CAIXA REFERENCIAL</v>
          </cell>
        </row>
        <row r="1078">
          <cell r="G1078" t="str">
            <v>93235</v>
          </cell>
          <cell r="H1078" t="str">
            <v>GRUPO GERADOR ESTACIONÁRIO, MOTOR DIESEL POTÊNCIA 170 KVA - JUROS. AF_02/2016</v>
          </cell>
          <cell r="I1078" t="str">
            <v>H</v>
          </cell>
          <cell r="J1078" t="str">
            <v>ATRIBUÍDO SÃO PAULO</v>
          </cell>
          <cell r="K1078">
            <v>2.2000000000000002</v>
          </cell>
          <cell r="L1078" t="str">
            <v>CAIXA REFERENCIAL</v>
          </cell>
        </row>
        <row r="1079">
          <cell r="G1079" t="str">
            <v>93238</v>
          </cell>
          <cell r="H1079" t="str">
            <v>ROLO COMPACTADOR VIBRATÓRIO REBOCÁVEL, CILINDRO DE AÇO LISO, POTÊNCIA DE TRAÇÃO DE 65 CV, PESO 4,7 T, IMPACTO DINÂMICO 18,3 T, LARGURA DE TRABALHO 1,67 M - JUROS. AF_02/2016</v>
          </cell>
          <cell r="I1079" t="str">
            <v>H</v>
          </cell>
          <cell r="J1079" t="str">
            <v>ATRIBUÍDO SÃO PAULO</v>
          </cell>
          <cell r="K1079">
            <v>2.59</v>
          </cell>
          <cell r="L1079" t="str">
            <v>CAIXA REFERENCIAL</v>
          </cell>
        </row>
        <row r="1080">
          <cell r="G1080" t="str">
            <v>93239</v>
          </cell>
          <cell r="H1080" t="str">
            <v>ROLO COMPACTADOR VIBRATÓRIO PÉ DE CARNEIRO, OPERADO POR CONTROLE REMOTO, POTÊNCIA 12,5 KW, PESO OPERACIONAL 1,675 T, LARGURA DE TRABALHO 0,85 M - JUROS. AF_02/2016</v>
          </cell>
          <cell r="I1080" t="str">
            <v>H</v>
          </cell>
          <cell r="J1080" t="str">
            <v>ATRIBUÍDO SÃO PAULO</v>
          </cell>
          <cell r="K1080">
            <v>11.75</v>
          </cell>
          <cell r="L1080" t="str">
            <v>CAIXA REFERENCIAL</v>
          </cell>
        </row>
        <row r="1081">
          <cell r="G1081" t="str">
            <v>93240</v>
          </cell>
          <cell r="H1081" t="str">
            <v>ROLO COMPACTADOR VIBRATÓRIO PÉ DE CARNEIRO, OPERADO POR CONTROLE REMOTO, POTÊNCIA 12,5 KW, PESO OPERACIONAL 1,675 T, LARGURA DE TRABALHO 0,85 M - MATERIAIS NA OPERAÇÃO. AF_02/2016</v>
          </cell>
          <cell r="I1081" t="str">
            <v>H</v>
          </cell>
          <cell r="J1081" t="str">
            <v>COLETADO</v>
          </cell>
          <cell r="K1081">
            <v>11.96</v>
          </cell>
          <cell r="L1081" t="str">
            <v>CAIXA REFERENCIAL</v>
          </cell>
        </row>
        <row r="1082">
          <cell r="G1082" t="str">
            <v>93267</v>
          </cell>
          <cell r="H1082" t="str">
            <v>GRUA ASCENCIONAL, LANÇA DE 30 M, CAPACIDADE DE 1,0 T A 30 M, ALTURA ATÉ 39 M   DEPRECIAÇÃO. AF_05/2023</v>
          </cell>
          <cell r="I1082" t="str">
            <v>H</v>
          </cell>
          <cell r="J1082" t="str">
            <v>ATRIBUÍDO SÃO PAULO</v>
          </cell>
          <cell r="K1082">
            <v>28.78</v>
          </cell>
          <cell r="L1082" t="str">
            <v>CAIXA REFERENCIAL</v>
          </cell>
        </row>
        <row r="1083">
          <cell r="G1083" t="str">
            <v>93269</v>
          </cell>
          <cell r="H1083" t="str">
            <v>GRUA ASCENCIONAL, LANÇA DE 30 M, CAPACIDADE DE 1,0 T A 30 M, ALTURA ATÉ 39 M   JUROS. AF_05/2023</v>
          </cell>
          <cell r="I1083" t="str">
            <v>H</v>
          </cell>
          <cell r="J1083" t="str">
            <v>ATRIBUÍDO SÃO PAULO</v>
          </cell>
          <cell r="K1083">
            <v>9.7100000000000009</v>
          </cell>
          <cell r="L1083" t="str">
            <v>CAIXA REFERENCIAL</v>
          </cell>
        </row>
        <row r="1084">
          <cell r="G1084" t="str">
            <v>93270</v>
          </cell>
          <cell r="H1084" t="str">
            <v>GRUA ASCENCIONAL, LANÇA DE 30 M, CAPACIDADE DE 1,0 T A 30 M, ALTURA ATÉ 39 M   MANUTENÇÃO. AF_05/2023</v>
          </cell>
          <cell r="I1084" t="str">
            <v>H</v>
          </cell>
          <cell r="J1084" t="str">
            <v>ATRIBUÍDO SÃO PAULO</v>
          </cell>
          <cell r="K1084">
            <v>28.78</v>
          </cell>
          <cell r="L1084" t="str">
            <v>CAIXA REFERENCIAL</v>
          </cell>
        </row>
        <row r="1085">
          <cell r="G1085" t="str">
            <v>93271</v>
          </cell>
          <cell r="H1085" t="str">
            <v>GRUA ASCENCIONAL, LANÇA DE 30 M, CAPACIDADE DE 1,0 T A 30 M, ALTURA ATÉ 39 M   MATERIAIS NA OPERAÇÃO. AF_05/2023</v>
          </cell>
          <cell r="I1085" t="str">
            <v>H</v>
          </cell>
          <cell r="J1085" t="str">
            <v>COEFICIENTE DE REPRESENTATIVIDADE</v>
          </cell>
          <cell r="K1085">
            <v>8.32</v>
          </cell>
          <cell r="L1085" t="str">
            <v>CAIXA REFERENCIAL</v>
          </cell>
        </row>
        <row r="1086">
          <cell r="G1086" t="str">
            <v>93277</v>
          </cell>
          <cell r="H1086" t="str">
            <v>GUINCHO ELÉTRICO DE COLUNA, CAPACIDADE 400 KG, COM MOTO FREIO, MOTOR TRIFÁSICO DE 1,25 CV - DEPRECIAÇÃO. AF_03/2016</v>
          </cell>
          <cell r="I1086" t="str">
            <v>H</v>
          </cell>
          <cell r="J1086" t="str">
            <v>ATRIBUÍDO SÃO PAULO</v>
          </cell>
          <cell r="K1086">
            <v>0.3</v>
          </cell>
          <cell r="L1086" t="str">
            <v>CAIXA REFERENCIAL</v>
          </cell>
        </row>
        <row r="1087">
          <cell r="G1087" t="str">
            <v>93278</v>
          </cell>
          <cell r="H1087" t="str">
            <v>GUINCHO ELÉTRICO DE COLUNA, CAPACIDADE 400 KG, COM MOTO FREIO, MOTOR TRIFÁSICO DE 1,25 CV - JUROS. AF_03/2016</v>
          </cell>
          <cell r="I1087" t="str">
            <v>H</v>
          </cell>
          <cell r="J1087" t="str">
            <v>ATRIBUÍDO SÃO PAULO</v>
          </cell>
          <cell r="K1087">
            <v>0.06</v>
          </cell>
          <cell r="L1087" t="str">
            <v>CAIXA REFERENCIAL</v>
          </cell>
        </row>
        <row r="1088">
          <cell r="G1088" t="str">
            <v>93279</v>
          </cell>
          <cell r="H1088" t="str">
            <v>GUINCHO ELÉTRICO DE COLUNA, CAPACIDADE 400 KG, COM MOTO FREIO, MOTOR TRIFÁSICO DE 1,25 CV - MANUTENÇÃO. AF_03/2016</v>
          </cell>
          <cell r="I1088" t="str">
            <v>H</v>
          </cell>
          <cell r="J1088" t="str">
            <v>ATRIBUÍDO SÃO PAULO</v>
          </cell>
          <cell r="K1088">
            <v>0.28000000000000003</v>
          </cell>
          <cell r="L1088" t="str">
            <v>CAIXA REFERENCIAL</v>
          </cell>
        </row>
        <row r="1089">
          <cell r="G1089" t="str">
            <v>93280</v>
          </cell>
          <cell r="H1089" t="str">
            <v>GUINCHO ELÉTRICO DE COLUNA, CAPACIDADE 400 KG, COM MOTO FREIO, MOTOR TRIFÁSICO DE 1,25 CV - MATERIAIS NA OPERAÇÃO. AF_03/2016</v>
          </cell>
          <cell r="I1089" t="str">
            <v>H</v>
          </cell>
          <cell r="J1089" t="str">
            <v>COEFICIENTE DE REPRESENTATIVIDADE</v>
          </cell>
          <cell r="K1089">
            <v>0.69</v>
          </cell>
          <cell r="L1089" t="str">
            <v>CAIXA REFERENCIAL</v>
          </cell>
        </row>
        <row r="1090">
          <cell r="G1090" t="str">
            <v>93283</v>
          </cell>
          <cell r="H1090" t="str">
            <v>GUINDASTE HIDRÁULICO AUTOPROPELIDO, COM LANÇA TELESCÓPICA 40 M, CAPACIDADE MÁXIMA 60 T, POTÊNCIA 260 KW - DEPRECIAÇÃO. AF_03/2016</v>
          </cell>
          <cell r="I1090" t="str">
            <v>H</v>
          </cell>
          <cell r="J1090" t="str">
            <v>ATRIBUÍDO SÃO PAULO</v>
          </cell>
          <cell r="K1090">
            <v>96.78</v>
          </cell>
          <cell r="L1090" t="str">
            <v>CAIXA REFERENCIAL</v>
          </cell>
        </row>
        <row r="1091">
          <cell r="G1091" t="str">
            <v>93284</v>
          </cell>
          <cell r="H1091" t="str">
            <v>GUINDASTE HIDRÁULICO AUTOPROPELIDO, COM LANÇA TELESCÓPICA 40 M, CAPACIDADE MÁXIMA 60 T, POTÊNCIA 260 KW - JUROS. AF_03/2016</v>
          </cell>
          <cell r="I1091" t="str">
            <v>H</v>
          </cell>
          <cell r="J1091" t="str">
            <v>ATRIBUÍDO SÃO PAULO</v>
          </cell>
          <cell r="K1091">
            <v>34.11</v>
          </cell>
          <cell r="L1091" t="str">
            <v>CAIXA REFERENCIAL</v>
          </cell>
        </row>
        <row r="1092">
          <cell r="G1092" t="str">
            <v>93285</v>
          </cell>
          <cell r="H1092" t="str">
            <v>GUINDASTE HIDRÁULICO AUTOPROPELIDO, COM LANÇA TELESCÓPICA 40 M, CAPACIDADE MÁXIMA 60 T, POTÊNCIA 260 KW - MANUTENÇÃO. AF_03/2016</v>
          </cell>
          <cell r="I1092" t="str">
            <v>H</v>
          </cell>
          <cell r="J1092" t="str">
            <v>ATRIBUÍDO SÃO PAULO</v>
          </cell>
          <cell r="K1092">
            <v>155.57</v>
          </cell>
          <cell r="L1092" t="str">
            <v>CAIXA REFERENCIAL</v>
          </cell>
        </row>
        <row r="1093">
          <cell r="G1093" t="str">
            <v>93286</v>
          </cell>
          <cell r="H1093" t="str">
            <v>GUINDASTE HIDRÁULICO AUTOPROPELIDO, COM LANÇA TELESCÓPICA 40 M, CAPACIDADE MÁXIMA 60 T, POTÊNCIA 260 KW - MATERIAIS NA OPERAÇÃO. AF_03/2016</v>
          </cell>
          <cell r="I1093" t="str">
            <v>H</v>
          </cell>
          <cell r="J1093" t="str">
            <v>COEFICIENTE DE REPRESENTATIVIDADE</v>
          </cell>
          <cell r="K1093">
            <v>11.57</v>
          </cell>
          <cell r="L1093" t="str">
            <v>CAIXA REFERENCIAL</v>
          </cell>
        </row>
        <row r="1094">
          <cell r="G1094" t="str">
            <v>93296</v>
          </cell>
          <cell r="H1094" t="str">
            <v>GUINDASTE HIDRÁULICO AUTOPROPELIDO, COM LANÇA TELESCÓPICA 40 M, CAPACIDADE MÁXIMA 60 T, POTÊNCIA 260 KW - IMPOSTOS E SEGUROS. AF_03/2016</v>
          </cell>
          <cell r="I1094" t="str">
            <v>H</v>
          </cell>
          <cell r="J1094" t="str">
            <v>ATRIBUÍDO SÃO PAULO</v>
          </cell>
          <cell r="K1094">
            <v>13.79</v>
          </cell>
          <cell r="L1094" t="str">
            <v>CAIXA REFERENCIAL</v>
          </cell>
        </row>
        <row r="1095">
          <cell r="G1095" t="str">
            <v>93397</v>
          </cell>
          <cell r="H1095" t="str">
            <v>GUINDAUTO HIDRÁULICO, CAPACIDADE MÁXIMA DE CARGA 3300 KG, MOMENTO MÁXIMO DE CARGA 5,8 TM, ALCANCE MÁXIMO HORIZONTAL 7,60 M, INCLUSIVE CAMINHÃO TOCO PBT 16.000 KG, POTÊNCIA DE 189 CV - DEPRECIAÇÃO. AF_03/2016</v>
          </cell>
          <cell r="I1095" t="str">
            <v>H</v>
          </cell>
          <cell r="J1095" t="str">
            <v>ATRIBUÍDO SÃO PAULO</v>
          </cell>
          <cell r="K1095">
            <v>24.61</v>
          </cell>
          <cell r="L1095" t="str">
            <v>CAIXA REFERENCIAL</v>
          </cell>
        </row>
        <row r="1096">
          <cell r="G1096" t="str">
            <v>93398</v>
          </cell>
          <cell r="H1096" t="str">
            <v>GUINDAUTO HIDRÁULICO, CAPACIDADE MÁXIMA DE CARGA 3300 KG, MOMENTO MÁXIMO DE CARGA 5,8 TM, ALCANCE MÁXIMO HORIZONTAL 7,60 M, INCLUSIVE CAMINHÃO TOCO PBT 16.000 KG, POTÊNCIA DE 189 CV - JUROS. AF_03/2016</v>
          </cell>
          <cell r="I1096" t="str">
            <v>H</v>
          </cell>
          <cell r="J1096" t="str">
            <v>ATRIBUÍDO SÃO PAULO</v>
          </cell>
          <cell r="K1096">
            <v>9.2899999999999991</v>
          </cell>
          <cell r="L1096" t="str">
            <v>CAIXA REFERENCIAL</v>
          </cell>
        </row>
        <row r="1097">
          <cell r="G1097" t="str">
            <v>93399</v>
          </cell>
          <cell r="H1097" t="str">
            <v>GUINDAUTO HIDRÁULICO, CAPACIDADE MÁXIMA DE CARGA 3300 KG, MOMENTO MÁXIMO DE CARGA 5,8 TM, ALCANCE MÁXIMO HORIZONTAL 7,60 M, INCLUSIVE CAMINHÃO TOCO PBT 16.000 KG, POTÊNCIA DE 189 CV  IMPOSTOS E SEGUROS. AF_03/2016</v>
          </cell>
          <cell r="I1097" t="str">
            <v>H</v>
          </cell>
          <cell r="J1097" t="str">
            <v>ATRIBUÍDO SÃO PAULO</v>
          </cell>
          <cell r="K1097">
            <v>3.75</v>
          </cell>
          <cell r="L1097" t="str">
            <v>CAIXA REFERENCIAL</v>
          </cell>
        </row>
        <row r="1098">
          <cell r="G1098" t="str">
            <v>93400</v>
          </cell>
          <cell r="H1098" t="str">
            <v>GUINDAUTO HIDRÁULICO, CAPACIDADE MÁXIMA DE CARGA 3300 KG, MOMENTO MÁXIMO DE CARGA 5,8 TM, ALCANCE MÁXIMO HORIZONTAL 7,60 M, INCLUSIVE CAMINHÃO TOCO PBT 16.000 KG, POTÊNCIA DE 189 CV - MANUTENÇÃO. AF_03/2016</v>
          </cell>
          <cell r="I1098" t="str">
            <v>H</v>
          </cell>
          <cell r="J1098" t="str">
            <v>ATRIBUÍDO SÃO PAULO</v>
          </cell>
          <cell r="K1098">
            <v>42.74</v>
          </cell>
          <cell r="L1098" t="str">
            <v>CAIXA REFERENCIAL</v>
          </cell>
        </row>
        <row r="1099">
          <cell r="G1099" t="str">
            <v>93401</v>
          </cell>
          <cell r="H1099" t="str">
            <v>GUINDAUTO HIDRÁULICO, CAPACIDADE MÁXIMA DE CARGA 3300 KG, MOMENTO MÁXIMO DE CARGA 5,8 TM, ALCANCE MÁXIMO HORIZONTAL 7,60 M, INCLUSIVE CAMINHÃO TOCO PBT 16.000 KG, POTÊNCIA DE 189 CV - MATERIAIS NA OPERAÇÃO. AF_03/2016</v>
          </cell>
          <cell r="I1099" t="str">
            <v>H</v>
          </cell>
          <cell r="J1099" t="str">
            <v>COLETADO</v>
          </cell>
          <cell r="K1099">
            <v>158.05000000000001</v>
          </cell>
          <cell r="L1099" t="str">
            <v>CAIXA REFERENCIAL</v>
          </cell>
        </row>
        <row r="1100">
          <cell r="G1100" t="str">
            <v>93404</v>
          </cell>
          <cell r="H1100" t="str">
            <v>MÁQUINA JATO DE PRESSAO PORTÁTIL, CAMARA DE 1 SAIDA, CAPACIDADE 280 L, DIAMETRO 670 MM, BICO DE JATO CURTO VENTURI DE 5/16 , MANGUEIRA DE 1 COM COMPRESSOR DE AR REBOCÁVEL 189 PCM E MOTOR DIESEL 63 CV - DEPRECIAÇÃO. AF_05/2023</v>
          </cell>
          <cell r="I1100" t="str">
            <v>H</v>
          </cell>
          <cell r="J1100" t="str">
            <v>ATRIBUÍDO SÃO PAULO</v>
          </cell>
          <cell r="K1100">
            <v>6.87</v>
          </cell>
          <cell r="L1100" t="str">
            <v>CAIXA REFERENCIAL</v>
          </cell>
        </row>
        <row r="1101">
          <cell r="G1101" t="str">
            <v>93405</v>
          </cell>
          <cell r="H1101" t="str">
            <v>MÁQUINA JATO DE PRESSAO PORTÁTIL, CAMARA DE 1 SAIDA, CAPACIDADE 280 L, DIAMETRO 670 MM, BICO DE JATO CURTO VENTURI DE 5/16 , MANGUEIRA DE 1 COM COMPRESSOR DE AR REBOCÁVEL 189 PCM E MOTOR DIESEL 63 CV - JUROS. AF_05/2023</v>
          </cell>
          <cell r="I1101" t="str">
            <v>H</v>
          </cell>
          <cell r="J1101" t="str">
            <v>ATRIBUÍDO SÃO PAULO</v>
          </cell>
          <cell r="K1101">
            <v>1.87</v>
          </cell>
          <cell r="L1101" t="str">
            <v>CAIXA REFERENCIAL</v>
          </cell>
        </row>
        <row r="1102">
          <cell r="G1102" t="str">
            <v>93406</v>
          </cell>
          <cell r="H1102" t="str">
            <v>MÁQUINA JATO DE PRESSAO PORTÁTIL, CAMARA DE 1 SAIDA, CAPACIDADE 280 L, DIAMETRO 670 MM, BICO DE JATO CURTO VENTURI DE 5/16 , MANGUEIRA DE 1 COM COMPRESSOR DE AR REBOCÁVEL 189 PCM E MOTOR DIESEL 63 CV - MANUTENÇÃO. AF_05/2023</v>
          </cell>
          <cell r="I1102" t="str">
            <v>H</v>
          </cell>
          <cell r="J1102" t="str">
            <v>ATRIBUÍDO SÃO PAULO</v>
          </cell>
          <cell r="K1102">
            <v>9.09</v>
          </cell>
          <cell r="L1102" t="str">
            <v>CAIXA REFERENCIAL</v>
          </cell>
        </row>
        <row r="1103">
          <cell r="G1103" t="str">
            <v>93407</v>
          </cell>
          <cell r="H1103" t="str">
            <v>MÁQUINA JATO DE PRESSAO PORTÁTIL, CAMARA DE 1 SAIDA, CAPACIDADE 280 L, DIAMETRO 670 MM, BICO DE JATO CURTO VENTURI DE 5/16 , MANGUEIRA DE 1 COM COMPRESSOR DE AR REBOCÁVEL 189 PCM E MOTOR DIESEL 63 CV - MATERIAIS NA OPERAÇÃO. AF_05/2023</v>
          </cell>
          <cell r="I1103" t="str">
            <v>H</v>
          </cell>
          <cell r="J1103" t="str">
            <v>COLETADO</v>
          </cell>
          <cell r="K1103">
            <v>47.13</v>
          </cell>
          <cell r="L1103" t="str">
            <v>CAIXA REFERENCIAL</v>
          </cell>
        </row>
        <row r="1104">
          <cell r="G1104" t="str">
            <v>93411</v>
          </cell>
          <cell r="H1104" t="str">
            <v>GERADOR PORTÁTIL MONOFÁSICO, POTÊNCIA 5500 VA, MOTOR A GASOLINA, POTÊNCIA DO MOTOR 13 CV - DEPRECIAÇÃO. AF_03/2016</v>
          </cell>
          <cell r="I1104" t="str">
            <v>H</v>
          </cell>
          <cell r="J1104" t="str">
            <v>ATRIBUÍDO SÃO PAULO</v>
          </cell>
          <cell r="K1104">
            <v>0.3</v>
          </cell>
          <cell r="L1104" t="str">
            <v>CAIXA REFERENCIAL</v>
          </cell>
        </row>
        <row r="1105">
          <cell r="G1105" t="str">
            <v>93412</v>
          </cell>
          <cell r="H1105" t="str">
            <v>GERADOR PORTÁTIL MONOFÁSICO, POTÊNCIA 5500 VA, MOTOR A GASOLINA, POTÊNCIA DO MOTOR 13 CV - JUROS. AF_03/2016</v>
          </cell>
          <cell r="I1105" t="str">
            <v>H</v>
          </cell>
          <cell r="J1105" t="str">
            <v>ATRIBUÍDO SÃO PAULO</v>
          </cell>
          <cell r="K1105">
            <v>0.1</v>
          </cell>
          <cell r="L1105" t="str">
            <v>CAIXA REFERENCIAL</v>
          </cell>
        </row>
        <row r="1106">
          <cell r="G1106" t="str">
            <v>93413</v>
          </cell>
          <cell r="H1106" t="str">
            <v>GERADOR PORTÁTIL MONOFÁSICO, POTÊNCIA 5500 VA, MOTOR A GASOLINA, POTÊNCIA DO MOTOR 13 CV - MANUTENÇÃO. AF_03/2016</v>
          </cell>
          <cell r="I1106" t="str">
            <v>H</v>
          </cell>
          <cell r="J1106" t="str">
            <v>ATRIBUÍDO SÃO PAULO</v>
          </cell>
          <cell r="K1106">
            <v>0.26</v>
          </cell>
          <cell r="L1106" t="str">
            <v>CAIXA REFERENCIAL</v>
          </cell>
        </row>
        <row r="1107">
          <cell r="G1107" t="str">
            <v>93414</v>
          </cell>
          <cell r="H1107" t="str">
            <v>GERADOR PORTÁTIL MONOFÁSICO, POTÊNCIA 5500 VA, MOTOR A GASOLINA, POTÊNCIA DO MOTOR 13 CV - MATERIAIS NA OPERAÇÃO. AF_03/2016</v>
          </cell>
          <cell r="I1107" t="str">
            <v>H</v>
          </cell>
          <cell r="J1107" t="str">
            <v>COLETADO</v>
          </cell>
          <cell r="K1107">
            <v>14.66</v>
          </cell>
          <cell r="L1107" t="str">
            <v>CAIXA REFERENCIAL</v>
          </cell>
        </row>
        <row r="1108">
          <cell r="G1108" t="str">
            <v>93417</v>
          </cell>
          <cell r="H1108" t="str">
            <v>GRUPO GERADOR REBOCÁVEL, POTÊNCIA 66 KVA, MOTOR A DIESEL - DEPRECIAÇÃO. AF_03/2016</v>
          </cell>
          <cell r="I1108" t="str">
            <v>H</v>
          </cell>
          <cell r="J1108" t="str">
            <v>ATRIBUÍDO SÃO PAULO</v>
          </cell>
          <cell r="K1108">
            <v>3.94</v>
          </cell>
          <cell r="L1108" t="str">
            <v>CAIXA REFERENCIAL</v>
          </cell>
        </row>
        <row r="1109">
          <cell r="G1109" t="str">
            <v>93418</v>
          </cell>
          <cell r="H1109" t="str">
            <v>GRUPO GERADOR REBOCÁVEL, POTÊNCIA 66 KVA, MOTOR A DIESEL - JUROS. AF_03/2016</v>
          </cell>
          <cell r="I1109" t="str">
            <v>H</v>
          </cell>
          <cell r="J1109" t="str">
            <v>ATRIBUÍDO SÃO PAULO</v>
          </cell>
          <cell r="K1109">
            <v>1.38</v>
          </cell>
          <cell r="L1109" t="str">
            <v>CAIXA REFERENCIAL</v>
          </cell>
        </row>
        <row r="1110">
          <cell r="G1110" t="str">
            <v>93419</v>
          </cell>
          <cell r="H1110" t="str">
            <v>GRUPO GERADOR REBOCÁVEL, POTÊNCIA 66 KVA, MOTOR A DIESEL - MANUTENÇÃO. AF_03/2016</v>
          </cell>
          <cell r="I1110" t="str">
            <v>H</v>
          </cell>
          <cell r="J1110" t="str">
            <v>ATRIBUÍDO SÃO PAULO</v>
          </cell>
          <cell r="K1110">
            <v>3.51</v>
          </cell>
          <cell r="L1110" t="str">
            <v>CAIXA REFERENCIAL</v>
          </cell>
        </row>
        <row r="1111">
          <cell r="G1111" t="str">
            <v>93420</v>
          </cell>
          <cell r="H1111" t="str">
            <v>GRUPO GERADOR REBOCÁVEL, POTÊNCIA 66 KVA, MOTOR A DIESEL - MATERIAIS NA OPERAÇÃO. AF_03/2016</v>
          </cell>
          <cell r="I1111" t="str">
            <v>H</v>
          </cell>
          <cell r="J1111" t="str">
            <v>COLETADO</v>
          </cell>
          <cell r="K1111">
            <v>67.03</v>
          </cell>
          <cell r="L1111" t="str">
            <v>CAIXA REFERENCIAL</v>
          </cell>
        </row>
        <row r="1112">
          <cell r="G1112" t="str">
            <v>93423</v>
          </cell>
          <cell r="H1112" t="str">
            <v>GRUPO GERADOR ESTACIONÁRIO, POTÊNCIA 150 KVA, MOTOR A DIESEL- DEPRECIAÇÃO. AF_03/2016</v>
          </cell>
          <cell r="I1112" t="str">
            <v>H</v>
          </cell>
          <cell r="J1112" t="str">
            <v>ATRIBUÍDO SÃO PAULO</v>
          </cell>
          <cell r="K1112">
            <v>5.57</v>
          </cell>
          <cell r="L1112" t="str">
            <v>CAIXA REFERENCIAL</v>
          </cell>
        </row>
        <row r="1113">
          <cell r="G1113" t="str">
            <v>93424</v>
          </cell>
          <cell r="H1113" t="str">
            <v>GRUPO GERADOR ESTACIONÁRIO, POTÊNCIA 150 KVA, MOTOR A DIESEL- JUROS. AF_03/2016</v>
          </cell>
          <cell r="I1113" t="str">
            <v>H</v>
          </cell>
          <cell r="J1113" t="str">
            <v>ATRIBUÍDO SÃO PAULO</v>
          </cell>
          <cell r="K1113">
            <v>1.96</v>
          </cell>
          <cell r="L1113" t="str">
            <v>CAIXA REFERENCIAL</v>
          </cell>
        </row>
        <row r="1114">
          <cell r="G1114" t="str">
            <v>93425</v>
          </cell>
          <cell r="H1114" t="str">
            <v>GRUPO GERADOR ESTACIONÁRIO, POTÊNCIA 150 KVA, MOTOR A DIESEL- MANUTENÇÃO. AF_03/2016</v>
          </cell>
          <cell r="I1114" t="str">
            <v>H</v>
          </cell>
          <cell r="J1114" t="str">
            <v>ATRIBUÍDO SÃO PAULO</v>
          </cell>
          <cell r="K1114">
            <v>4.97</v>
          </cell>
          <cell r="L1114" t="str">
            <v>CAIXA REFERENCIAL</v>
          </cell>
        </row>
        <row r="1115">
          <cell r="G1115" t="str">
            <v>93426</v>
          </cell>
          <cell r="H1115" t="str">
            <v>GRUPO GERADOR ESTACIONÁRIO, POTÊNCIA 150 KVA, MOTOR A DIESEL- MATERIAIS NA OPERAÇÃO. AF_03/2016</v>
          </cell>
          <cell r="I1115" t="str">
            <v>H</v>
          </cell>
          <cell r="J1115" t="str">
            <v>COLETADO</v>
          </cell>
          <cell r="K1115">
            <v>160.19999999999999</v>
          </cell>
          <cell r="L1115" t="str">
            <v>CAIXA REFERENCIAL</v>
          </cell>
        </row>
        <row r="1116">
          <cell r="G1116" t="str">
            <v>93429</v>
          </cell>
          <cell r="H1116" t="str">
            <v>USINA DE MISTURA ASFÁLTICA À QUENTE, TIPO CONTRA FLUXO, PROD 40 A 80 TON/HORA - DEPRECIAÇÃO. AF_05/2023</v>
          </cell>
          <cell r="I1116" t="str">
            <v>H</v>
          </cell>
          <cell r="J1116" t="str">
            <v>ATRIBUÍDO SÃO PAULO</v>
          </cell>
          <cell r="K1116">
            <v>115</v>
          </cell>
          <cell r="L1116" t="str">
            <v>CAIXA REFERENCIAL</v>
          </cell>
        </row>
        <row r="1117">
          <cell r="G1117" t="str">
            <v>93430</v>
          </cell>
          <cell r="H1117" t="str">
            <v>USINA DE MISTURA ASFÁLTICA À QUENTE, TIPO CONTRA FLUXO, PROD 40 A 80 TON/HORA - JUROS. AF_05/2023</v>
          </cell>
          <cell r="I1117" t="str">
            <v>H</v>
          </cell>
          <cell r="J1117" t="str">
            <v>ATRIBUÍDO SÃO PAULO</v>
          </cell>
          <cell r="K1117">
            <v>36.340000000000003</v>
          </cell>
          <cell r="L1117" t="str">
            <v>CAIXA REFERENCIAL</v>
          </cell>
        </row>
        <row r="1118">
          <cell r="G1118" t="str">
            <v>93431</v>
          </cell>
          <cell r="H1118" t="str">
            <v>USINA DE MISTURA ASFÁLTICA À QUENTE, TIPO CONTRA FLUXO, PROD 40 A 80 TON/HORA - MANUTENÇÃO. AF_05/2023</v>
          </cell>
          <cell r="I1118" t="str">
            <v>H</v>
          </cell>
          <cell r="J1118" t="str">
            <v>ATRIBUÍDO SÃO PAULO</v>
          </cell>
          <cell r="K1118">
            <v>138</v>
          </cell>
          <cell r="L1118" t="str">
            <v>CAIXA REFERENCIAL</v>
          </cell>
        </row>
        <row r="1119">
          <cell r="G1119" t="str">
            <v>93432</v>
          </cell>
          <cell r="H1119" t="str">
            <v>USINA DE MISTURA ASFÁLTICA À QUENTE, TIPO CONTRA FLUXO, PROD 40 A 80 TON/HORA - MATERIAIS NA OPERAÇÃO. AF_05/2023</v>
          </cell>
          <cell r="I1119" t="str">
            <v>H</v>
          </cell>
          <cell r="J1119" t="str">
            <v>COLETADO</v>
          </cell>
          <cell r="K1119">
            <v>2152.8000000000002</v>
          </cell>
          <cell r="L1119" t="str">
            <v>CAIXA REFERENCIAL</v>
          </cell>
        </row>
        <row r="1120">
          <cell r="G1120" t="str">
            <v>93435</v>
          </cell>
          <cell r="H1120" t="str">
            <v>USINA DE ASFALTO À FRIO, CAPACIDADE DE 40 A 60 TON/HORA, ELÉTRICA POTÊNCIA 30 CV - DEPRECIAÇÃO. AF_05/2023</v>
          </cell>
          <cell r="I1120" t="str">
            <v>H</v>
          </cell>
          <cell r="J1120" t="str">
            <v>ATRIBUÍDO SÃO PAULO</v>
          </cell>
          <cell r="K1120">
            <v>7.26</v>
          </cell>
          <cell r="L1120" t="str">
            <v>CAIXA REFERENCIAL</v>
          </cell>
        </row>
        <row r="1121">
          <cell r="G1121" t="str">
            <v>93436</v>
          </cell>
          <cell r="H1121" t="str">
            <v>USINA DE ASFALTO À FRIO, CAPACIDADE DE 40 A 60 TON/HORA, ELÉTRICA POTÊNCIA 30 CV - JUROS. AF_05/2023</v>
          </cell>
          <cell r="I1121" t="str">
            <v>H</v>
          </cell>
          <cell r="J1121" t="str">
            <v>ATRIBUÍDO SÃO PAULO</v>
          </cell>
          <cell r="K1121">
            <v>2.04</v>
          </cell>
          <cell r="L1121" t="str">
            <v>CAIXA REFERENCIAL</v>
          </cell>
        </row>
        <row r="1122">
          <cell r="G1122" t="str">
            <v>93437</v>
          </cell>
          <cell r="H1122" t="str">
            <v>USINA DE ASFALTO À FRIO, CAPACIDADE DE 40 A 60 TON/HORA, ELÉTRICA POTÊNCIA 30 CV - MANUTENÇÃO. AF_05/2023</v>
          </cell>
          <cell r="I1122" t="str">
            <v>H</v>
          </cell>
          <cell r="J1122" t="str">
            <v>ATRIBUÍDO SÃO PAULO</v>
          </cell>
          <cell r="K1122">
            <v>7.26</v>
          </cell>
          <cell r="L1122" t="str">
            <v>CAIXA REFERENCIAL</v>
          </cell>
        </row>
        <row r="1123">
          <cell r="G1123" t="str">
            <v>93438</v>
          </cell>
          <cell r="H1123" t="str">
            <v>USINA DE ASFALTO À FRIO, CAPACIDADE DE 40 A 60 TON/HORA, ELÉTRICA POTÊNCIA 30 CV - MATERIAIS NA OPERAÇÃO. AF_05/2023</v>
          </cell>
          <cell r="I1123" t="str">
            <v>H</v>
          </cell>
          <cell r="J1123" t="str">
            <v>COLETADO</v>
          </cell>
          <cell r="K1123">
            <v>112.24</v>
          </cell>
          <cell r="L1123" t="str">
            <v>CAIXA REFERENCIAL</v>
          </cell>
        </row>
        <row r="1124">
          <cell r="G1124" t="str">
            <v>95114</v>
          </cell>
          <cell r="H1124" t="str">
            <v>MARTELETE OU ROMPEDOR PNEUMÁTICO MANUAL, 28 KG, COM SILENCIADOR - DEPRECIAÇÃO. AF_07/2016</v>
          </cell>
          <cell r="I1124" t="str">
            <v>H</v>
          </cell>
          <cell r="J1124" t="str">
            <v>ATRIBUÍDO SÃO PAULO</v>
          </cell>
          <cell r="K1124">
            <v>1.48</v>
          </cell>
          <cell r="L1124" t="str">
            <v>CAIXA REFERENCIAL</v>
          </cell>
        </row>
        <row r="1125">
          <cell r="G1125" t="str">
            <v>95115</v>
          </cell>
          <cell r="H1125" t="str">
            <v>MARTELETE OU ROMPEDOR PNEUMÁTICO MANUAL, 28 KG, COM SILENCIADOR - JUROS. AF_07/2016</v>
          </cell>
          <cell r="I1125" t="str">
            <v>H</v>
          </cell>
          <cell r="J1125" t="str">
            <v>ATRIBUÍDO SÃO PAULO</v>
          </cell>
          <cell r="K1125">
            <v>0.34</v>
          </cell>
          <cell r="L1125" t="str">
            <v>CAIXA REFERENCIAL</v>
          </cell>
        </row>
        <row r="1126">
          <cell r="G1126" t="str">
            <v>95116</v>
          </cell>
          <cell r="H1126" t="str">
            <v>USINA DE CONCRETO FIXA, CAPACIDADE NOMINAL DE 90 A 120 M3/H, SEM SILO - DEPRECIAÇÃO. AF_07/2016</v>
          </cell>
          <cell r="I1126" t="str">
            <v>H</v>
          </cell>
          <cell r="J1126" t="str">
            <v>ATRIBUÍDO SÃO PAULO</v>
          </cell>
          <cell r="K1126">
            <v>32.549999999999997</v>
          </cell>
          <cell r="L1126" t="str">
            <v>CAIXA REFERENCIAL</v>
          </cell>
        </row>
        <row r="1127">
          <cell r="G1127" t="str">
            <v>95117</v>
          </cell>
          <cell r="H1127" t="str">
            <v>USINA DE CONCRETO FIXA, CAPACIDADE NOMINAL DE 90 A 120 M3/H, SEM SILO - JUROS. AF_07/2016</v>
          </cell>
          <cell r="I1127" t="str">
            <v>H</v>
          </cell>
          <cell r="J1127" t="str">
            <v>ATRIBUÍDO SÃO PAULO</v>
          </cell>
          <cell r="K1127">
            <v>10.039999999999999</v>
          </cell>
          <cell r="L1127" t="str">
            <v>CAIXA REFERENCIAL</v>
          </cell>
        </row>
        <row r="1128">
          <cell r="G1128" t="str">
            <v>95118</v>
          </cell>
          <cell r="H1128" t="str">
            <v>USINA MISTURADORA DE SOLOS, CAPACIDADE DE 200 A 500 TON/H, POTENCIA 75KW - DEPRECIAÇÃO. AF_07/2016</v>
          </cell>
          <cell r="I1128" t="str">
            <v>H</v>
          </cell>
          <cell r="J1128" t="str">
            <v>ATRIBUÍDO SÃO PAULO</v>
          </cell>
          <cell r="K1128">
            <v>54.22</v>
          </cell>
          <cell r="L1128" t="str">
            <v>CAIXA REFERENCIAL</v>
          </cell>
        </row>
        <row r="1129">
          <cell r="G1129" t="str">
            <v>95119</v>
          </cell>
          <cell r="H1129" t="str">
            <v>USINA MISTURADORA DE SOLOS, CAPACIDADE DE 200 A 500 TON/H, POTENCIA 75KW - JUROS. AF_07/2016</v>
          </cell>
          <cell r="I1129" t="str">
            <v>H</v>
          </cell>
          <cell r="J1129" t="str">
            <v>ATRIBUÍDO SÃO PAULO</v>
          </cell>
          <cell r="K1129">
            <v>16.72</v>
          </cell>
          <cell r="L1129" t="str">
            <v>CAIXA REFERENCIAL</v>
          </cell>
        </row>
        <row r="1130">
          <cell r="G1130" t="str">
            <v>95120</v>
          </cell>
          <cell r="H1130" t="str">
            <v>USINA MISTURADORA DE SOLOS, CAPACIDADE DE 200 A 500 TON/H, POTENCIA 75KW - MATERIAIS NA OPERAÇÃO. AF_07/2016</v>
          </cell>
          <cell r="I1130" t="str">
            <v>H</v>
          </cell>
          <cell r="J1130" t="str">
            <v>COEFICIENTE DE REPRESENTATIVIDADE</v>
          </cell>
          <cell r="K1130">
            <v>56.73</v>
          </cell>
          <cell r="L1130" t="str">
            <v>CAIXA REFERENCIAL</v>
          </cell>
        </row>
        <row r="1131">
          <cell r="G1131" t="str">
            <v>95123</v>
          </cell>
          <cell r="H1131" t="str">
            <v>DISTRIBUIDOR DE AGREGADOS AUTOPROPELIDO, CAP 3 M3, A DIESEL, POTÊNCIA 176CV - DEPRECIAÇÃO. AF_07/2016</v>
          </cell>
          <cell r="I1131" t="str">
            <v>H</v>
          </cell>
          <cell r="J1131" t="str">
            <v>ATRIBUÍDO SÃO PAULO</v>
          </cell>
          <cell r="K1131">
            <v>17.87</v>
          </cell>
          <cell r="L1131" t="str">
            <v>CAIXA REFERENCIAL</v>
          </cell>
        </row>
        <row r="1132">
          <cell r="G1132" t="str">
            <v>95124</v>
          </cell>
          <cell r="H1132" t="str">
            <v>DISTRIBUIDOR DE AGREGADOS AUTOPROPELIDO, C/AP 3 M3, A DIESEL, POTÊNCIA 176CV - JUROS. AF_07/2016</v>
          </cell>
          <cell r="I1132" t="str">
            <v>H</v>
          </cell>
          <cell r="J1132" t="str">
            <v>ATRIBUÍDO SÃO PAULO</v>
          </cell>
          <cell r="K1132">
            <v>5.51</v>
          </cell>
          <cell r="L1132" t="str">
            <v>CAIXA REFERENCIAL</v>
          </cell>
        </row>
        <row r="1133">
          <cell r="G1133" t="str">
            <v>95125</v>
          </cell>
          <cell r="H1133" t="str">
            <v>DISTRIBUIDOR DE AGREGADOS AUTOPROPELIDO, CAP 3 M3, A DIESEL, POTÊNCIA 176CV - MANUTENÇÃO. AF_07/2016</v>
          </cell>
          <cell r="I1133" t="str">
            <v>H</v>
          </cell>
          <cell r="J1133" t="str">
            <v>ATRIBUÍDO SÃO PAULO</v>
          </cell>
          <cell r="K1133">
            <v>19.559999999999999</v>
          </cell>
          <cell r="L1133" t="str">
            <v>CAIXA REFERENCIAL</v>
          </cell>
        </row>
        <row r="1134">
          <cell r="G1134" t="str">
            <v>95126</v>
          </cell>
          <cell r="H1134" t="str">
            <v>DISTRIBUIDOR DE AGREGADOS AUTOPROPELIDO, CAP 3 M3, A DIESEL, POTÊNCIA 176CV  MATERIAIS NA OPERAÇÃO. AF_07/2016</v>
          </cell>
          <cell r="I1134" t="str">
            <v>H</v>
          </cell>
          <cell r="J1134" t="str">
            <v>COLETADO</v>
          </cell>
          <cell r="K1134">
            <v>147.16</v>
          </cell>
          <cell r="L1134" t="str">
            <v>CAIXA REFERENCIAL</v>
          </cell>
        </row>
        <row r="1135">
          <cell r="G1135" t="str">
            <v>95129</v>
          </cell>
          <cell r="H1135" t="str">
            <v>MÁQUINA DEMARCADORA DE FAIXA DE TRÁFEGO À FRIO, AUTOPROPELIDA, POTÊNCIA 38 HP - DEPRECIAÇÃO. AF_07/2016</v>
          </cell>
          <cell r="I1135" t="str">
            <v>H</v>
          </cell>
          <cell r="J1135" t="str">
            <v>ATRIBUÍDO SÃO PAULO</v>
          </cell>
          <cell r="K1135">
            <v>47.9</v>
          </cell>
          <cell r="L1135" t="str">
            <v>CAIXA REFERENCIAL</v>
          </cell>
        </row>
        <row r="1136">
          <cell r="G1136" t="str">
            <v>95130</v>
          </cell>
          <cell r="H1136" t="str">
            <v>MÁQUINA DEMARCADORA DE FAIXA DE TRÁFEGO À FRIO, AUTOPROPELIDA, POTÊNCIA 38 HP - JUROS. AF_07/2016</v>
          </cell>
          <cell r="I1136" t="str">
            <v>H</v>
          </cell>
          <cell r="J1136" t="str">
            <v>ATRIBUÍDO SÃO PAULO</v>
          </cell>
          <cell r="K1136">
            <v>17.36</v>
          </cell>
          <cell r="L1136" t="str">
            <v>CAIXA REFERENCIAL</v>
          </cell>
        </row>
        <row r="1137">
          <cell r="G1137" t="str">
            <v>95131</v>
          </cell>
          <cell r="H1137" t="str">
            <v>MÁQUINA DEMARCADORA DE FAIXA DE TRÁFEGO À FRIO, AUTOPROPELIDA, POTÊNCIA 38 HP - MANUTENÇÃO. AF_07/2016</v>
          </cell>
          <cell r="I1137" t="str">
            <v>H</v>
          </cell>
          <cell r="J1137" t="str">
            <v>ATRIBUÍDO SÃO PAULO</v>
          </cell>
          <cell r="K1137">
            <v>56.38</v>
          </cell>
          <cell r="L1137" t="str">
            <v>CAIXA REFERENCIAL</v>
          </cell>
        </row>
        <row r="1138">
          <cell r="G1138" t="str">
            <v>95132</v>
          </cell>
          <cell r="H1138" t="str">
            <v>MÁQUINA DEMARCADORA DE FAIXA DE TRÁFEGO À FRIO, AUTOPROPELIDA, POTÊNCIA 38 HP - MATERIAIS NA OPERAÇÃO. AF_07/2016</v>
          </cell>
          <cell r="I1138" t="str">
            <v>H</v>
          </cell>
          <cell r="J1138" t="str">
            <v>COLETADO</v>
          </cell>
          <cell r="K1138">
            <v>32.229999999999997</v>
          </cell>
          <cell r="L1138" t="str">
            <v>CAIXA REFERENCIAL</v>
          </cell>
        </row>
        <row r="1139">
          <cell r="G1139" t="str">
            <v>95136</v>
          </cell>
          <cell r="H1139" t="str">
            <v>TALHA MANUAL DE CORRENTE, CAPACIDADE DE 2 TON. COM ELEVAÇÃO DE 3 M - DEPRECIAÇÃO. AF_07/2016</v>
          </cell>
          <cell r="I1139" t="str">
            <v>H</v>
          </cell>
          <cell r="J1139" t="str">
            <v>ATRIBUÍDO SÃO PAULO</v>
          </cell>
          <cell r="K1139">
            <v>0.03</v>
          </cell>
          <cell r="L1139" t="str">
            <v>CAIXA REFERENCIAL</v>
          </cell>
        </row>
        <row r="1140">
          <cell r="G1140" t="str">
            <v>95137</v>
          </cell>
          <cell r="H1140" t="str">
            <v>TALHA MANUAL DE CORRENTE, CAPACIDADE DE 2 TON. COM ELEVAÇÃO DE 3 M - JUROS. AF_07/2016</v>
          </cell>
          <cell r="I1140" t="str">
            <v>H</v>
          </cell>
          <cell r="J1140" t="str">
            <v>ATRIBUÍDO SÃO PAULO</v>
          </cell>
          <cell r="K1140">
            <v>0.01</v>
          </cell>
          <cell r="L1140" t="str">
            <v>CAIXA REFERENCIAL</v>
          </cell>
        </row>
        <row r="1141">
          <cell r="G1141" t="str">
            <v>95138</v>
          </cell>
          <cell r="H1141" t="str">
            <v>TALHA MANUAL DE CORRENTE, CAPACIDADE DE 2 TON. COM ELEVAÇÃO DE 3 M - MANUTENÇÃO. AF_07/2016</v>
          </cell>
          <cell r="I1141" t="str">
            <v>H</v>
          </cell>
          <cell r="J1141" t="str">
            <v>ATRIBUÍDO SÃO PAULO</v>
          </cell>
          <cell r="K1141">
            <v>0.02</v>
          </cell>
          <cell r="L1141" t="str">
            <v>CAIXA REFERENCIAL</v>
          </cell>
        </row>
        <row r="1142">
          <cell r="G1142" t="str">
            <v>95208</v>
          </cell>
          <cell r="H1142" t="str">
            <v>GRUA ASCENCIONAL, LANÇA DE 42 M, CAPACIDADE DE 1,5 T A 30 M, ALTURA ATÉ 39 M   DEPRECIAÇÃO. AF_05/2023</v>
          </cell>
          <cell r="I1142" t="str">
            <v>H</v>
          </cell>
          <cell r="J1142" t="str">
            <v>ATRIBUÍDO SÃO PAULO</v>
          </cell>
          <cell r="K1142">
            <v>32.6</v>
          </cell>
          <cell r="L1142" t="str">
            <v>CAIXA REFERENCIAL</v>
          </cell>
        </row>
        <row r="1143">
          <cell r="G1143" t="str">
            <v>95209</v>
          </cell>
          <cell r="H1143" t="str">
            <v>GRUA ASCENCIONAL, LANCA DE 42 M, CAPACIDADE DE 1,5 T A 30 M, ALTURA ATE 39 M   JUROS. AF_05/2023</v>
          </cell>
          <cell r="I1143" t="str">
            <v>H</v>
          </cell>
          <cell r="J1143" t="str">
            <v>ATRIBUÍDO SÃO PAULO</v>
          </cell>
          <cell r="K1143">
            <v>12.06</v>
          </cell>
          <cell r="L1143" t="str">
            <v>CAIXA REFERENCIAL</v>
          </cell>
        </row>
        <row r="1144">
          <cell r="G1144" t="str">
            <v>95210</v>
          </cell>
          <cell r="H1144" t="str">
            <v>GRUA ASCENCIONAL, LANCA DE 42 M, CAPACIDADE DE 1,5 T A 30 M, ALTURA ATE 39 M   MANUTENÇÃO. AF_05/2023</v>
          </cell>
          <cell r="I1144" t="str">
            <v>H</v>
          </cell>
          <cell r="J1144" t="str">
            <v>ATRIBUÍDO SÃO PAULO</v>
          </cell>
          <cell r="K1144">
            <v>32.6</v>
          </cell>
          <cell r="L1144" t="str">
            <v>CAIXA REFERENCIAL</v>
          </cell>
        </row>
        <row r="1145">
          <cell r="G1145" t="str">
            <v>95211</v>
          </cell>
          <cell r="H1145" t="str">
            <v>GRUA ASCENCIONAL, LANCA DE 42 M, CAPACIDADE DE 1,5 T A 30 M, ALTURA ATE 39 M   MATERIAIS NA OPERAÇÃO. AF_05/2023</v>
          </cell>
          <cell r="I1145" t="str">
            <v>H</v>
          </cell>
          <cell r="J1145" t="str">
            <v>COEFICIENTE DE REPRESENTATIVIDADE</v>
          </cell>
          <cell r="K1145">
            <v>8.32</v>
          </cell>
          <cell r="L1145" t="str">
            <v>CAIXA REFERENCIAL</v>
          </cell>
        </row>
        <row r="1146">
          <cell r="G1146" t="str">
            <v>95217</v>
          </cell>
          <cell r="H1146" t="str">
            <v>PULVERIZADOR DE TINTA ELÉTRICO/MÁQUINA DE PINTURA AIRLESS, VAZÃO 2 L/MIN - MATERIAIS NA OPERAÇÃO. AF_05/2023</v>
          </cell>
          <cell r="I1146" t="str">
            <v>H</v>
          </cell>
          <cell r="J1146" t="str">
            <v>COEFICIENTE DE REPRESENTATIVIDADE</v>
          </cell>
          <cell r="K1146">
            <v>0.67</v>
          </cell>
          <cell r="L1146" t="str">
            <v>CAIXA REFERENCIAL</v>
          </cell>
        </row>
        <row r="1147">
          <cell r="G1147" t="str">
            <v>95255</v>
          </cell>
          <cell r="H1147" t="str">
            <v>MARTELO DEMOLIDOR PNEUMÁTICO MANUAL, 32 KG - DEPRECIAÇÃO. AF_09/2016</v>
          </cell>
          <cell r="I1147" t="str">
            <v>H</v>
          </cell>
          <cell r="J1147" t="str">
            <v>ATRIBUÍDO SÃO PAULO</v>
          </cell>
          <cell r="K1147">
            <v>1.31</v>
          </cell>
          <cell r="L1147" t="str">
            <v>CAIXA REFERENCIAL</v>
          </cell>
        </row>
        <row r="1148">
          <cell r="G1148" t="str">
            <v>95256</v>
          </cell>
          <cell r="H1148" t="str">
            <v>MARTELO DEMOLIDOR PNEUMÁTICO MANUAL, 32 KG - JUROS. AF_09/2016</v>
          </cell>
          <cell r="I1148" t="str">
            <v>H</v>
          </cell>
          <cell r="J1148" t="str">
            <v>ATRIBUÍDO SÃO PAULO</v>
          </cell>
          <cell r="K1148">
            <v>0.3</v>
          </cell>
          <cell r="L1148" t="str">
            <v>CAIXA REFERENCIAL</v>
          </cell>
        </row>
        <row r="1149">
          <cell r="G1149" t="str">
            <v>95257</v>
          </cell>
          <cell r="H1149" t="str">
            <v>MARTELO DEMOLIDOR PNEUMÁTICO MANUAL, 32 KG - MANUTENÇÃO. AF_09/2016</v>
          </cell>
          <cell r="I1149" t="str">
            <v>H</v>
          </cell>
          <cell r="J1149" t="str">
            <v>ATRIBUÍDO SÃO PAULO</v>
          </cell>
          <cell r="K1149">
            <v>1.64</v>
          </cell>
          <cell r="L1149" t="str">
            <v>CAIXA REFERENCIAL</v>
          </cell>
        </row>
        <row r="1150">
          <cell r="G1150" t="str">
            <v>95260</v>
          </cell>
          <cell r="H1150" t="str">
            <v>COMPACTADOR DE SOLOS DE PERCUSÃO (SOQUETE) COM MOTOR A GASOLINA, POTÊNCIA 3 CV - DEPRECIAÇÃO. AF_09/2016</v>
          </cell>
          <cell r="I1150" t="str">
            <v>H</v>
          </cell>
          <cell r="J1150" t="str">
            <v>ATRIBUÍDO SÃO PAULO</v>
          </cell>
          <cell r="K1150">
            <v>0.57999999999999996</v>
          </cell>
          <cell r="L1150" t="str">
            <v>CAIXA REFERENCIAL</v>
          </cell>
        </row>
        <row r="1151">
          <cell r="G1151" t="str">
            <v>95261</v>
          </cell>
          <cell r="H1151" t="str">
            <v>COMPACTADOR DE SOLOS DE PERCUSÃO (SOQUETE) COM MOTOR A GASOLINA, POTÊNCIA 3 CV - JUROS. AF_09/2016</v>
          </cell>
          <cell r="I1151" t="str">
            <v>H</v>
          </cell>
          <cell r="J1151" t="str">
            <v>ATRIBUÍDO SÃO PAULO</v>
          </cell>
          <cell r="K1151">
            <v>0.28999999999999998</v>
          </cell>
          <cell r="L1151" t="str">
            <v>CAIXA REFERENCIAL</v>
          </cell>
        </row>
        <row r="1152">
          <cell r="G1152" t="str">
            <v>95262</v>
          </cell>
          <cell r="H1152" t="str">
            <v>COMPACTADOR DE SOLOS DE PERCUSÃO (SOQUETE) COM MOTOR A GASOLINA, POTÊNCIA 3 CV - MANUTENÇÃO. AF_09/2016</v>
          </cell>
          <cell r="I1152" t="str">
            <v>H</v>
          </cell>
          <cell r="J1152" t="str">
            <v>ATRIBUÍDO SÃO PAULO</v>
          </cell>
          <cell r="K1152">
            <v>1.37</v>
          </cell>
          <cell r="L1152" t="str">
            <v>CAIXA REFERENCIAL</v>
          </cell>
        </row>
        <row r="1153">
          <cell r="G1153" t="str">
            <v>95263</v>
          </cell>
          <cell r="H1153" t="str">
            <v>COMPACTADOR DE SOLOS DE PERCUSÃO (SOQUETE) COM MOTOR A GASOLINA, POTÊNCIA 3 CV - MATERIAIS NA OPERAÇÃO. AF_09/2016</v>
          </cell>
          <cell r="I1153" t="str">
            <v>H</v>
          </cell>
          <cell r="J1153" t="str">
            <v>COLETADO</v>
          </cell>
          <cell r="K1153">
            <v>4.59</v>
          </cell>
          <cell r="L1153" t="str">
            <v>CAIXA REFERENCIAL</v>
          </cell>
        </row>
        <row r="1154">
          <cell r="G1154" t="str">
            <v>95266</v>
          </cell>
          <cell r="H1154" t="str">
            <v>RÉGUA VIBRATÓRIA DUPLA PARA CONCRETO, PESO DE 60KG, COMPRIMENTO 4 M, COM MOTOR A GASOLINA, POTÊNCIA 5,5 HP - DEPRECIAÇÃO. AF_09/2016</v>
          </cell>
          <cell r="I1154" t="str">
            <v>H</v>
          </cell>
          <cell r="J1154" t="str">
            <v>ATRIBUÍDO SÃO PAULO</v>
          </cell>
          <cell r="K1154">
            <v>0.49</v>
          </cell>
          <cell r="L1154" t="str">
            <v>CAIXA REFERENCIAL</v>
          </cell>
        </row>
        <row r="1155">
          <cell r="G1155" t="str">
            <v>95267</v>
          </cell>
          <cell r="H1155" t="str">
            <v>RÉGUA VIBRATÓRIA DUPLA PARA CONCRETO, PESO DE 60KG, COMPRIMENTO 4 M, COM MOTOR A GASOLINA, POTÊNCIA 5,5 HP - JUROS. AF_09/2016</v>
          </cell>
          <cell r="I1155" t="str">
            <v>H</v>
          </cell>
          <cell r="J1155" t="str">
            <v>ATRIBUÍDO SÃO PAULO</v>
          </cell>
          <cell r="K1155">
            <v>0.1</v>
          </cell>
          <cell r="L1155" t="str">
            <v>CAIXA REFERENCIAL</v>
          </cell>
        </row>
        <row r="1156">
          <cell r="G1156" t="str">
            <v>95268</v>
          </cell>
          <cell r="H1156" t="str">
            <v>RÉGUA VIBRATÓRIA DUPLA PARA CONCRETO, PESO DE 60KG, COMPRIMENTO 4 M, COM MOTOR A GASOLINA, POTÊNCIA 5,5 HP - MANUTENÇÃO. AF_09/2016</v>
          </cell>
          <cell r="I1156" t="str">
            <v>H</v>
          </cell>
          <cell r="J1156" t="str">
            <v>ATRIBUÍDO SÃO PAULO</v>
          </cell>
          <cell r="K1156">
            <v>0.47</v>
          </cell>
          <cell r="L1156" t="str">
            <v>CAIXA REFERENCIAL</v>
          </cell>
        </row>
        <row r="1157">
          <cell r="G1157" t="str">
            <v>95269</v>
          </cell>
          <cell r="H1157" t="str">
            <v>RÉGUA VIBRATÓRIA DUPLA PARA CONCRETO, PESO DE 60KG, COMPRIMENTO 4 M, COM MOTOR A GASOLINA, POTÊNCIA 5,5 HP  MATERIAIS NA OPERAÇÃO. AF_09/2016</v>
          </cell>
          <cell r="I1157" t="str">
            <v>H</v>
          </cell>
          <cell r="J1157" t="str">
            <v>COLETADO</v>
          </cell>
          <cell r="K1157">
            <v>8.48</v>
          </cell>
          <cell r="L1157" t="str">
            <v>CAIXA REFERENCIAL</v>
          </cell>
        </row>
        <row r="1158">
          <cell r="G1158" t="str">
            <v>95272</v>
          </cell>
          <cell r="H1158" t="str">
            <v>POLIDORA DE PISO (POLITRIZ), PESO DE 100KG, DIÂMETRO 450 MM, MOTOR ELÉTRICO, POTÊNCIA 4 HP - DEPRECIAÇÃO. AF_05/2023</v>
          </cell>
          <cell r="I1158" t="str">
            <v>H</v>
          </cell>
          <cell r="J1158" t="str">
            <v>ATRIBUÍDO SÃO PAULO</v>
          </cell>
          <cell r="K1158">
            <v>0.44</v>
          </cell>
          <cell r="L1158" t="str">
            <v>CAIXA REFERENCIAL</v>
          </cell>
        </row>
        <row r="1159">
          <cell r="G1159" t="str">
            <v>95273</v>
          </cell>
          <cell r="H1159" t="str">
            <v>POLIDORA DE PISO (POLITRIZ), PESO DE 100KG, DIÂMETRO 450 MM, MOTOR ELÉTRICO, POTÊNCIA 4 HP - JUROS. AF_05/2023</v>
          </cell>
          <cell r="I1159" t="str">
            <v>H</v>
          </cell>
          <cell r="J1159" t="str">
            <v>ATRIBUÍDO SÃO PAULO</v>
          </cell>
          <cell r="K1159">
            <v>0.11</v>
          </cell>
          <cell r="L1159" t="str">
            <v>CAIXA REFERENCIAL</v>
          </cell>
        </row>
        <row r="1160">
          <cell r="G1160" t="str">
            <v>95274</v>
          </cell>
          <cell r="H1160" t="str">
            <v>POLIDORA DE PISO (POLITRIZ), PESO DE 100KG, DIÂMETRO 450 MM, MOTOR ELÉTRICO, POTÊNCIA 4 HP - MANUTENÇÃO. AF_05/2023</v>
          </cell>
          <cell r="I1160" t="str">
            <v>H</v>
          </cell>
          <cell r="J1160" t="str">
            <v>ATRIBUÍDO SÃO PAULO</v>
          </cell>
          <cell r="K1160">
            <v>0.37</v>
          </cell>
          <cell r="L1160" t="str">
            <v>CAIXA REFERENCIAL</v>
          </cell>
        </row>
        <row r="1161">
          <cell r="G1161" t="str">
            <v>95275</v>
          </cell>
          <cell r="H1161" t="str">
            <v>POLIDORA DE PISO (POLITRIZ), PESO DE 100KG, DIÂMETRO 450 MM, MOTOR ELÉTRICO, POTÊNCIA 4 HP - MATERIAIS NA OPERAÇÃO. AF_05/2023</v>
          </cell>
          <cell r="I1161" t="str">
            <v>H</v>
          </cell>
          <cell r="J1161" t="str">
            <v>COEFICIENTE DE REPRESENTATIVIDADE</v>
          </cell>
          <cell r="K1161">
            <v>2.25</v>
          </cell>
          <cell r="L1161" t="str">
            <v>CAIXA REFERENCIAL</v>
          </cell>
        </row>
        <row r="1162">
          <cell r="G1162" t="str">
            <v>95278</v>
          </cell>
          <cell r="H1162" t="str">
            <v>DESEMPENADEIRA DE CONCRETO, PESO DE 78 KG, 4 PÁS, MOTOR A GASOLINA, POTÊNCIA 5,5 HP - DEPRECIAÇÃO. AF_05/2023</v>
          </cell>
          <cell r="I1162" t="str">
            <v>H</v>
          </cell>
          <cell r="J1162" t="str">
            <v>ATRIBUÍDO SÃO PAULO</v>
          </cell>
          <cell r="K1162">
            <v>0.56000000000000005</v>
          </cell>
          <cell r="L1162" t="str">
            <v>CAIXA REFERENCIAL</v>
          </cell>
        </row>
        <row r="1163">
          <cell r="G1163" t="str">
            <v>95279</v>
          </cell>
          <cell r="H1163" t="str">
            <v>DESEMPENADEIRA DE CONCRETO, PESO DE 78 KG, 4 PÁS, MOTOR A GASOLINA, POTÊNCIA 5,5 HP - JUROS. AF_05/2023</v>
          </cell>
          <cell r="I1163" t="str">
            <v>H</v>
          </cell>
          <cell r="J1163" t="str">
            <v>ATRIBUÍDO SÃO PAULO</v>
          </cell>
          <cell r="K1163">
            <v>0.12</v>
          </cell>
          <cell r="L1163" t="str">
            <v>CAIXA REFERENCIAL</v>
          </cell>
        </row>
        <row r="1164">
          <cell r="G1164" t="str">
            <v>95280</v>
          </cell>
          <cell r="H1164" t="str">
            <v>DESEMPENADEIRA DE CONCRETO, PESO DE 78 KG, 4 PÁS, MOTOR A GASOLINA, POTÊNCIA 5,5 HP - MANUTENÇÃO. AF_05/2023</v>
          </cell>
          <cell r="I1164" t="str">
            <v>H</v>
          </cell>
          <cell r="J1164" t="str">
            <v>ATRIBUÍDO SÃO PAULO</v>
          </cell>
          <cell r="K1164">
            <v>0.56000000000000005</v>
          </cell>
          <cell r="L1164" t="str">
            <v>CAIXA REFERENCIAL</v>
          </cell>
        </row>
        <row r="1165">
          <cell r="G1165" t="str">
            <v>95281</v>
          </cell>
          <cell r="H1165" t="str">
            <v>DESEMPENADEIRA DE CONCRETO, PESO DE 78 KG, 4 PÁS, MOTOR A GASOLINA, POTÊNCIA 5,5 HP   MATERIAIS NA OPERAÇÃO. AF_05/2023</v>
          </cell>
          <cell r="I1165" t="str">
            <v>H</v>
          </cell>
          <cell r="J1165" t="str">
            <v>COLETADO</v>
          </cell>
          <cell r="K1165">
            <v>8.4499999999999993</v>
          </cell>
          <cell r="L1165" t="str">
            <v>CAIXA REFERENCIAL</v>
          </cell>
        </row>
        <row r="1166">
          <cell r="G1166" t="str">
            <v>95617</v>
          </cell>
          <cell r="H1166" t="str">
            <v>PERFURATRIZ PNEUMATICA MANUAL DE PESO MEDIO, MARTELETE, 18KG, COMPRIMENTO MÁXIMO DE CURSO DE 6 M, DIAMETRO DO PISTAO DE 5,5 CM - DEPRECIAÇÃO. AF_11/2016</v>
          </cell>
          <cell r="I1166" t="str">
            <v>H</v>
          </cell>
          <cell r="J1166" t="str">
            <v>ATRIBUÍDO SÃO PAULO</v>
          </cell>
          <cell r="K1166">
            <v>1.08</v>
          </cell>
          <cell r="L1166" t="str">
            <v>CAIXA REFERENCIAL</v>
          </cell>
        </row>
        <row r="1167">
          <cell r="G1167" t="str">
            <v>95618</v>
          </cell>
          <cell r="H1167" t="str">
            <v>PERFURATRIZ PNEUMATICA MANUAL DE PESO MEDIO, MARTELETE, 18KG, COMPRIMENTO MÁXIMO DE CURSO DE 6 M, DIAMETRO DO PISTAO DE 5,5 CM - JUROS. AF_11/2016</v>
          </cell>
          <cell r="I1167" t="str">
            <v>H</v>
          </cell>
          <cell r="J1167" t="str">
            <v>ATRIBUÍDO SÃO PAULO</v>
          </cell>
          <cell r="K1167">
            <v>0.25</v>
          </cell>
          <cell r="L1167" t="str">
            <v>CAIXA REFERENCIAL</v>
          </cell>
        </row>
        <row r="1168">
          <cell r="G1168" t="str">
            <v>95619</v>
          </cell>
          <cell r="H1168" t="str">
            <v>PERFURATRIZ PNEUMATICA MANUAL DE PESO MEDIO, MARTELETE, 18KG, COMPRIMENTO MÁXIMO DE CURSO DE 6 M, DIAMETRO DO PISTAO DE 5,5 CM - MANUTENÇÃO. AF_11/2016</v>
          </cell>
          <cell r="I1168" t="str">
            <v>H</v>
          </cell>
          <cell r="J1168" t="str">
            <v>ATRIBUÍDO SÃO PAULO</v>
          </cell>
          <cell r="K1168">
            <v>1.35</v>
          </cell>
          <cell r="L1168" t="str">
            <v>CAIXA REFERENCIAL</v>
          </cell>
        </row>
        <row r="1169">
          <cell r="G1169" t="str">
            <v>95627</v>
          </cell>
          <cell r="H1169" t="str">
            <v>ROLO COMPACTADOR VIBRATORIO TANDEM, ACO LISO, POTENCIA 125 HP, PESO SEM/COM LASTRO 10,20/11,65 T, LARGURA DE TRABALHO 1,73 M - DEPRECIAÇÃO. AF_11/2016</v>
          </cell>
          <cell r="I1169" t="str">
            <v>H</v>
          </cell>
          <cell r="J1169" t="str">
            <v>ATRIBUÍDO SÃO PAULO</v>
          </cell>
          <cell r="K1169">
            <v>47.95</v>
          </cell>
          <cell r="L1169" t="str">
            <v>CAIXA REFERENCIAL</v>
          </cell>
        </row>
        <row r="1170">
          <cell r="G1170" t="str">
            <v>95628</v>
          </cell>
          <cell r="H1170" t="str">
            <v>ROLO COMPACTADOR VIBRATORIO TANDEM, ACO LISO, POTENCIA 125 HP, PESO SEM/COM LASTRO 10,20/11,65 T, LARGURA DE TRABALHO 1,73 M - JUROS. AF_11/2016</v>
          </cell>
          <cell r="I1170" t="str">
            <v>H</v>
          </cell>
          <cell r="J1170" t="str">
            <v>ATRIBUÍDO SÃO PAULO</v>
          </cell>
          <cell r="K1170">
            <v>12.86</v>
          </cell>
          <cell r="L1170" t="str">
            <v>CAIXA REFERENCIAL</v>
          </cell>
        </row>
        <row r="1171">
          <cell r="G1171" t="str">
            <v>95629</v>
          </cell>
          <cell r="H1171" t="str">
            <v>ROLO COMPACTADOR VIBRATORIO TANDEM, ACO LISO, POTENCIA 125 HP, PESO SEM/COM LASTRO 10,20/11,65 T, LARGURA DE TRABALHO 1,73 M - MANUTENÇÃO. AF_11/2016</v>
          </cell>
          <cell r="I1171" t="str">
            <v>H</v>
          </cell>
          <cell r="J1171" t="str">
            <v>ATRIBUÍDO SÃO PAULO</v>
          </cell>
          <cell r="K1171">
            <v>60.01</v>
          </cell>
          <cell r="L1171" t="str">
            <v>CAIXA REFERENCIAL</v>
          </cell>
        </row>
        <row r="1172">
          <cell r="G1172" t="str">
            <v>95630</v>
          </cell>
          <cell r="H1172" t="str">
            <v>ROLO COMPACTADOR VIBRATORIO TANDEM, ACO LISO, POTENCIA 125 HP, PESO SEM/COM LASTRO 10,20/11,65 T, LARGURA DE TRABALHO 1,73 M - MATERIAIS NA OPERAÇÃO. AF_11/2016</v>
          </cell>
          <cell r="I1172" t="str">
            <v>H</v>
          </cell>
          <cell r="J1172" t="str">
            <v>COLETADO</v>
          </cell>
          <cell r="K1172">
            <v>89.22</v>
          </cell>
          <cell r="L1172" t="str">
            <v>CAIXA REFERENCIAL</v>
          </cell>
        </row>
        <row r="1173">
          <cell r="G1173" t="str">
            <v>95698</v>
          </cell>
          <cell r="H1173" t="str">
            <v>PERFURATRIZ MANUAL, TORQUE MAXIMO 55 KGF.M, POTENCIA 5 CV, COM DIAMETRO MAXIMO 8 1/2" - DEPRECIAÇÃO. AF_11/2016</v>
          </cell>
          <cell r="I1173" t="str">
            <v>H</v>
          </cell>
          <cell r="J1173" t="str">
            <v>ATRIBUÍDO SÃO PAULO</v>
          </cell>
          <cell r="K1173">
            <v>4.38</v>
          </cell>
          <cell r="L1173" t="str">
            <v>CAIXA REFERENCIAL</v>
          </cell>
        </row>
        <row r="1174">
          <cell r="G1174" t="str">
            <v>95699</v>
          </cell>
          <cell r="H1174" t="str">
            <v>PERFURATRIZ MANUAL, TORQUE MAXIMO 55 KGF.M, POTENCIA 5 CV, COM DIAMETRO MAXIMO 8 1/2" - JUROS. AF_11/2016</v>
          </cell>
          <cell r="I1174" t="str">
            <v>H</v>
          </cell>
          <cell r="J1174" t="str">
            <v>ATRIBUÍDO SÃO PAULO</v>
          </cell>
          <cell r="K1174">
            <v>1.01</v>
          </cell>
          <cell r="L1174" t="str">
            <v>CAIXA REFERENCIAL</v>
          </cell>
        </row>
        <row r="1175">
          <cell r="G1175" t="str">
            <v>95700</v>
          </cell>
          <cell r="H1175" t="str">
            <v>PERFURATRIZ MANUAL, TORQUE MAXIMO 55 KGF.M, POTENCIA 5 CV, COM DIAMETRO MAXIMO 8 1/2" - MANUTENÇÃO. AF_11/2016</v>
          </cell>
          <cell r="I1175" t="str">
            <v>H</v>
          </cell>
          <cell r="J1175" t="str">
            <v>ATRIBUÍDO SÃO PAULO</v>
          </cell>
          <cell r="K1175">
            <v>5.48</v>
          </cell>
          <cell r="L1175" t="str">
            <v>CAIXA REFERENCIAL</v>
          </cell>
        </row>
        <row r="1176">
          <cell r="G1176" t="str">
            <v>95701</v>
          </cell>
          <cell r="H1176" t="str">
            <v>PERFURATRIZ MANUAL, TORQUE MAXIMO 55 KGF.M, POTENCIA 5 CV, COM DIAMETRO MAXIMO 8 1/2" - MATERIAIS NA OPERAÇÃO. AF_11/2016</v>
          </cell>
          <cell r="I1176" t="str">
            <v>H</v>
          </cell>
          <cell r="J1176" t="str">
            <v>COEFICIENTE DE REPRESENTATIVIDADE</v>
          </cell>
          <cell r="K1176">
            <v>2.78</v>
          </cell>
          <cell r="L1176" t="str">
            <v>CAIXA REFERENCIAL</v>
          </cell>
        </row>
        <row r="1177">
          <cell r="G1177" t="str">
            <v>95704</v>
          </cell>
          <cell r="H1177" t="str">
            <v>PERFURATRIZ SOBRE ESTEIRA, TORQUE MÁXIMO 600 KGF, POTÊNCIA ENTRE 50 E 60 HP, DIÂMETRO MÁXIMO 10 - DEPRECIAÇÃO. AF_11/2016</v>
          </cell>
          <cell r="I1177" t="str">
            <v>H</v>
          </cell>
          <cell r="J1177" t="str">
            <v>COEFICIENTE DE REPRESENTATIVIDADE</v>
          </cell>
          <cell r="K1177">
            <v>44.75</v>
          </cell>
          <cell r="L1177" t="str">
            <v>CAIXA REFERENCIAL</v>
          </cell>
        </row>
        <row r="1178">
          <cell r="G1178" t="str">
            <v>95705</v>
          </cell>
          <cell r="H1178" t="str">
            <v>PERFURATRIZ SOBRE ESTEIRA, TORQUE MÁXIMO 600 KGF, POTÊNCIA ENTRE 50 E 60 HP, DIÂMETRO MÁXIMO 10 - JUROS. AF_11/2016</v>
          </cell>
          <cell r="I1178" t="str">
            <v>H</v>
          </cell>
          <cell r="J1178" t="str">
            <v>COEFICIENTE DE REPRESENTATIVIDADE</v>
          </cell>
          <cell r="K1178">
            <v>12</v>
          </cell>
          <cell r="L1178" t="str">
            <v>CAIXA REFERENCIAL</v>
          </cell>
        </row>
        <row r="1179">
          <cell r="G1179" t="str">
            <v>95706</v>
          </cell>
          <cell r="H1179" t="str">
            <v>PERFURATRIZ SOBRE ESTEIRA, TORQUE MÁXIMO 600 KGF, POTÊNCIA ENTRE 50 E 60 HP, DIÂMETRO MÁXIMO 10 - MANUTENÇÃO. AF_11/2016</v>
          </cell>
          <cell r="I1179" t="str">
            <v>H</v>
          </cell>
          <cell r="J1179" t="str">
            <v>COEFICIENTE DE REPRESENTATIVIDADE</v>
          </cell>
          <cell r="K1179">
            <v>56</v>
          </cell>
          <cell r="L1179" t="str">
            <v>CAIXA REFERENCIAL</v>
          </cell>
        </row>
        <row r="1180">
          <cell r="G1180" t="str">
            <v>95707</v>
          </cell>
          <cell r="H1180" t="str">
            <v>PERFURATRIZ SOBRE ESTEIRA, TORQUE MÁXIMO 600 KGF, POTÊNCIA ENTRE 50 E 60 HP, DIÂMETRO MÁXIMO 10 - MATERIAIS NA OPERAÇÃO. AF_11/2016</v>
          </cell>
          <cell r="I1180" t="str">
            <v>H</v>
          </cell>
          <cell r="J1180" t="str">
            <v>COEFICIENTE DE REPRESENTATIVIDADE</v>
          </cell>
          <cell r="K1180">
            <v>3.64</v>
          </cell>
          <cell r="L1180" t="str">
            <v>CAIXA REFERENCIAL</v>
          </cell>
        </row>
        <row r="1181">
          <cell r="G1181" t="str">
            <v>95710</v>
          </cell>
          <cell r="H1181" t="str">
            <v>ESCAVADEIRA HIDRAULICA SOBRE ESTEIRA, COM GARRA GIRATORIA DE MANDIBULAS, PESO OPERACIONAL ENTRE 22,00 E 25,50 TON, POTENCIA LIQUIDA ENTRE 150 E 160 HP - DEPRECIAÇÃO. AF_11/2016</v>
          </cell>
          <cell r="I1181" t="str">
            <v>H</v>
          </cell>
          <cell r="J1181" t="str">
            <v>COEFICIENTE DE REPRESENTATIVIDADE</v>
          </cell>
          <cell r="K1181">
            <v>53.79</v>
          </cell>
          <cell r="L1181" t="str">
            <v>CAIXA REFERENCIAL</v>
          </cell>
        </row>
        <row r="1182">
          <cell r="G1182" t="str">
            <v>95711</v>
          </cell>
          <cell r="H1182" t="str">
            <v>ESCAVADEIRA HIDRAULICA SOBRE ESTEIRA, COM GARRA GIRATORIA DE MANDIBULAS, PESO OPERACIONAL ENTRE 22,00 E 25,50 TON, POTENCIA LIQUIDA ENTRE 150 E 160 HP - JUROS. AF_11/2016</v>
          </cell>
          <cell r="I1182" t="str">
            <v>H</v>
          </cell>
          <cell r="J1182" t="str">
            <v>COEFICIENTE DE REPRESENTATIVIDADE</v>
          </cell>
          <cell r="K1182">
            <v>14.21</v>
          </cell>
          <cell r="L1182" t="str">
            <v>CAIXA REFERENCIAL</v>
          </cell>
        </row>
        <row r="1183">
          <cell r="G1183" t="str">
            <v>95712</v>
          </cell>
          <cell r="H1183" t="str">
            <v>ESCAVADEIRA HIDRAULICA SOBRE ESTEIRA, COM GARRA GIRATORIA DE MANDIBULAS, PESO OPERACIONAL ENTRE 22,00 E 25,50 TON, POTENCIA LIQUIDA ENTRE 150 E 160 HP - MANUTENÇÃO. AF_11/2016</v>
          </cell>
          <cell r="I1183" t="str">
            <v>H</v>
          </cell>
          <cell r="J1183" t="str">
            <v>COEFICIENTE DE REPRESENTATIVIDADE</v>
          </cell>
          <cell r="K1183">
            <v>67.239999999999995</v>
          </cell>
          <cell r="L1183" t="str">
            <v>CAIXA REFERENCIAL</v>
          </cell>
        </row>
        <row r="1184">
          <cell r="G1184" t="str">
            <v>95713</v>
          </cell>
          <cell r="H1184" t="str">
            <v>ESCAVADEIRA HIDRAULICA SOBRE ESTEIRA, COM GARRA GIRATORIA DE MANDIBULAS, PESO OPERACIONAL ENTRE 22,00 E 25,50 TON, POTENCIA LIQUIDA ENTRE 150 E 160 HP - MATERIAIS NA OPERAÇÃO. AF_11/2016</v>
          </cell>
          <cell r="I1184" t="str">
            <v>H</v>
          </cell>
          <cell r="J1184" t="str">
            <v>COLETADO</v>
          </cell>
          <cell r="K1184">
            <v>89.87</v>
          </cell>
          <cell r="L1184" t="str">
            <v>CAIXA REFERENCIAL</v>
          </cell>
        </row>
        <row r="1185">
          <cell r="G1185" t="str">
            <v>95716</v>
          </cell>
          <cell r="H1185" t="str">
            <v>ESCAVADEIRA HIDRAULICA SOBRE ESTEIRA, EQUIPADA COM CLAMSHELL, COM CAPACIDADE DA CAÇAMBA ENTRE 1,20 E 1,50 M3, PESO OPERACIONAL ENTRE 20,00 E 22,00 TON, POTENCIA LIQUIDA ENTRE 150 E 160 HP - DEPRECIAÇÃO. AF_11/2016</v>
          </cell>
          <cell r="I1185" t="str">
            <v>H</v>
          </cell>
          <cell r="J1185" t="str">
            <v>COEFICIENTE DE REPRESENTATIVIDADE</v>
          </cell>
          <cell r="K1185">
            <v>51.78</v>
          </cell>
          <cell r="L1185" t="str">
            <v>CAIXA REFERENCIAL</v>
          </cell>
        </row>
        <row r="1186">
          <cell r="G1186" t="str">
            <v>95717</v>
          </cell>
          <cell r="H1186" t="str">
            <v>ESCAVADEIRA HIDRAULICA SOBRE ESTEIRA, EQUIPADA COM CLAMSHELL, COM CAPACIDADE DA CAÇAMBA ENTRE 1,20 E 1,50 M3, PESO OPERACIONAL ENTRE 20,00 E 22,00 TON, POTENCIA LIQUIDA ENTRE 150 E 160 HP - JUROS. AF_11/2016</v>
          </cell>
          <cell r="I1186" t="str">
            <v>H</v>
          </cell>
          <cell r="J1186" t="str">
            <v>COEFICIENTE DE REPRESENTATIVIDADE</v>
          </cell>
          <cell r="K1186">
            <v>13.68</v>
          </cell>
          <cell r="L1186" t="str">
            <v>CAIXA REFERENCIAL</v>
          </cell>
        </row>
        <row r="1187">
          <cell r="G1187" t="str">
            <v>95718</v>
          </cell>
          <cell r="H1187" t="str">
            <v>ESCAVADEIRA HIDRAULICA SOBRE ESTEIRA, EQUIPADA COM CLAMSHELL, COM CAPACIDADE DA CAÇAMBA ENTRE 1,20 E 1,50 M3, PESO OPERACIONAL ENTRE 20,00 E 22,00 TON, POTENCIA LIQUIDA ENTRE 150 E 160 HP - MANUTENÇÃO. AF_11/2016</v>
          </cell>
          <cell r="I1187" t="str">
            <v>H</v>
          </cell>
          <cell r="J1187" t="str">
            <v>COEFICIENTE DE REPRESENTATIVIDADE</v>
          </cell>
          <cell r="K1187">
            <v>64.73</v>
          </cell>
          <cell r="L1187" t="str">
            <v>CAIXA REFERENCIAL</v>
          </cell>
        </row>
        <row r="1188">
          <cell r="G1188" t="str">
            <v>95719</v>
          </cell>
          <cell r="H1188" t="str">
            <v>ESCAVADEIRA HIDRAULICA SOBRE ESTEIRA, EQUIPADA COM CLAMSHELL, COM CAPACIDADE DA CAÇAMBA ENTRE 1,20 E 1,50 M3, PESO OPERACIONAL ENTRE 20,00 E 22,00 TON, POTENCIA LIQUIDA ENTRE 150 E 160 HP - MATERIAIS NA OPERAÇÃO. AF_11/2016</v>
          </cell>
          <cell r="I1188" t="str">
            <v>H</v>
          </cell>
          <cell r="J1188" t="str">
            <v>COLETADO</v>
          </cell>
          <cell r="K1188">
            <v>89.87</v>
          </cell>
          <cell r="L1188" t="str">
            <v>CAIXA REFERENCIAL</v>
          </cell>
        </row>
        <row r="1189">
          <cell r="G1189" t="str">
            <v>95869</v>
          </cell>
          <cell r="H1189" t="str">
            <v>GRUPO GERADOR COM CARENAGEM, MOTOR DIESEL POTÊNCIA STANDART ENTRE 250 E 260 KVA - JUROS. AF_12/2016</v>
          </cell>
          <cell r="I1189" t="str">
            <v>H</v>
          </cell>
          <cell r="J1189" t="str">
            <v>ATRIBUÍDO SÃO PAULO</v>
          </cell>
          <cell r="K1189">
            <v>3.14</v>
          </cell>
          <cell r="L1189" t="str">
            <v>CAIXA REFERENCIAL</v>
          </cell>
        </row>
        <row r="1190">
          <cell r="G1190" t="str">
            <v>95870</v>
          </cell>
          <cell r="H1190" t="str">
            <v>GRUPO GERADOR COM CARENAGEM, MOTOR DIESEL POTÊNCIA STANDART ENTRE 250 E 260 KVA - MANUTENÇÃO. AF_12/2016</v>
          </cell>
          <cell r="I1190" t="str">
            <v>H</v>
          </cell>
          <cell r="J1190" t="str">
            <v>ATRIBUÍDO SÃO PAULO</v>
          </cell>
          <cell r="K1190">
            <v>7.95</v>
          </cell>
          <cell r="L1190" t="str">
            <v>CAIXA REFERENCIAL</v>
          </cell>
        </row>
        <row r="1191">
          <cell r="G1191" t="str">
            <v>95871</v>
          </cell>
          <cell r="H1191" t="str">
            <v>GRUPO GERADOR COM CARENAGEM, MOTOR DIESEL POTÊNCIA STANDART ENTRE 250 E 260 KVA - MATERIAIS NA OPERAÇÃO. AF_12/2016</v>
          </cell>
          <cell r="I1191" t="str">
            <v>H</v>
          </cell>
          <cell r="J1191" t="str">
            <v>COLETADO</v>
          </cell>
          <cell r="K1191">
            <v>272.92</v>
          </cell>
          <cell r="L1191" t="str">
            <v>CAIXA REFERENCIAL</v>
          </cell>
        </row>
        <row r="1192">
          <cell r="G1192" t="str">
            <v>95874</v>
          </cell>
          <cell r="H1192" t="str">
            <v>GRUPO GERADOR COM CARENAGEM, MOTOR DIESEL POTÊNCIA STANDART ENTRE 250 E 260 KVA - DEPRECIAÇÃO. AF_12/2016</v>
          </cell>
          <cell r="I1192" t="str">
            <v>H</v>
          </cell>
          <cell r="J1192" t="str">
            <v>ATRIBUÍDO SÃO PAULO</v>
          </cell>
          <cell r="K1192">
            <v>8.91</v>
          </cell>
          <cell r="L1192" t="str">
            <v>CAIXA REFERENCIAL</v>
          </cell>
        </row>
        <row r="1193">
          <cell r="G1193" t="str">
            <v>96008</v>
          </cell>
          <cell r="H1193" t="str">
            <v>TRATOR DE PNEUS COM POTÊNCIA DE 122 CV, TRAÇÃO 4X4, COM VASSOURA MECÂNICA ACOPLADA - DEPRECIAÇÃO. AF_02/2017</v>
          </cell>
          <cell r="I1193" t="str">
            <v>H</v>
          </cell>
          <cell r="J1193" t="str">
            <v>ATRIBUÍDO SÃO PAULO</v>
          </cell>
          <cell r="K1193">
            <v>22.79</v>
          </cell>
          <cell r="L1193" t="str">
            <v>CAIXA REFERENCIAL</v>
          </cell>
        </row>
        <row r="1194">
          <cell r="G1194" t="str">
            <v>96009</v>
          </cell>
          <cell r="H1194" t="str">
            <v>TRATOR DE PNEUS COM POTÊNCIA DE 122 CV, TRAÇÃO 4X4, COM VASSOURA MECÂNICA ACOPLADA - JUROS. AF_02/2017</v>
          </cell>
          <cell r="I1194" t="str">
            <v>H</v>
          </cell>
          <cell r="J1194" t="str">
            <v>ATRIBUÍDO SÃO PAULO</v>
          </cell>
          <cell r="K1194">
            <v>6.1</v>
          </cell>
          <cell r="L1194" t="str">
            <v>CAIXA REFERENCIAL</v>
          </cell>
        </row>
        <row r="1195">
          <cell r="G1195" t="str">
            <v>96011</v>
          </cell>
          <cell r="H1195" t="str">
            <v>TRATOR DE PNEUS COM POTÊNCIA DE 122 CV, TRAÇÃO 4X4, COM VASSOURA MECÂNICA ACOPLADA - MANUTENÇÃO. AF_02/2017</v>
          </cell>
          <cell r="I1195" t="str">
            <v>H</v>
          </cell>
          <cell r="J1195" t="str">
            <v>ATRIBUÍDO SÃO PAULO</v>
          </cell>
          <cell r="K1195">
            <v>24.92</v>
          </cell>
          <cell r="L1195" t="str">
            <v>CAIXA REFERENCIAL</v>
          </cell>
        </row>
        <row r="1196">
          <cell r="G1196" t="str">
            <v>96012</v>
          </cell>
          <cell r="H1196" t="str">
            <v>TRATOR DE PNEUS COM POTÊNCIA DE 122 CV, TRAÇÃO 4X4, COM VASSOURA MECÂNICA ACOPLADA - MATERIAIS NA OPERAÇÃO. AF_02/2017</v>
          </cell>
          <cell r="I1196" t="str">
            <v>H</v>
          </cell>
          <cell r="J1196" t="str">
            <v>COLETADO</v>
          </cell>
          <cell r="K1196">
            <v>96.63</v>
          </cell>
          <cell r="L1196" t="str">
            <v>CAIXA REFERENCIAL</v>
          </cell>
        </row>
        <row r="1197">
          <cell r="G1197" t="str">
            <v>96015</v>
          </cell>
          <cell r="H1197" t="str">
            <v>TRATOR DE PNEUS COM POTÊNCIA DE 122 CV, TRAÇÃO 4X4, COM GRADE DE DISCOS ACOPLADA - DEPRECIAÇÃO. AF_02/2017</v>
          </cell>
          <cell r="I1197" t="str">
            <v>H</v>
          </cell>
          <cell r="J1197" t="str">
            <v>ATRIBUÍDO SÃO PAULO</v>
          </cell>
          <cell r="K1197">
            <v>22.57</v>
          </cell>
          <cell r="L1197" t="str">
            <v>CAIXA REFERENCIAL</v>
          </cell>
        </row>
        <row r="1198">
          <cell r="G1198" t="str">
            <v>96016</v>
          </cell>
          <cell r="H1198" t="str">
            <v>TRATOR DE PNEUS COM POTÊNCIA DE 122 CV, TRAÇÃO 4X4, COM GRADE DE DISCOS ACOPLADA - JUROS. AF_02/2017</v>
          </cell>
          <cell r="I1198" t="str">
            <v>H</v>
          </cell>
          <cell r="J1198" t="str">
            <v>ATRIBUÍDO SÃO PAULO</v>
          </cell>
          <cell r="K1198">
            <v>6.05</v>
          </cell>
          <cell r="L1198" t="str">
            <v>CAIXA REFERENCIAL</v>
          </cell>
        </row>
        <row r="1199">
          <cell r="G1199" t="str">
            <v>96018</v>
          </cell>
          <cell r="H1199" t="str">
            <v>TRATOR DE PNEUS COM POTÊNCIA DE 122 CV, TRAÇÃO 4X4, COM GRADE DE DISCOS ACOPLADA - MANUTENÇÃO. AF_02/2017</v>
          </cell>
          <cell r="I1199" t="str">
            <v>H</v>
          </cell>
          <cell r="J1199" t="str">
            <v>ATRIBUÍDO SÃO PAULO</v>
          </cell>
          <cell r="K1199">
            <v>24.69</v>
          </cell>
          <cell r="L1199" t="str">
            <v>CAIXA REFERENCIAL</v>
          </cell>
        </row>
        <row r="1200">
          <cell r="G1200" t="str">
            <v>96019</v>
          </cell>
          <cell r="H1200" t="str">
            <v>TRATOR DE PNEUS COM POTÊNCIA DE 122 CV, TRAÇÃO 4X4, COM GRADE DE DISCOS ACOPLADA - MATERIAIS NA OPERAÇÃO. AF_02/2017</v>
          </cell>
          <cell r="I1200" t="str">
            <v>H</v>
          </cell>
          <cell r="J1200" t="str">
            <v>COLETADO</v>
          </cell>
          <cell r="K1200">
            <v>96.63</v>
          </cell>
          <cell r="L1200" t="str">
            <v>CAIXA REFERENCIAL</v>
          </cell>
        </row>
        <row r="1201">
          <cell r="G1201" t="str">
            <v>96023</v>
          </cell>
          <cell r="H1201" t="str">
            <v>TRATOR DE PNEUS COM POTÊNCIA DE 85 CV, TRAÇÃO 4X4, COM GRADE DE DISCOS ACOPLADA - DEPRECIAÇÃO. AF_02/2017</v>
          </cell>
          <cell r="I1201" t="str">
            <v>H</v>
          </cell>
          <cell r="J1201" t="str">
            <v>ATRIBUÍDO SÃO PAULO</v>
          </cell>
          <cell r="K1201">
            <v>17.489999999999998</v>
          </cell>
          <cell r="L1201" t="str">
            <v>CAIXA REFERENCIAL</v>
          </cell>
        </row>
        <row r="1202">
          <cell r="G1202" t="str">
            <v>96024</v>
          </cell>
          <cell r="H1202" t="str">
            <v>TRATOR DE PNEUS COM POTÊNCIA DE 85 CV, TRAÇÃO 4X4, COM GRADE DE DISCOS ACOPLADA - JUROS. AF_02/2017</v>
          </cell>
          <cell r="I1202" t="str">
            <v>H</v>
          </cell>
          <cell r="J1202" t="str">
            <v>ATRIBUÍDO SÃO PAULO</v>
          </cell>
          <cell r="K1202">
            <v>4.6900000000000004</v>
          </cell>
          <cell r="L1202" t="str">
            <v>CAIXA REFERENCIAL</v>
          </cell>
        </row>
        <row r="1203">
          <cell r="G1203" t="str">
            <v>96026</v>
          </cell>
          <cell r="H1203" t="str">
            <v>TRATOR DE PNEUS COM POTÊNCIA DE 85 CV, TRAÇÃO 4X4, COM GRADE DE DISCOS ACOPLADA - MANUTENÇÃO. AF_02/2017</v>
          </cell>
          <cell r="I1203" t="str">
            <v>H</v>
          </cell>
          <cell r="J1203" t="str">
            <v>ATRIBUÍDO SÃO PAULO</v>
          </cell>
          <cell r="K1203">
            <v>19.14</v>
          </cell>
          <cell r="L1203" t="str">
            <v>CAIXA REFERENCIAL</v>
          </cell>
        </row>
        <row r="1204">
          <cell r="G1204" t="str">
            <v>96027</v>
          </cell>
          <cell r="H1204" t="str">
            <v>TRATOR DE PNEUS COM POTÊNCIA DE 85 CV, TRAÇÃO 4X4, COM GRADE DE DISCOS ACOPLADA - MATERIAIS NA OPERAÇÃO. AF_02/2017</v>
          </cell>
          <cell r="I1204" t="str">
            <v>H</v>
          </cell>
          <cell r="J1204" t="str">
            <v>COLETADO</v>
          </cell>
          <cell r="K1204">
            <v>67.33</v>
          </cell>
          <cell r="L1204" t="str">
            <v>CAIXA REFERENCIAL</v>
          </cell>
        </row>
        <row r="1205">
          <cell r="G1205" t="str">
            <v>96030</v>
          </cell>
          <cell r="H1205" t="str">
            <v>CAMINHÃO BASCULANTE 10 M3, TRUCADO, POTÊNCIA 230 CV, INCLUSIVE CAÇAMBA METÁLICA, COM DISTRIBUIDOR DE AGREGADOS ACOPLADO - DEPRECIAÇÃO. AF_02/2017</v>
          </cell>
          <cell r="I1205" t="str">
            <v>H</v>
          </cell>
          <cell r="J1205" t="str">
            <v>ATRIBUÍDO SÃO PAULO</v>
          </cell>
          <cell r="K1205">
            <v>32.44</v>
          </cell>
          <cell r="L1205" t="str">
            <v>CAIXA REFERENCIAL</v>
          </cell>
        </row>
        <row r="1206">
          <cell r="G1206" t="str">
            <v>96031</v>
          </cell>
          <cell r="H1206" t="str">
            <v>CAMINHÃO BASCULANTE 10 M3, TRUCADO, POTÊNCIA 230 CV, INCLUSIVE CAÇAMBA METÁLICA, COM DISTRIBUIDOR DE AGREGADOS ACOPLADO - JUROS. AF_02/2017</v>
          </cell>
          <cell r="I1206" t="str">
            <v>H</v>
          </cell>
          <cell r="J1206" t="str">
            <v>ATRIBUÍDO SÃO PAULO</v>
          </cell>
          <cell r="K1206">
            <v>12.28</v>
          </cell>
          <cell r="L1206" t="str">
            <v>CAIXA REFERENCIAL</v>
          </cell>
        </row>
        <row r="1207">
          <cell r="G1207" t="str">
            <v>96032</v>
          </cell>
          <cell r="H1207" t="str">
            <v>CAMINHÃO BASCULANTE 10 M3, TRUCADO, POTÊNCIA 230 CV, INCLUSIVE CAÇAMBA METÁLICA, COM DISTRIBUIDOR DE AGREGADOS ACOPLADO - IMPOSTOS E SEGUROS. AF_02/2017</v>
          </cell>
          <cell r="I1207" t="str">
            <v>H</v>
          </cell>
          <cell r="J1207" t="str">
            <v>ATRIBUÍDO SÃO PAULO</v>
          </cell>
          <cell r="K1207">
            <v>4.93</v>
          </cell>
          <cell r="L1207" t="str">
            <v>CAIXA REFERENCIAL</v>
          </cell>
        </row>
        <row r="1208">
          <cell r="G1208" t="str">
            <v>96033</v>
          </cell>
          <cell r="H1208" t="str">
            <v>CAMINHÃO BASCULANTE 10 M3, TRUCADO, POTÊNCIA 230 CV, INCLUSIVE CAÇAMBA METÁLICA, COM DISTRIBUIDOR DE AGREGADOS ACOPLADO - MANUTENÇÃO. AF_02/2017</v>
          </cell>
          <cell r="I1208" t="str">
            <v>H</v>
          </cell>
          <cell r="J1208" t="str">
            <v>ATRIBUÍDO SÃO PAULO</v>
          </cell>
          <cell r="K1208">
            <v>55.67</v>
          </cell>
          <cell r="L1208" t="str">
            <v>CAIXA REFERENCIAL</v>
          </cell>
        </row>
        <row r="1209">
          <cell r="G1209" t="str">
            <v>96034</v>
          </cell>
          <cell r="H1209" t="str">
            <v>CAMINHÃO BASCULANTE 10 M3, TRUCADO, POTÊNCIA 230 CV, INCLUSIVE CAÇAMBA METÁLICA, COM DISTRIBUIDOR DE AGREGADOS ACOPLADO - MATERIAIS NA OPERAÇÃO. AF_02/2017</v>
          </cell>
          <cell r="I1209" t="str">
            <v>H</v>
          </cell>
          <cell r="J1209" t="str">
            <v>COLETADO</v>
          </cell>
          <cell r="K1209">
            <v>141.72</v>
          </cell>
          <cell r="L1209" t="str">
            <v>CAIXA REFERENCIAL</v>
          </cell>
        </row>
        <row r="1210">
          <cell r="G1210" t="str">
            <v>96053</v>
          </cell>
          <cell r="H1210" t="str">
            <v>TRATOR DE PNEUS COM POTÊNCIA DE 85 CV, TRAÇÃO 4X4, COM VASSOURA MECÂNICA ACOPLADA - DEPRECIAÇÃO. AF_03/2017</v>
          </cell>
          <cell r="I1210" t="str">
            <v>H</v>
          </cell>
          <cell r="J1210" t="str">
            <v>ATRIBUÍDO SÃO PAULO</v>
          </cell>
          <cell r="K1210">
            <v>17.71</v>
          </cell>
          <cell r="L1210" t="str">
            <v>CAIXA REFERENCIAL</v>
          </cell>
        </row>
        <row r="1211">
          <cell r="G1211" t="str">
            <v>96054</v>
          </cell>
          <cell r="H1211" t="str">
            <v>MINICARREGADEIRA SOBRE RODAS POTENCIA 47HP CAPACIDADE OPERACAO 646 KG, COM VASSOURA MECÂNICA ACOPLADA - DEPRECIAÇÃO. AF_03/2017</v>
          </cell>
          <cell r="I1211" t="str">
            <v>H</v>
          </cell>
          <cell r="J1211" t="str">
            <v>ATRIBUÍDO SÃO PAULO</v>
          </cell>
          <cell r="K1211">
            <v>31.29</v>
          </cell>
          <cell r="L1211" t="str">
            <v>CAIXA REFERENCIAL</v>
          </cell>
        </row>
        <row r="1212">
          <cell r="G1212" t="str">
            <v>96055</v>
          </cell>
          <cell r="H1212" t="str">
            <v>TRATOR DE PNEUS COM POTÊNCIA DE 85 CV, TRAÇÃO 4X4, COM VASSOURA MECÂNICA ACOPLADA - JUROS. AF_03/2017</v>
          </cell>
          <cell r="I1212" t="str">
            <v>H</v>
          </cell>
          <cell r="J1212" t="str">
            <v>ATRIBUÍDO SÃO PAULO</v>
          </cell>
          <cell r="K1212">
            <v>4.74</v>
          </cell>
          <cell r="L1212" t="str">
            <v>CAIXA REFERENCIAL</v>
          </cell>
        </row>
        <row r="1213">
          <cell r="G1213" t="str">
            <v>96056</v>
          </cell>
          <cell r="H1213" t="str">
            <v>TRATOR DE PNEUS COM POTÊNCIA DE 85 CV, TRAÇÃO 4X4, COM VASSOURA MECÂNICA ACOPLADA - MANUTENÇÃO. AF_03/2017</v>
          </cell>
          <cell r="I1213" t="str">
            <v>H</v>
          </cell>
          <cell r="J1213" t="str">
            <v>ATRIBUÍDO SÃO PAULO</v>
          </cell>
          <cell r="K1213">
            <v>19.37</v>
          </cell>
          <cell r="L1213" t="str">
            <v>CAIXA REFERENCIAL</v>
          </cell>
        </row>
        <row r="1214">
          <cell r="G1214" t="str">
            <v>96057</v>
          </cell>
          <cell r="H1214" t="str">
            <v>TRATOR DE PNEUS COM POTÊNCIA DE 85 CV, TRAÇÃO 4X4, COM VASSOURA MECÂNICA ACOPLADA - MATERIAIS NA OPERAÇÃO. AF_03/2017</v>
          </cell>
          <cell r="I1214" t="str">
            <v>H</v>
          </cell>
          <cell r="J1214" t="str">
            <v>COLETADO</v>
          </cell>
          <cell r="K1214">
            <v>67.33</v>
          </cell>
          <cell r="L1214" t="str">
            <v>CAIXA REFERENCIAL</v>
          </cell>
        </row>
        <row r="1215">
          <cell r="G1215" t="str">
            <v>96060</v>
          </cell>
          <cell r="H1215" t="str">
            <v>MINICARREGADEIRA SOBRE RODAS POTENCIA 47HP CAPACIDADE OPERACAO 646 KG, COM VASSOURA MECÂNICA ACOPLADA - JUROS. AF_03/2017</v>
          </cell>
          <cell r="I1215" t="str">
            <v>H</v>
          </cell>
          <cell r="J1215" t="str">
            <v>ATRIBUÍDO SÃO PAULO</v>
          </cell>
          <cell r="K1215">
            <v>6.1</v>
          </cell>
          <cell r="L1215" t="str">
            <v>CAIXA REFERENCIAL</v>
          </cell>
        </row>
        <row r="1216">
          <cell r="G1216" t="str">
            <v>96061</v>
          </cell>
          <cell r="H1216" t="str">
            <v>MINICARREGADEIRA SOBRE RODAS POTENCIA 47HP CAPACIDADE OPERACAO 646 KG, COM VASSOURA MECÂNICA ACOPLADA - MANUTENÇÃO. AF_03/2017</v>
          </cell>
          <cell r="I1216" t="str">
            <v>H</v>
          </cell>
          <cell r="J1216" t="str">
            <v>ATRIBUÍDO SÃO PAULO</v>
          </cell>
          <cell r="K1216">
            <v>39.11</v>
          </cell>
          <cell r="L1216" t="str">
            <v>CAIXA REFERENCIAL</v>
          </cell>
        </row>
        <row r="1217">
          <cell r="G1217" t="str">
            <v>96062</v>
          </cell>
          <cell r="H1217" t="str">
            <v>MINICARREGADEIRA SOBRE RODAS POTENCIA 47HP CAPACIDADE OPERACAO 646 KG, COM VASSOURA MECÂNICA ACOPLADA - MATERIAIS NA OPERAÇÃO. AF_03/2017</v>
          </cell>
          <cell r="I1217" t="str">
            <v>H</v>
          </cell>
          <cell r="J1217" t="str">
            <v>COLETADO</v>
          </cell>
          <cell r="K1217">
            <v>39.82</v>
          </cell>
          <cell r="L1217" t="str">
            <v>CAIXA REFERENCIAL</v>
          </cell>
        </row>
        <row r="1218">
          <cell r="G1218" t="str">
            <v>96241</v>
          </cell>
          <cell r="H1218" t="str">
            <v>MINIESCAVADEIRA SOBRE ESTEIRAS, POTENCIA LIQUIDA DE *30* HP, PESO OPERACIONAL DE *3.500* KG - DEPRECIACAO. AF_04/2017</v>
          </cell>
          <cell r="I1218" t="str">
            <v>H</v>
          </cell>
          <cell r="J1218" t="str">
            <v>ATRIBUÍDO SÃO PAULO</v>
          </cell>
          <cell r="K1218">
            <v>27.2</v>
          </cell>
          <cell r="L1218" t="str">
            <v>CAIXA REFERENCIAL</v>
          </cell>
        </row>
        <row r="1219">
          <cell r="G1219" t="str">
            <v>96242</v>
          </cell>
          <cell r="H1219" t="str">
            <v>MINIESCAVADEIRA SOBRE ESTEIRAS, POTENCIA LIQUIDA DE *30* HP, PESO OPERACIONAL DE *3.500* KG - JUROS. AF_04/2017</v>
          </cell>
          <cell r="I1219" t="str">
            <v>H</v>
          </cell>
          <cell r="J1219" t="str">
            <v>ATRIBUÍDO SÃO PAULO</v>
          </cell>
          <cell r="K1219">
            <v>7.18</v>
          </cell>
          <cell r="L1219" t="str">
            <v>CAIXA REFERENCIAL</v>
          </cell>
        </row>
        <row r="1220">
          <cell r="G1220" t="str">
            <v>96243</v>
          </cell>
          <cell r="H1220" t="str">
            <v>MINIESCAVADEIRA SOBRE ESTEIRAS, POTENCIA LIQUIDA DE *30* HP, PESO OPERACIONAL DE *3.500* KG - MANUTENCAO. AF_04/2017</v>
          </cell>
          <cell r="I1220" t="str">
            <v>H</v>
          </cell>
          <cell r="J1220" t="str">
            <v>ATRIBUÍDO SÃO PAULO</v>
          </cell>
          <cell r="K1220">
            <v>34</v>
          </cell>
          <cell r="L1220" t="str">
            <v>CAIXA REFERENCIAL</v>
          </cell>
        </row>
        <row r="1221">
          <cell r="G1221" t="str">
            <v>96244</v>
          </cell>
          <cell r="H1221" t="str">
            <v>MINIESCAVADEIRA SOBRE ESTEIRAS, POTENCIA LIQUIDA DE *30* HP, PESO OPERACIONAL DE *3.500* KG - MATERIAIS NA OPERACAO. AF_04/2017</v>
          </cell>
          <cell r="I1221" t="str">
            <v>H</v>
          </cell>
          <cell r="J1221" t="str">
            <v>COLETADO</v>
          </cell>
          <cell r="K1221">
            <v>17.399999999999999</v>
          </cell>
          <cell r="L1221" t="str">
            <v>CAIXA REFERENCIAL</v>
          </cell>
        </row>
        <row r="1222">
          <cell r="G1222" t="str">
            <v>96301</v>
          </cell>
          <cell r="H1222" t="str">
            <v>PERFURATRIZ ROTATIVA SOBRE ESTEIRA, TORQUE MAXIMO 2500 KGM, POTENCIA 110 HP, MOTOR DIESEL - MATERIAIS NA OPERAÇÃO. AF_05/2017</v>
          </cell>
          <cell r="I1222" t="str">
            <v>H</v>
          </cell>
          <cell r="J1222" t="str">
            <v>COLETADO</v>
          </cell>
          <cell r="K1222">
            <v>49.09</v>
          </cell>
          <cell r="L1222" t="str">
            <v>CAIXA REFERENCIAL</v>
          </cell>
        </row>
        <row r="1223">
          <cell r="G1223" t="str">
            <v>96457</v>
          </cell>
          <cell r="H1223" t="str">
            <v>ROLO COMPACTADOR DE PNEUS, ESTATICO, PRESSAO VARIAVEL, POTENCIA 110 HP, PESO SEM/COM LASTRO 10,8/27 T, LARGURA DE ROLAGEM 2,30 M - MATERIAIS NA OPERACAO. AF_06/2017</v>
          </cell>
          <cell r="I1223" t="str">
            <v>H</v>
          </cell>
          <cell r="J1223" t="str">
            <v>COLETADO</v>
          </cell>
          <cell r="K1223">
            <v>63.8</v>
          </cell>
          <cell r="L1223" t="str">
            <v>CAIXA REFERENCIAL</v>
          </cell>
        </row>
        <row r="1224">
          <cell r="G1224" t="str">
            <v>96458</v>
          </cell>
          <cell r="H1224" t="str">
            <v>ROLO COMPACTADOR DE PNEUS, ESTATICO, PRESSAO VARIAVEL, POTENCIA 110 HP, PESO SEM/COM LASTRO 10,8/27 T, LARGURA DE ROLAGEM 2,30 M - MANUTENCAO. AF_06/2017</v>
          </cell>
          <cell r="I1224" t="str">
            <v>H</v>
          </cell>
          <cell r="J1224" t="str">
            <v>ATRIBUÍDO SÃO PAULO</v>
          </cell>
          <cell r="K1224">
            <v>66.55</v>
          </cell>
          <cell r="L1224" t="str">
            <v>CAIXA REFERENCIAL</v>
          </cell>
        </row>
        <row r="1225">
          <cell r="G1225" t="str">
            <v>96459</v>
          </cell>
          <cell r="H1225" t="str">
            <v>ROLO COMPACTADOR DE PNEUS, ESTATICO, PRESSAO VARIAVEL, POTENCIA 110 HP, PESO SEM/COM LASTRO 10,8/27 T, LARGURA DE ROLAGEM 2,30 M - JUROS. AF_06/2017</v>
          </cell>
          <cell r="I1225" t="str">
            <v>H</v>
          </cell>
          <cell r="J1225" t="str">
            <v>ATRIBUÍDO SÃO PAULO</v>
          </cell>
          <cell r="K1225">
            <v>14.26</v>
          </cell>
          <cell r="L1225" t="str">
            <v>CAIXA REFERENCIAL</v>
          </cell>
        </row>
        <row r="1226">
          <cell r="G1226" t="str">
            <v>96460</v>
          </cell>
          <cell r="H1226" t="str">
            <v>ROLO COMPACTADOR DE PNEUS, ESTATICO, PRESSAO VARIAVEL, POTENCIA 110 HP, PESO SEM/COM LASTRO 10,8/27 T, LARGURA DE ROLAGEM 2,30 M - DEPRECIAÇÃO. AF_06/2017</v>
          </cell>
          <cell r="I1226" t="str">
            <v>H</v>
          </cell>
          <cell r="J1226" t="str">
            <v>ATRIBUÍDO SÃO PAULO</v>
          </cell>
          <cell r="K1226">
            <v>53.18</v>
          </cell>
          <cell r="L1226" t="str">
            <v>CAIXA REFERENCIAL</v>
          </cell>
        </row>
        <row r="1227">
          <cell r="G1227" t="str">
            <v>98760</v>
          </cell>
          <cell r="H1227" t="str">
            <v>INVERSOR DE SOLDA MONOFÁSICO DE 160 A, POTÊNCIA DE 5400 W, TENSÃO DE 220 V, PARA SOLDA COM ELETRODOS DE 2,0 A 4,0 MM E PROCESSO TIG - DEPRECIAÇÃO. AF_06/2018</v>
          </cell>
          <cell r="I1227" t="str">
            <v>H</v>
          </cell>
          <cell r="J1227" t="str">
            <v>ATRIBUÍDO SÃO PAULO</v>
          </cell>
          <cell r="K1227">
            <v>0.05</v>
          </cell>
          <cell r="L1227" t="str">
            <v>CAIXA REFERENCIAL</v>
          </cell>
        </row>
        <row r="1228">
          <cell r="G1228" t="str">
            <v>98761</v>
          </cell>
          <cell r="H1228" t="str">
            <v>INVERSOR DE SOLDA MONOFÁSICO DE 160 A, POTÊNCIA DE 5400 W, TENSÃO DE 220 V, PARA SOLDA COM ELETRODOS DE 2,0 A 4,0 MM E PROCESSO TIG - JUROS. AF_06/2018</v>
          </cell>
          <cell r="I1228" t="str">
            <v>H</v>
          </cell>
          <cell r="J1228" t="str">
            <v>ATRIBUÍDO SÃO PAULO</v>
          </cell>
          <cell r="K1228">
            <v>0.01</v>
          </cell>
          <cell r="L1228" t="str">
            <v>CAIXA REFERENCIAL</v>
          </cell>
        </row>
        <row r="1229">
          <cell r="G1229" t="str">
            <v>98762</v>
          </cell>
          <cell r="H1229" t="str">
            <v>INVERSOR DE SOLDA MONOFÁSICO DE 160 A, POTÊNCIA DE 5400 W, TENSÃO DE 220 V, PARA SOLDA COM ELETRODOS DE 2,0 A 4,0 MM E PROCESSO TIG - MANUTENÇÃO. AF_06/2018</v>
          </cell>
          <cell r="I1229" t="str">
            <v>H</v>
          </cell>
          <cell r="J1229" t="str">
            <v>ATRIBUÍDO SÃO PAULO</v>
          </cell>
          <cell r="K1229">
            <v>7.0000000000000007E-2</v>
          </cell>
          <cell r="L1229" t="str">
            <v>CAIXA REFERENCIAL</v>
          </cell>
        </row>
        <row r="1230">
          <cell r="G1230" t="str">
            <v>98763</v>
          </cell>
          <cell r="H1230" t="str">
            <v>INVERSOR DE SOLDA MONOFÁSICO DE 160 A, POTÊNCIA DE 5400 W, TENSÃO DE 220 V, PARA SOLDA COM ELETRODOS DE 2,0 A 4,0 MM E PROCESSO TIG - MATERIAIS NA OPERAÇÃO. AF_06/2018</v>
          </cell>
          <cell r="I1230" t="str">
            <v>H</v>
          </cell>
          <cell r="J1230" t="str">
            <v>COEFICIENTE DE REPRESENTATIVIDADE</v>
          </cell>
          <cell r="K1230">
            <v>4.08</v>
          </cell>
          <cell r="L1230" t="str">
            <v>CAIXA REFERENCIAL</v>
          </cell>
        </row>
        <row r="1231">
          <cell r="G1231" t="str">
            <v>99829</v>
          </cell>
          <cell r="H1231" t="str">
            <v>LAVADORA DE ALTA PRESSAO (LAVA-JATO) PARA AGUA FRIA, PRESSAO DE OPERACAO ENTRE 1400 E 1900 LIB/POL2, VAZAO MAXIMA ENTRE 400 E 700 L/H - DEPRECIAÇÃO. AF_05/2023</v>
          </cell>
          <cell r="I1231" t="str">
            <v>H</v>
          </cell>
          <cell r="J1231" t="str">
            <v>COLETADO</v>
          </cell>
          <cell r="K1231">
            <v>0.16</v>
          </cell>
          <cell r="L1231" t="str">
            <v>CAIXA REFERENCIAL</v>
          </cell>
        </row>
        <row r="1232">
          <cell r="G1232" t="str">
            <v>99830</v>
          </cell>
          <cell r="H1232" t="str">
            <v>LAVADORA DE ALTA PRESSAO (LAVA-JATO) PARA AGUA FRIA, PRESSAO DE OPERACAO ENTRE 1400 E 1900 LIB/POL2, VAZAO MAXIMA ENTRE 400 E 700 L/H - JUROS. AF_05/2023</v>
          </cell>
          <cell r="I1232" t="str">
            <v>H</v>
          </cell>
          <cell r="J1232" t="str">
            <v>COLETADO</v>
          </cell>
          <cell r="K1232">
            <v>0.03</v>
          </cell>
          <cell r="L1232" t="str">
            <v>CAIXA REFERENCIAL</v>
          </cell>
        </row>
        <row r="1233">
          <cell r="G1233" t="str">
            <v>99831</v>
          </cell>
          <cell r="H1233" t="str">
            <v>LAVADORA DE ALTA PRESSAO (LAVA-JATO) PARA AGUA FRIA, PRESSAO DE OPERACAO ENTRE 1400 E 1900 LIB/POL2, VAZAO MAXIMA ENTRE 400 E 700 L/H - MANUTENÇÃO. AF_05/2023</v>
          </cell>
          <cell r="I1233" t="str">
            <v>H</v>
          </cell>
          <cell r="J1233" t="str">
            <v>COLETADO</v>
          </cell>
          <cell r="K1233">
            <v>0.11</v>
          </cell>
          <cell r="L1233" t="str">
            <v>CAIXA REFERENCIAL</v>
          </cell>
        </row>
        <row r="1234">
          <cell r="G1234" t="str">
            <v>99832</v>
          </cell>
          <cell r="H1234" t="str">
            <v>LAVADORA DE ALTA PRESSAO (LAVA-JATO) PARA AGUA FRIA, PRESSAO DE OPERACAO ENTRE 1400 E 1900 LIB/POL2, VAZAO MAXIMA ENTRE 400 E 700 L/H - MATERIAIS NA OPERAÇÃO. AF_05/2023</v>
          </cell>
          <cell r="I1234" t="str">
            <v>H</v>
          </cell>
          <cell r="J1234" t="str">
            <v>COEFICIENTE DE REPRESENTATIVIDADE</v>
          </cell>
          <cell r="K1234">
            <v>1.67</v>
          </cell>
          <cell r="L1234" t="str">
            <v>CAIXA REFERENCIAL</v>
          </cell>
        </row>
        <row r="1235">
          <cell r="G1235" t="str">
            <v>100637</v>
          </cell>
          <cell r="H1235" t="str">
            <v>USINA DE MISTURA ASFÁLTICA À QUENTE, TIPO CONTRA FLUXO, PROD 100 A 140 TON/HORA - DEPRECIAÇÃO. AF_12/2019</v>
          </cell>
          <cell r="I1235" t="str">
            <v>H</v>
          </cell>
          <cell r="J1235" t="str">
            <v>ATRIBUÍDO SÃO PAULO</v>
          </cell>
          <cell r="K1235">
            <v>145.21</v>
          </cell>
          <cell r="L1235" t="str">
            <v>CAIXA REFERENCIAL</v>
          </cell>
        </row>
        <row r="1236">
          <cell r="G1236" t="str">
            <v>100638</v>
          </cell>
          <cell r="H1236" t="str">
            <v>USINA DE MISTURA ASFÁLTICA À QUENTE, TIPO CONTRA FLUXO, PROD 100 A 140 TON/HORA - JUROS. AF_12/2019</v>
          </cell>
          <cell r="I1236" t="str">
            <v>H</v>
          </cell>
          <cell r="J1236" t="str">
            <v>ATRIBUÍDO SÃO PAULO</v>
          </cell>
          <cell r="K1236">
            <v>44.63</v>
          </cell>
          <cell r="L1236" t="str">
            <v>CAIXA REFERENCIAL</v>
          </cell>
        </row>
        <row r="1237">
          <cell r="G1237" t="str">
            <v>100639</v>
          </cell>
          <cell r="H1237" t="str">
            <v>USINA DE MISTURA ASFÁLTICA À QUENTE, TIPO CONTRA FLUXO, PROD 100 A 140 TON/HORA - MANUTENÇÃO. AF_12/2019</v>
          </cell>
          <cell r="I1237" t="str">
            <v>H</v>
          </cell>
          <cell r="J1237" t="str">
            <v>ATRIBUÍDO SÃO PAULO</v>
          </cell>
          <cell r="K1237">
            <v>181.65</v>
          </cell>
          <cell r="L1237" t="str">
            <v>CAIXA REFERENCIAL</v>
          </cell>
        </row>
        <row r="1238">
          <cell r="G1238" t="str">
            <v>100640</v>
          </cell>
          <cell r="H1238" t="str">
            <v>USINA DE MISTURA ASFÁLTICA À QUENTE, TIPO CONTRA FLUXO, PROD 100 A 140 TON/HORA - MATERIAIS NA OPERAÇÃO. AF_12/2019</v>
          </cell>
          <cell r="I1238" t="str">
            <v>H</v>
          </cell>
          <cell r="J1238" t="str">
            <v>COLETADO</v>
          </cell>
          <cell r="K1238">
            <v>4305.6000000000004</v>
          </cell>
          <cell r="L1238" t="str">
            <v>CAIXA REFERENCIAL</v>
          </cell>
        </row>
        <row r="1239">
          <cell r="G1239" t="str">
            <v>100643</v>
          </cell>
          <cell r="H1239" t="str">
            <v>USINA DE ASFALTO, TIPO GRAVIMÉTRICA, PROD 150 TON/HORA - DEPRECIAÇÃO. AF_12/2019</v>
          </cell>
          <cell r="I1239" t="str">
            <v>H</v>
          </cell>
          <cell r="J1239" t="str">
            <v>ATRIBUÍDO SÃO PAULO</v>
          </cell>
          <cell r="K1239">
            <v>297.54000000000002</v>
          </cell>
          <cell r="L1239" t="str">
            <v>CAIXA REFERENCIAL</v>
          </cell>
        </row>
        <row r="1240">
          <cell r="G1240" t="str">
            <v>100644</v>
          </cell>
          <cell r="H1240" t="str">
            <v>USINA DE ASFALTO, TIPO GRAVIMÉTRICA, PROD 150 TON/HORA - JUROS. AF_12/2019</v>
          </cell>
          <cell r="I1240" t="str">
            <v>H</v>
          </cell>
          <cell r="J1240" t="str">
            <v>ATRIBUÍDO SÃO PAULO</v>
          </cell>
          <cell r="K1240">
            <v>104.88</v>
          </cell>
          <cell r="L1240" t="str">
            <v>CAIXA REFERENCIAL</v>
          </cell>
        </row>
        <row r="1241">
          <cell r="G1241" t="str">
            <v>100645</v>
          </cell>
          <cell r="H1241" t="str">
            <v>USINA DE ASFALTO, TIPO GRAVIMÉTRICA, PROD 150 TON/HORA - MANUTENÇÃO. AF_12/2019</v>
          </cell>
          <cell r="I1241" t="str">
            <v>H</v>
          </cell>
          <cell r="J1241" t="str">
            <v>ATRIBUÍDO SÃO PAULO</v>
          </cell>
          <cell r="K1241">
            <v>478.29</v>
          </cell>
          <cell r="L1241" t="str">
            <v>CAIXA REFERENCIAL</v>
          </cell>
        </row>
        <row r="1242">
          <cell r="G1242" t="str">
            <v>100646</v>
          </cell>
          <cell r="H1242" t="str">
            <v>USINA DE ASFALTO, TIPO GRAVIMÉTRICA, PROD 150 TON/HORA - MATERIAIS NA OPERAÇÃO. AF_12/2019</v>
          </cell>
          <cell r="I1242" t="str">
            <v>H</v>
          </cell>
          <cell r="J1242" t="str">
            <v>COLETADO</v>
          </cell>
          <cell r="K1242">
            <v>5382</v>
          </cell>
          <cell r="L1242" t="str">
            <v>CAIXA REFERENCIAL</v>
          </cell>
        </row>
        <row r="1243">
          <cell r="G1243" t="str">
            <v>102270</v>
          </cell>
          <cell r="H1243" t="str">
            <v>MARTELO DEMOLIDOR ELÉTRICO, COM POTÊNCIA DE 2.000 W, 1.000 IMPACTOS POR MINUTO, PESO DE 30 KG - DEPRECIAÇÃO. AF_01/2021</v>
          </cell>
          <cell r="I1243" t="str">
            <v>H</v>
          </cell>
          <cell r="J1243" t="str">
            <v>ATRIBUÍDO SÃO PAULO</v>
          </cell>
          <cell r="K1243">
            <v>0.65</v>
          </cell>
          <cell r="L1243" t="str">
            <v>CAIXA REFERENCIAL</v>
          </cell>
        </row>
        <row r="1244">
          <cell r="G1244" t="str">
            <v>102271</v>
          </cell>
          <cell r="H1244" t="str">
            <v>MARTELO DEMOLIDOR ELÉTRICO, COM POTÊNCIA DE 2.000 W, 1.000 IMPACTOS POR MINUTO, PESO DE 30 KG - JUROS. AF_01/2021</v>
          </cell>
          <cell r="I1244" t="str">
            <v>H</v>
          </cell>
          <cell r="J1244" t="str">
            <v>ATRIBUÍDO SÃO PAULO</v>
          </cell>
          <cell r="K1244">
            <v>0.15</v>
          </cell>
          <cell r="L1244" t="str">
            <v>CAIXA REFERENCIAL</v>
          </cell>
        </row>
        <row r="1245">
          <cell r="G1245" t="str">
            <v>102272</v>
          </cell>
          <cell r="H1245" t="str">
            <v>MARTELO DEMOLIDOR ELÉTRICO, COM POTÊNCIA DE 2.000 W, 1.000 IMPACTOS POR MINUTO, PESO DE 30 KG - MANUTENÇÃO. AF_01/2021</v>
          </cell>
          <cell r="I1245" t="str">
            <v>H</v>
          </cell>
          <cell r="J1245" t="str">
            <v>ATRIBUÍDO SÃO PAULO</v>
          </cell>
          <cell r="K1245">
            <v>0.81</v>
          </cell>
          <cell r="L1245" t="str">
            <v>CAIXA REFERENCIAL</v>
          </cell>
        </row>
        <row r="1246">
          <cell r="G1246" t="str">
            <v>102273</v>
          </cell>
          <cell r="H1246" t="str">
            <v>MARTELO DEMOLIDOR ELÉTRICO, COM POTÊNCIA DE 2.000 W, 1.000 IMPACTOS POR MINUTO, PESO DE 30 KG - MATERIAIS NA OPERAÇÃO. AF_01/2021</v>
          </cell>
          <cell r="I1246" t="str">
            <v>H</v>
          </cell>
          <cell r="J1246" t="str">
            <v>COEFICIENTE DE REPRESENTATIVIDADE</v>
          </cell>
          <cell r="K1246">
            <v>1.51</v>
          </cell>
          <cell r="L1246" t="str">
            <v>CAIXA REFERENCIAL</v>
          </cell>
        </row>
        <row r="1247">
          <cell r="G1247" t="str">
            <v>102809</v>
          </cell>
          <cell r="H1247" t="str">
            <v>CALDEIRA A GÁS COM TERMOSTATO, CAPACIDADE 100 LITROS - MATERIAIS NA OPERAÇÃO. AF_05/2023</v>
          </cell>
          <cell r="I1247" t="str">
            <v>H</v>
          </cell>
          <cell r="J1247" t="str">
            <v>COLETADO</v>
          </cell>
          <cell r="K1247">
            <v>15.68</v>
          </cell>
          <cell r="L1247" t="str">
            <v>CAIXA REFERENCIAL</v>
          </cell>
        </row>
        <row r="1248">
          <cell r="G1248" t="str">
            <v>102815</v>
          </cell>
          <cell r="H1248" t="str">
            <v>CENTRAL DE LAMA BENTONÍTICA (DEPÓSITO DE BENTONITA, MISTURADOR DE ALTA TURBULÊNCIA, SILOS DE ARMAZENAMENTO DE LAMA E ÁGUA, LABORATÓRIO DE CONTROLE DE QUALIDADE DA LAMA) - MATERIAIS NA OPERAÇÃO. AF_04/2019</v>
          </cell>
          <cell r="I1248" t="str">
            <v>H</v>
          </cell>
          <cell r="J1248" t="str">
            <v>COEFICIENTE DE REPRESENTATIVIDADE</v>
          </cell>
          <cell r="K1248">
            <v>3.02</v>
          </cell>
          <cell r="L1248" t="str">
            <v>CAIXA REFERENCIAL</v>
          </cell>
        </row>
        <row r="1249">
          <cell r="G1249" t="str">
            <v>102826</v>
          </cell>
          <cell r="H1249" t="str">
            <v>CONJUNTO MACACO E BOMBA HIDRÁULICA PARA PROTENSAO DE CORDOALHAS, ESFORÇO MAXIMO DE 115 TONELADAS - MATERIAIS NA OPERAÇÃO. AF_05/2023</v>
          </cell>
          <cell r="I1249" t="str">
            <v>H</v>
          </cell>
          <cell r="J1249" t="str">
            <v>COEFICIENTE DE REPRESENTATIVIDADE</v>
          </cell>
          <cell r="K1249">
            <v>5.67</v>
          </cell>
          <cell r="L1249" t="str">
            <v>CAIXA REFERENCIAL</v>
          </cell>
        </row>
        <row r="1250">
          <cell r="G1250" t="str">
            <v>102832</v>
          </cell>
          <cell r="H1250" t="str">
            <v>CONJUNTO CILINDRO E BOMBA HIDRÁULICA PARA PROTENSÃO DE MONOBARRAS PARA TIRANTES, ESFORÇO MÁXIMO DE 30 TONELADAS  - MATERIAIS NA OPERAÇÃO. AF_05/2023</v>
          </cell>
          <cell r="I1250" t="str">
            <v>H</v>
          </cell>
          <cell r="J1250" t="str">
            <v>COEFICIENTE DE REPRESENTATIVIDADE</v>
          </cell>
          <cell r="K1250">
            <v>7.56</v>
          </cell>
          <cell r="L1250" t="str">
            <v>CAIXA REFERENCIAL</v>
          </cell>
        </row>
        <row r="1251">
          <cell r="G1251" t="str">
            <v>102843</v>
          </cell>
          <cell r="H1251" t="str">
            <v>GUINDASTE HIDRAULICO AUTOPROPELIDO, COM LANÇA TRELIÇADA 40 M, CAPACIDADE MÁXIMA 75 T, EQUIPADO COM CLAMSHELL - MATERIAIS NA OPERAÇÃO. AF_04/2019</v>
          </cell>
          <cell r="I1251" t="str">
            <v>H</v>
          </cell>
          <cell r="J1251" t="str">
            <v>COLETADO</v>
          </cell>
          <cell r="K1251">
            <v>134.55000000000001</v>
          </cell>
          <cell r="L1251" t="str">
            <v>CAIXA REFERENCIAL</v>
          </cell>
        </row>
        <row r="1252">
          <cell r="G1252" t="str">
            <v>102849</v>
          </cell>
          <cell r="H1252" t="str">
            <v>GUINDASTE SOBRE ESTEIRAS, COM LANÇA TRELIÇADA 40 M, CAPACIDADE MÁXIMA 75 T - MATERIAIS NA OPERAÇÃO. AF_04/2019</v>
          </cell>
          <cell r="I1252" t="str">
            <v>H</v>
          </cell>
          <cell r="J1252" t="str">
            <v>COLETADO</v>
          </cell>
          <cell r="K1252">
            <v>65.78</v>
          </cell>
          <cell r="L1252" t="str">
            <v>CAIXA REFERENCIAL</v>
          </cell>
        </row>
        <row r="1253">
          <cell r="G1253" t="str">
            <v>102855</v>
          </cell>
          <cell r="H1253" t="str">
            <v>GUINDASTE SOBRE ESTEIRAS, COM LANÇA TRELIÇADA 40 M, CAPACIDADE MÁXIMA 75 T, EQUIPADO COM CLAMSHELL - MATERIAIS NA OPERAÇÃO. AF_04/2019</v>
          </cell>
          <cell r="I1253" t="str">
            <v>H</v>
          </cell>
          <cell r="J1253" t="str">
            <v>COLETADO</v>
          </cell>
          <cell r="K1253">
            <v>65.78</v>
          </cell>
          <cell r="L1253" t="str">
            <v>CAIXA REFERENCIAL</v>
          </cell>
        </row>
        <row r="1254">
          <cell r="G1254" t="str">
            <v>102861</v>
          </cell>
          <cell r="H1254" t="str">
            <v>MÁQUINA FORMER DOBRAS DIVERSAS: 220V/380V TRIFÁSICO OU MONOFÁSICO, CAPACIDADE 0,5-1,27MM, MOTOR 2CV - MATERIAIS NA OPERAÇÃO. AF_05/2023</v>
          </cell>
          <cell r="I1254" t="str">
            <v>H</v>
          </cell>
          <cell r="J1254" t="str">
            <v>COEFICIENTE DE REPRESENTATIVIDADE</v>
          </cell>
          <cell r="K1254">
            <v>1.1100000000000001</v>
          </cell>
          <cell r="L1254" t="str">
            <v>CAIXA REFERENCIAL</v>
          </cell>
        </row>
        <row r="1255">
          <cell r="G1255" t="str">
            <v>102867</v>
          </cell>
          <cell r="H1255" t="str">
            <v>MÁQUINA SOLDA ARCO COM PISTOLA DE SOLDAGEM PARA STUD BOLT DE 5 MM A 22 MM - MATERIAIS NA OPERAÇÃO. AF_05/2023</v>
          </cell>
          <cell r="I1255" t="str">
            <v>H</v>
          </cell>
          <cell r="J1255" t="str">
            <v>COEFICIENTE DE REPRESENTATIVIDADE</v>
          </cell>
          <cell r="K1255">
            <v>0.6</v>
          </cell>
          <cell r="L1255" t="str">
            <v>CAIXA REFERENCIAL</v>
          </cell>
        </row>
        <row r="1256">
          <cell r="G1256" t="str">
            <v>102873</v>
          </cell>
          <cell r="H1256" t="str">
            <v>PERFURATRIZ HIDRÁULICA SOBRE ESTEIRA, TORQUE MÁXIMO 161 KNM, PROFUNDIDADE MÁXIMA 54 M, DIÂMETRO MÁXIMO 1500 MM, POTÊNCIA MOTOR 268 HP - MATERIAIS NA OPERAÇÃO. AF_04/2019</v>
          </cell>
          <cell r="I1256" t="str">
            <v>H</v>
          </cell>
          <cell r="J1256" t="str">
            <v>COLETADO</v>
          </cell>
          <cell r="K1256">
            <v>119.54</v>
          </cell>
          <cell r="L1256" t="str">
            <v>CAIXA REFERENCIAL</v>
          </cell>
        </row>
        <row r="1257">
          <cell r="G1257" t="str">
            <v>102879</v>
          </cell>
          <cell r="H1257" t="str">
            <v>PERFURATRIZ PARA EXECUÇÃO DE ESTACAS SECANTES, TIPO HÉLICE CONTÍNUA COM CABEÇOTE DUPLO E TUBO METÁLICO - MATERIAIS NA OPERAÇÃO. AF_04/2019</v>
          </cell>
          <cell r="I1257" t="str">
            <v>H</v>
          </cell>
          <cell r="J1257" t="str">
            <v>COLETADO</v>
          </cell>
          <cell r="K1257">
            <v>179.4</v>
          </cell>
          <cell r="L1257" t="str">
            <v>CAIXA REFERENCIAL</v>
          </cell>
        </row>
        <row r="1258">
          <cell r="G1258" t="str">
            <v>102885</v>
          </cell>
          <cell r="H1258" t="str">
            <v>PLATAFORMA ELEVATÓRIA - MATERIAIS NA OPERAÇÃO. AF_04/2019</v>
          </cell>
          <cell r="I1258" t="str">
            <v>H</v>
          </cell>
          <cell r="J1258" t="str">
            <v>COEFICIENTE DE REPRESENTATIVIDADE</v>
          </cell>
          <cell r="K1258">
            <v>1.1299999999999999</v>
          </cell>
          <cell r="L1258" t="str">
            <v>CAIXA REFERENCIAL</v>
          </cell>
        </row>
        <row r="1259">
          <cell r="G1259" t="str">
            <v>102891</v>
          </cell>
          <cell r="H1259" t="str">
            <v>PÓRTICO ROLANTE MONOVIGA, PERFIL I, 4 PERNAS, CAPACIDADE 5 T  - MATERIAIS NA OPERAÇÃO. AF_04/2019</v>
          </cell>
          <cell r="I1259" t="str">
            <v>H</v>
          </cell>
          <cell r="J1259" t="str">
            <v>COEFICIENTE DE REPRESENTATIVIDADE</v>
          </cell>
          <cell r="K1259">
            <v>1.1299999999999999</v>
          </cell>
          <cell r="L1259" t="str">
            <v>CAIXA REFERENCIAL</v>
          </cell>
        </row>
        <row r="1260">
          <cell r="G1260" t="str">
            <v>102897</v>
          </cell>
          <cell r="H1260" t="str">
            <v>ESCAVADEIRA HIDRÁULICA SOBRE ESTEIRA, PESO OPERACIONAL ENTRE 22,00 E 23,50 T, POTÊNCIA NOMINAL 139 HP, COM MARTELO ROMPEDOR HIDRÁULICO 1700 KG - MATERIAIS NA OPERAÇÃO. AF_04/2019</v>
          </cell>
          <cell r="I1260" t="str">
            <v>H</v>
          </cell>
          <cell r="J1260" t="str">
            <v>COLETADO</v>
          </cell>
          <cell r="K1260">
            <v>89.87</v>
          </cell>
          <cell r="L1260" t="str">
            <v>CAIXA REFERENCIAL</v>
          </cell>
        </row>
        <row r="1261">
          <cell r="G1261" t="str">
            <v>102903</v>
          </cell>
          <cell r="H1261" t="str">
            <v>TORRE, COMPOSTA POR GUINCHO MECÂNICO, GUINCHO MANUAL, CABOS DE AÇO, PITEIRA E SOQUETE  - MATERIAIS NA OPERAÇÃO. AF_05/2023</v>
          </cell>
          <cell r="I1261" t="str">
            <v>H</v>
          </cell>
          <cell r="J1261" t="str">
            <v>COLETADO</v>
          </cell>
          <cell r="K1261">
            <v>11.66</v>
          </cell>
          <cell r="L1261" t="str">
            <v>CAIXA REFERENCIAL</v>
          </cell>
        </row>
        <row r="1262">
          <cell r="G1262" t="str">
            <v>102909</v>
          </cell>
          <cell r="H1262" t="str">
            <v>UNIDADE DOSADORA AIRLESS TIPO HOT SPRAY - MATERIAIS NA OPERAÇÃO. AF_05/2023</v>
          </cell>
          <cell r="I1262" t="str">
            <v>H</v>
          </cell>
          <cell r="J1262" t="str">
            <v>COEFICIENTE DE REPRESENTATIVIDADE</v>
          </cell>
          <cell r="K1262">
            <v>3.63</v>
          </cell>
          <cell r="L1262" t="str">
            <v>CAIXA REFERENCIAL</v>
          </cell>
        </row>
        <row r="1263">
          <cell r="G1263" t="str">
            <v>102915</v>
          </cell>
          <cell r="H1263" t="str">
            <v>ENCERADEIRA INDUSTRIAL, 400 MM, 220V, 1 HP - MATERIAIS NA OPERAÇÃO. AF_05/2023</v>
          </cell>
          <cell r="I1263" t="str">
            <v>H</v>
          </cell>
          <cell r="J1263" t="str">
            <v>COEFICIENTE DE REPRESENTATIVIDADE</v>
          </cell>
          <cell r="K1263">
            <v>0.56000000000000005</v>
          </cell>
          <cell r="L1263" t="str">
            <v>CAIXA REFERENCIAL</v>
          </cell>
        </row>
        <row r="1264">
          <cell r="G1264" t="str">
            <v>102927</v>
          </cell>
          <cell r="H1264" t="str">
            <v>SERRA FITA HORIZONTAL, ELÉTRICA, COM CONTROLE HIDRÁULICO, PAINEL DE COMANDO EM 24 V, MOTOR ELÉTRICO 1,5 CV, DIMENSÕES DA FITA 3880 X 27 X 0,9 MM, TRIFÁSICA - MATERIAIS NA OPERAÇÃO. AF_05/2023</v>
          </cell>
          <cell r="I1264" t="str">
            <v>H</v>
          </cell>
          <cell r="J1264" t="str">
            <v>COEFICIENTE DE REPRESENTATIVIDADE</v>
          </cell>
          <cell r="K1264">
            <v>0.83</v>
          </cell>
          <cell r="L1264" t="str">
            <v>CAIXA REFERENCIAL</v>
          </cell>
        </row>
        <row r="1265">
          <cell r="G1265" t="str">
            <v>102933</v>
          </cell>
          <cell r="H1265" t="str">
            <v>FURADEIRA ELETROMAGNÉTICA, VELOCIDADE (SEM CARGA/ COM CARGA) 450/ 270 RPM, ESPESSURA MÁXIMA DA CHAPA A SER FURADA 50 MM, PORÇA DE ADESÃO MAGNÉTICA 17000 N, POTÊNCIA 1100 W, ALIMENTÇÃO 220 - 60 HZ, MONOFÁSICA - MATERIAIS NA OPERAÇÃO. AF_08/2019</v>
          </cell>
          <cell r="I1265" t="str">
            <v>H</v>
          </cell>
          <cell r="J1265" t="str">
            <v>COEFICIENTE DE REPRESENTATIVIDADE</v>
          </cell>
          <cell r="K1265">
            <v>0.83</v>
          </cell>
          <cell r="L1265" t="str">
            <v>CAIXA REFERENCIAL</v>
          </cell>
        </row>
        <row r="1266">
          <cell r="G1266" t="str">
            <v>102939</v>
          </cell>
          <cell r="H1266" t="str">
            <v>MÁQUINA METALEIRA UNIVERSAL MODELO IW 110/180 BTD - MATERIAIS NA OPERAÇÃO. AF_05/2023</v>
          </cell>
          <cell r="I1266" t="str">
            <v>H</v>
          </cell>
          <cell r="J1266" t="str">
            <v>COEFICIENTE DE REPRESENTATIVIDADE</v>
          </cell>
          <cell r="K1266">
            <v>8.32</v>
          </cell>
          <cell r="L1266" t="str">
            <v>CAIXA REFERENCIAL</v>
          </cell>
        </row>
        <row r="1267">
          <cell r="G1267" t="str">
            <v>102945</v>
          </cell>
          <cell r="H1267" t="str">
            <v>TARTARUGA DE OXICORTE CG1, MONOFÁSICA, 220 V, FREQUÊNCIA 50 HZ, VELOCIDADE DE CORTE (MM/MIN) 50 A 750, DIÂMETRO MÍNIMO DO COMPASSO MM 200 - MATERIAIS NA OPERAÇÃO. AF_05/2023</v>
          </cell>
          <cell r="I1267" t="str">
            <v>H</v>
          </cell>
          <cell r="J1267" t="str">
            <v>COEFICIENTE DE REPRESENTATIVIDADE</v>
          </cell>
          <cell r="K1267">
            <v>0.02</v>
          </cell>
          <cell r="L1267" t="str">
            <v>CAIXA REFERENCIAL</v>
          </cell>
        </row>
        <row r="1268">
          <cell r="G1268" t="str">
            <v>102951</v>
          </cell>
          <cell r="H1268" t="str">
            <v>BETONEIRA CAPACIDADE NOMINAL DE 250 L, CAPACIDADE DE MISTURA DE 175 L, MOTOR ELÉTRICO MONOFÁSICO POTÊNCIA 1CV - MATERIAIS NA OPERAÇÃO. AF_05/2023</v>
          </cell>
          <cell r="I1268" t="str">
            <v>H</v>
          </cell>
          <cell r="J1268" t="str">
            <v>COEFICIENTE DE REPRESENTATIVIDADE</v>
          </cell>
          <cell r="K1268">
            <v>0.55000000000000004</v>
          </cell>
          <cell r="L1268" t="str">
            <v>CAIXA REFERENCIAL</v>
          </cell>
        </row>
        <row r="1269">
          <cell r="G1269" t="str">
            <v>102957</v>
          </cell>
          <cell r="H1269" t="str">
            <v>RETROESCAVADEIRA SOBRE RODAS COM CARREGADEIRA , PESO OPERACIONAL MÍN. 6,674, POTÊNCIA LÍQ 88 HP, COM MARTELO ROMPEDOR HIDRÁULICO ENTRE  275 A 362 KG - MATERIAIS NA OPERAÇÃO. AF_02/2021</v>
          </cell>
          <cell r="I1269" t="str">
            <v>H</v>
          </cell>
          <cell r="J1269" t="str">
            <v>COLETADO</v>
          </cell>
          <cell r="K1269">
            <v>51</v>
          </cell>
          <cell r="L1269" t="str">
            <v>CAIXA REFERENCIAL</v>
          </cell>
        </row>
        <row r="1270">
          <cell r="G1270" t="str">
            <v>102963</v>
          </cell>
          <cell r="H1270" t="str">
            <v>PERFURATRIZ HIDRÁULICA SOBRE ESTEIRA, TORQUE MÁXIMO 98 KNM, PROFUNDIDADE MÁXIMA 25 M, DIÂMETRO MÁXIMO 115 MM, POTÊNCIA MOTOR 190 HP - MATERIAIS NA OPERAÇÃO. AF_02/2021</v>
          </cell>
          <cell r="I1270" t="str">
            <v>H</v>
          </cell>
          <cell r="J1270" t="str">
            <v>COLETADO</v>
          </cell>
          <cell r="K1270">
            <v>84.73</v>
          </cell>
          <cell r="L1270" t="str">
            <v>CAIXA REFERENCIAL</v>
          </cell>
        </row>
        <row r="1271">
          <cell r="G1271" t="str">
            <v>102969</v>
          </cell>
          <cell r="H1271" t="str">
            <v>COMPRESSOR DE AR, VAZAO DE 10 PCM, RESERVATORIO 100 L, PRESSAO DE TRABALHO ENTRE 6,9 E 9,7 BAR, POTENCIA 2 HP, TENSAO 110/220 V - MATERIAIS NA OPERAÇÃO. AF_05/2023</v>
          </cell>
          <cell r="I1271" t="str">
            <v>H</v>
          </cell>
          <cell r="J1271" t="str">
            <v>COEFICIENTE DE REPRESENTATIVIDADE</v>
          </cell>
          <cell r="K1271">
            <v>1.1200000000000001</v>
          </cell>
          <cell r="L1271" t="str">
            <v>CAIXA REFERENCIAL</v>
          </cell>
        </row>
        <row r="1272">
          <cell r="G1272" t="str">
            <v>102985</v>
          </cell>
          <cell r="H1272" t="str">
            <v>MÁQUINA DEMARCADORA DE FAIXA DE TRÁFEGO À FRIO, TRAÇÃO MANUAL, 4 CV, PRESSÃO MAX 3300 PSI, TANQUE 20 L - MATERIAIS NA OPERAÇÃO. AF_06/2021</v>
          </cell>
          <cell r="I1272" t="str">
            <v>H</v>
          </cell>
          <cell r="J1272" t="str">
            <v>COLETADO</v>
          </cell>
          <cell r="K1272">
            <v>2.99</v>
          </cell>
          <cell r="L1272" t="str">
            <v>CAIXA REFERENCIAL</v>
          </cell>
        </row>
        <row r="1273">
          <cell r="G1273" t="str">
            <v>103156</v>
          </cell>
          <cell r="H1273" t="str">
            <v>MÁQUINA PARA SOLDA POR ELETROFUSÃO PARA TUBOS DE POLIETILENO DE ALTA DENSIDADE (PEAD) COM DIÂMETRO EXTERNO DE 20 A 800 MM, POTÊNCIA ENTRE 2750 E 3000 W - MATERIAIS NA OPERAÇÃO. AF_05/2023</v>
          </cell>
          <cell r="I1273" t="str">
            <v>H</v>
          </cell>
          <cell r="J1273" t="str">
            <v>COEFICIENTE DE REPRESENTATIVIDADE</v>
          </cell>
          <cell r="K1273">
            <v>2.17</v>
          </cell>
          <cell r="L1273" t="str">
            <v>CAIXA REFERENCIAL</v>
          </cell>
        </row>
        <row r="1274">
          <cell r="G1274" t="str">
            <v>103162</v>
          </cell>
          <cell r="H1274" t="str">
            <v>MÁQUINA PARA SOLDA POR ELETROFUSÃO PARA TUBOS DE POLIETILENO DE ALTA DENSIDADE (PEAD) COM DIÂMETRO EXTERNO DE 20 A 1600 MM, POTÊNCIA DE 3500 W - MATERIAIS NA OPERAÇÃO. AF_05/2023</v>
          </cell>
          <cell r="I1274" t="str">
            <v>H</v>
          </cell>
          <cell r="J1274" t="str">
            <v>COEFICIENTE DE REPRESENTATIVIDADE</v>
          </cell>
          <cell r="K1274">
            <v>2.64</v>
          </cell>
          <cell r="L1274" t="str">
            <v>CAIXA REFERENCIAL</v>
          </cell>
        </row>
        <row r="1275">
          <cell r="G1275" t="str">
            <v>103168</v>
          </cell>
          <cell r="H1275" t="str">
            <v>MÁQUINA PARA SOLDA POR TERMOFUSÃO PARA TUBOS DE POLIETILENO DE ALTA DENSIDADE (PEAD) COM DIÂMETRO EXTERNO DE 90 A 315 MM, POTÊNCIA ENTRE 2500 E 5350 W - MATERIAIS NA OPERAÇÃO. AF_05/2023</v>
          </cell>
          <cell r="I1275" t="str">
            <v>H</v>
          </cell>
          <cell r="J1275" t="str">
            <v>COEFICIENTE DE REPRESENTATIVIDADE</v>
          </cell>
          <cell r="K1275">
            <v>2.96</v>
          </cell>
          <cell r="L1275" t="str">
            <v>CAIXA REFERENCIAL</v>
          </cell>
        </row>
        <row r="1276">
          <cell r="G1276" t="str">
            <v>103174</v>
          </cell>
          <cell r="H1276" t="str">
            <v>MÁQUINA PARA SOLDA POR TERMOFUSÃO PARA TUBOS DE POLIETILENO DE ALTA DENSIDADE (PEAD) COM DIÂMETRO EXTERNO DE 315 A 630 MM, POTÊNCIA ENTRE 8000 E 12350 W - MATERIAIS NA OPERAÇÃO. AF_05/2023</v>
          </cell>
          <cell r="I1276" t="str">
            <v>H</v>
          </cell>
          <cell r="J1276" t="str">
            <v>COEFICIENTE DE REPRESENTATIVIDADE</v>
          </cell>
          <cell r="K1276">
            <v>7.69</v>
          </cell>
          <cell r="L1276" t="str">
            <v>CAIXA REFERENCIAL</v>
          </cell>
        </row>
        <row r="1277">
          <cell r="G1277" t="str">
            <v>103180</v>
          </cell>
          <cell r="H1277" t="str">
            <v>MÁQUINA PARA SOLDA POR TERMOFUSÃO PARA TUBOS DE POLIETILENO DE ALTA DENSIDADE (PEAD) COM DIÂMETRO EXTERNO DE 710 A 1200 MM, POTÊNCIA ENTRE 16000 E 29500 W - MATERIAIS NA OPERAÇÃO. AF_05/2023</v>
          </cell>
          <cell r="I1277" t="str">
            <v>H</v>
          </cell>
          <cell r="J1277" t="str">
            <v>COEFICIENTE DE REPRESENTATIVIDADE</v>
          </cell>
          <cell r="K1277">
            <v>17.21</v>
          </cell>
          <cell r="L1277" t="str">
            <v>CAIXA REFERENCIAL</v>
          </cell>
        </row>
        <row r="1278">
          <cell r="G1278" t="str">
            <v>103223</v>
          </cell>
          <cell r="H1278" t="str">
            <v>PERFURATRIZ PARA FURO DIRECIONAL HORIZONTAL (HDD) COM CAPACIDADE ATÉ 89 KN, POTÊNCIA 24,8 HP A 80 HP (INCLUSO FERRAMENTAS E LOCALIZADOR) - MATERIAIS NA OPERAÇÃO. AF_05/2023</v>
          </cell>
          <cell r="I1278" t="str">
            <v>H</v>
          </cell>
          <cell r="J1278" t="str">
            <v>COLETADO</v>
          </cell>
          <cell r="K1278">
            <v>35.06</v>
          </cell>
          <cell r="L1278" t="str">
            <v>CAIXA REFERENCIAL</v>
          </cell>
        </row>
        <row r="1279">
          <cell r="G1279" t="str">
            <v>103229</v>
          </cell>
          <cell r="H1279" t="str">
            <v>PERFURATRIZ PARA FURO DIRECIONAL HORIZONTAL (HDD) COM CAPACIDADE DE 90 KN A 200 KN, POTÊNCIA 100 HP A 160 HP (INCLUSO FERRAMENTAS E LOCALIZADOR) - MATERIAIS NA OPERAÇÃO. AF_05/2023</v>
          </cell>
          <cell r="I1279" t="str">
            <v>H</v>
          </cell>
          <cell r="J1279" t="str">
            <v>COLETADO</v>
          </cell>
          <cell r="K1279">
            <v>97.03</v>
          </cell>
          <cell r="L1279" t="str">
            <v>CAIXA REFERENCIAL</v>
          </cell>
        </row>
        <row r="1280">
          <cell r="G1280" t="str">
            <v>103235</v>
          </cell>
          <cell r="H1280" t="str">
            <v>PERFURATRIZ PARA FURO DIRECIONAL HORIZONTAL (HDD) COM CAPACIDADE DE 201 KN A 560 KN, POTÊNCIA 200 HP A 260 HP (INCLUSO FERRAMENTAS E LOCALIZADOR) - MATERIAIS NA OPERAÇÃO. AF_05/2023</v>
          </cell>
          <cell r="I1280" t="str">
            <v>H</v>
          </cell>
          <cell r="J1280" t="str">
            <v>COLETADO</v>
          </cell>
          <cell r="K1280">
            <v>102.6</v>
          </cell>
          <cell r="L1280" t="str">
            <v>CAIXA REFERENCIAL</v>
          </cell>
        </row>
        <row r="1281">
          <cell r="G1281" t="str">
            <v>103241</v>
          </cell>
          <cell r="H1281" t="str">
            <v>MISTURADOR PARA PREPARO DE LAMA ESTABILIZANTE COM CAPACIDADE DE *4000* L, COM BOMBA CENTRÍFUGA 5,5 HP A 23,07 HP, PARA SISTEMA DE FURO DIRECIONAL - MATERIAIS NA OPERAÇÃO. AF_05/2023</v>
          </cell>
          <cell r="I1281" t="str">
            <v>H</v>
          </cell>
          <cell r="J1281" t="str">
            <v>COEFICIENTE DE REPRESENTATIVIDADE</v>
          </cell>
          <cell r="K1281">
            <v>8.06</v>
          </cell>
          <cell r="L1281" t="str">
            <v>CAIXA REFERENCIAL</v>
          </cell>
        </row>
        <row r="1282">
          <cell r="G1282" t="str">
            <v>103660</v>
          </cell>
          <cell r="H1282" t="str">
            <v>VARREDEIRA DE GRAMA SINTÉTICA A GASOLINA, 2,4 CV, 4 TEMPOS - MATERIAIS NA OPERAÇÃO. AF_05/2023</v>
          </cell>
          <cell r="I1282" t="str">
            <v>H</v>
          </cell>
          <cell r="J1282" t="str">
            <v>COLETADO</v>
          </cell>
          <cell r="K1282">
            <v>11.44</v>
          </cell>
          <cell r="L1282" t="str">
            <v>CAIXA REFERENCIAL</v>
          </cell>
        </row>
        <row r="1283">
          <cell r="G1283" t="str">
            <v>103666</v>
          </cell>
          <cell r="H1283" t="str">
            <v>BATE ESTACA PARA INSTALAÇÃO DE DEFENSAS METÁLICAS (GUARD RAIL) FIXO, INCLUSIVE CAMINHÃO TOCO PBT 9.700 KG, POTÊNCIA DE 160 CV - MATERIAIS NA OPERAÇÃO. AF_05/2023</v>
          </cell>
          <cell r="I1283" t="str">
            <v>H</v>
          </cell>
          <cell r="J1283" t="str">
            <v>COLETADO</v>
          </cell>
          <cell r="K1283">
            <v>160.97</v>
          </cell>
          <cell r="L1283" t="str">
            <v>CAIXA REFERENCIAL</v>
          </cell>
        </row>
        <row r="1284">
          <cell r="G1284" t="str">
            <v>103792</v>
          </cell>
          <cell r="H1284" t="str">
            <v>MINI GUINDASTE ARANHA SOBRE ESTEIRAS E LANCA TELESCÓPICA, CAPACIDADE MÁXIMA DE CARGA 3,0 TON, RAIO MÁXIMO DE TRABALHO 8,25 M, ALTURA DE LANÇA DO SOLO 9,2 M, 55 M DE CABO DE AÇO 8 MM, MOTOR ELÉTRICO 220/380 VOLTS TRIFÁSICO - MATERIAIS NA OPERAÇÃO. AF_03/2022</v>
          </cell>
          <cell r="I1284" t="str">
            <v>H</v>
          </cell>
          <cell r="J1284" t="str">
            <v>COEFICIENTE DE REPRESENTATIVIDADE</v>
          </cell>
          <cell r="K1284">
            <v>0.24</v>
          </cell>
          <cell r="L1284" t="str">
            <v>CAIXA REFERENCIAL</v>
          </cell>
        </row>
        <row r="1285">
          <cell r="G1285" t="str">
            <v>103937</v>
          </cell>
          <cell r="H1285" t="str">
            <v>CONJUNTO MACACO HIDRÁULICO E CENTRAL DE BOMBEAMENTO MOTORIZADO 1,8 KW PARA PROTENSÃO DE MONOCABOS PARA CONCRETO PROTENDIDO, ESFORÇO MÁXIMO DE 20 TONELADAS  - MATERIAIS NA OPERAÇÃO. AF_05/2022</v>
          </cell>
          <cell r="I1285" t="str">
            <v>H</v>
          </cell>
          <cell r="J1285" t="str">
            <v>COEFICIENTE DE REPRESENTATIVIDADE</v>
          </cell>
          <cell r="K1285">
            <v>1.36</v>
          </cell>
          <cell r="L1285" t="str">
            <v>CAIXA REFERENCIAL</v>
          </cell>
        </row>
        <row r="1286">
          <cell r="G1286" t="str">
            <v>103943</v>
          </cell>
          <cell r="H1286" t="str">
            <v>CONJUNTO MACACO HIDRÁULICO E CENTRAL DE BOMBEAMENTO MOTORIZADO 1,8 KW PARA PROTENSÃO DE MONOCABOS PARA CONCRETO PROTENDIDO, ESFORÇO MÁXIMO DE 30 TONELADAS  - MATERIAIS NA OPERAÇÃO. AF_05/2022</v>
          </cell>
          <cell r="I1286" t="str">
            <v>H</v>
          </cell>
          <cell r="J1286" t="str">
            <v>COEFICIENTE DE REPRESENTATIVIDADE</v>
          </cell>
          <cell r="K1286">
            <v>1.36</v>
          </cell>
          <cell r="L1286" t="str">
            <v>CAIXA REFERENCIAL</v>
          </cell>
        </row>
        <row r="1287">
          <cell r="G1287" t="str">
            <v>104087</v>
          </cell>
          <cell r="H1287" t="str">
            <v>TERMOFUSORA PARA TUBOS E CONEXÕES EM PPR COM DIÂMETROS DE 20 A 63 MM, POTÊNCIA DE 800 W, TENSAO 220 V - DEPRECIAÇÃO. AF_05/2022</v>
          </cell>
          <cell r="I1287" t="str">
            <v>H</v>
          </cell>
          <cell r="J1287" t="str">
            <v>ATRIBUÍDO SÃO PAULO</v>
          </cell>
          <cell r="K1287">
            <v>0.05</v>
          </cell>
          <cell r="L1287" t="str">
            <v>CAIXA REFERENCIAL</v>
          </cell>
        </row>
        <row r="1288">
          <cell r="G1288" t="str">
            <v>104088</v>
          </cell>
          <cell r="H1288" t="str">
            <v>TERMOFUSORA PARA TUBOS E CONEXÕES EM PPR COM DIÂMETROS DE 20 A 63 MM, POTÊNCIA DE 800 W, TENSAO 220 V - JUROS. AF_05/2022</v>
          </cell>
          <cell r="I1288" t="str">
            <v>H</v>
          </cell>
          <cell r="J1288" t="str">
            <v>ATRIBUÍDO SÃO PAULO</v>
          </cell>
          <cell r="K1288">
            <v>0.01</v>
          </cell>
          <cell r="L1288" t="str">
            <v>CAIXA REFERENCIAL</v>
          </cell>
        </row>
        <row r="1289">
          <cell r="G1289" t="str">
            <v>104089</v>
          </cell>
          <cell r="H1289" t="str">
            <v>TERMOFUSORA PARA TUBOS E CONEXÕES EM PPR COM DIÂMETROS DE 20 A 63 MM, POTÊNCIA DE 800 W, TENSAO 220 V - MANUTENÇÃO. AF_05/2022</v>
          </cell>
          <cell r="I1289" t="str">
            <v>H</v>
          </cell>
          <cell r="J1289" t="str">
            <v>ATRIBUÍDO SÃO PAULO</v>
          </cell>
          <cell r="K1289">
            <v>7.0000000000000007E-2</v>
          </cell>
          <cell r="L1289" t="str">
            <v>CAIXA REFERENCIAL</v>
          </cell>
        </row>
        <row r="1290">
          <cell r="G1290" t="str">
            <v>104090</v>
          </cell>
          <cell r="H1290" t="str">
            <v>TERMOFUSORA PARA TUBOS E CONEXÕES EM PPR COM DIÂMETROS DE 20 A 63 MM, POTÊNCIA DE 800 W, TENSAO 220 V - MATERIAIS NA OPERAÇÃO. AF_05/2022</v>
          </cell>
          <cell r="I1290" t="str">
            <v>H</v>
          </cell>
          <cell r="J1290" t="str">
            <v>COEFICIENTE DE REPRESENTATIVIDADE</v>
          </cell>
          <cell r="K1290">
            <v>0.6</v>
          </cell>
          <cell r="L1290" t="str">
            <v>CAIXA REFERENCIAL</v>
          </cell>
        </row>
        <row r="1291">
          <cell r="G1291" t="str">
            <v>104093</v>
          </cell>
          <cell r="H1291" t="str">
            <v>TERMOFUSORA PARA TUBOS E CONEXÕES EM PPR COM DIÂMETROS DE 75 A 110 MM, POTÊNCIA DE *1100* W, TENSÃO 220 V - DEPRECIAÇÃO. AF_05/2022</v>
          </cell>
          <cell r="I1291" t="str">
            <v>H</v>
          </cell>
          <cell r="J1291" t="str">
            <v>ATRIBUÍDO SÃO PAULO</v>
          </cell>
          <cell r="K1291">
            <v>0.08</v>
          </cell>
          <cell r="L1291" t="str">
            <v>CAIXA REFERENCIAL</v>
          </cell>
        </row>
        <row r="1292">
          <cell r="G1292" t="str">
            <v>104094</v>
          </cell>
          <cell r="H1292" t="str">
            <v>TERMOFUSORA PARA TUBOS E CONEXÕES EM PPR COM DIÂMETROS DE 75 A 110 MM, POTÊNCIA DE *1100* W, TENSÃO 220 V - JUROS. AF_05/2022</v>
          </cell>
          <cell r="I1292" t="str">
            <v>H</v>
          </cell>
          <cell r="J1292" t="str">
            <v>ATRIBUÍDO SÃO PAULO</v>
          </cell>
          <cell r="K1292">
            <v>0.01</v>
          </cell>
          <cell r="L1292" t="str">
            <v>CAIXA REFERENCIAL</v>
          </cell>
        </row>
        <row r="1293">
          <cell r="G1293" t="str">
            <v>104095</v>
          </cell>
          <cell r="H1293" t="str">
            <v>TERMOFUSORA PARA TUBOS E CONEXÕES EM PPR COM DIÂMETROS DE 75 A 110 MM, POTÊNCIA DE *1100* W, TENSÃO 220 V - MANUTENÇÃO. AF_05/2022</v>
          </cell>
          <cell r="I1293" t="str">
            <v>H</v>
          </cell>
          <cell r="J1293" t="str">
            <v>ATRIBUÍDO SÃO PAULO</v>
          </cell>
          <cell r="K1293">
            <v>0.1</v>
          </cell>
          <cell r="L1293" t="str">
            <v>CAIXA REFERENCIAL</v>
          </cell>
        </row>
        <row r="1294">
          <cell r="G1294" t="str">
            <v>104096</v>
          </cell>
          <cell r="H1294" t="str">
            <v>TERMOFUSORA PARA TUBOS E CONEXÕES EM PPR COM DIÂMETROS DE 75 A 110 MM, POTÊNCIA DE *1100* W, TENSÃO 220 V - MATERIAIS NA OPERAÇÃO. AF_05/2022</v>
          </cell>
          <cell r="I1294" t="str">
            <v>H</v>
          </cell>
          <cell r="J1294" t="str">
            <v>COEFICIENTE DE REPRESENTATIVIDADE</v>
          </cell>
          <cell r="K1294">
            <v>0.83</v>
          </cell>
          <cell r="L1294" t="str">
            <v>CAIXA REFERENCIAL</v>
          </cell>
        </row>
        <row r="1295">
          <cell r="G1295" t="str">
            <v>104519</v>
          </cell>
          <cell r="H1295" t="str">
            <v>LIXADEIRA DE PAREDE, COM LED, POTÊNCIA 750 W, FREQUÊNCIA 60 HZ, VELOCIDADE 1000 A 2100 RPM, DIÂMETRO DA LIXA 225 MM - MATERIAIS NA OPERAÇÃO. AF_12/2022</v>
          </cell>
          <cell r="I1295" t="str">
            <v>H</v>
          </cell>
          <cell r="J1295" t="str">
            <v>COEFICIENTE DE REPRESENTATIVIDADE</v>
          </cell>
          <cell r="K1295">
            <v>0.56000000000000005</v>
          </cell>
          <cell r="L1295" t="str">
            <v>CAIXA REFERENCIAL</v>
          </cell>
        </row>
        <row r="1296">
          <cell r="G1296" t="str">
            <v>104655</v>
          </cell>
          <cell r="H1296" t="str">
            <v>MARTELETE PERFURADOR/ ROMPEDOR ELÉTRICO, POTÊNCIA 800 W, 220 V - MATERIAIS NA OPERAÇÃO. AF_05/2023</v>
          </cell>
          <cell r="I1296" t="str">
            <v>H</v>
          </cell>
          <cell r="J1296" t="str">
            <v>COEFICIENTE DE REPRESENTATIVIDADE</v>
          </cell>
          <cell r="K1296">
            <v>0.6</v>
          </cell>
          <cell r="L1296" t="str">
            <v>CAIXA REFERENCIAL</v>
          </cell>
        </row>
        <row r="1297">
          <cell r="G1297" t="str">
            <v>104687</v>
          </cell>
          <cell r="H1297" t="str">
            <v>GRUPO GERADOR DIESEL, COM CARENAGEM, POTÊNCIA STANDART ENTRE 400 E 460 KVA, VELOCIDADE DE 1800 RPM, FREQUÊNCIA DE 60 HZ - MATERIAIS NA OPERAÇÃO. AF_05/2023</v>
          </cell>
          <cell r="I1297" t="str">
            <v>H</v>
          </cell>
          <cell r="J1297" t="str">
            <v>COLETADO</v>
          </cell>
          <cell r="K1297">
            <v>449.21</v>
          </cell>
          <cell r="L1297" t="str">
            <v>CAIXA REFERENCIAL</v>
          </cell>
        </row>
        <row r="1298">
          <cell r="G1298" t="str">
            <v>104694</v>
          </cell>
          <cell r="H1298" t="str">
            <v>PERFURATRIZ DE COROA DIAMANTADA PARA CONCRETO, DIÂMETRO ATÉ 250 MM, MOTOR ELÉTRICO 220 V, POTÊNCIA 2.500 W - MATERIAIS NA OPERAÇÃO. AF_05/2023</v>
          </cell>
          <cell r="I1298" t="str">
            <v>H</v>
          </cell>
          <cell r="J1298" t="str">
            <v>COEFICIENTE DE REPRESENTATIVIDADE</v>
          </cell>
          <cell r="K1298">
            <v>1.89</v>
          </cell>
          <cell r="L1298" t="str">
            <v>CAIXA REFERENCIAL</v>
          </cell>
        </row>
        <row r="1299">
          <cell r="G1299" t="str">
            <v>104703</v>
          </cell>
          <cell r="H1299" t="str">
            <v>CAMINHÃO TANQUE PARA HIDROSSEMEADURA, COM CAPACIDADE DE 8.000 LITROS, INCLUINDO BOMBA PARA LANÇAMENTO COM MOTOR DIESEL COM POTÊNCIA DE 105 CV - MATERIAIS NA OPERAÇÃO. AF_06/2023</v>
          </cell>
          <cell r="I1299" t="str">
            <v>H</v>
          </cell>
          <cell r="J1299" t="str">
            <v>COLETADO</v>
          </cell>
          <cell r="K1299">
            <v>92.45</v>
          </cell>
          <cell r="L1299" t="str">
            <v>CAIXA REFERENCIAL</v>
          </cell>
        </row>
        <row r="1300">
          <cell r="G1300" t="str">
            <v>104709</v>
          </cell>
          <cell r="H1300" t="str">
            <v>GUINDASTE HIDRÁULICO AUTOPROPELIDO, COM LANÇA TRELICADA 41 M, CAPACIDADE MÁXIMA DE ELEVAÇÃO 43 T, POTÊNCIA 230 KW, EQUIPADO COM CAÇAMBA DE ARRASTO (DRAGLINE) DE 0,76 M3 - MATERIAIS NA OPERAÇÃO. AF_06/2023</v>
          </cell>
          <cell r="I1300" t="str">
            <v>H</v>
          </cell>
          <cell r="J1300" t="str">
            <v>COLETADO</v>
          </cell>
          <cell r="K1300">
            <v>1169.0899999999999</v>
          </cell>
          <cell r="L1300" t="str">
            <v>CAIXA REFERENCIAL</v>
          </cell>
        </row>
        <row r="1301">
          <cell r="G1301" t="str">
            <v>104715</v>
          </cell>
          <cell r="H1301" t="str">
            <v>ESCAVADEIRA HIDRÁULICA DE BRAÇO LONGO (LONGO ALCANCE) SOBRE ESTEIRAS, CAÇAMBA 0,52 M3, PESO OPERACIONAL 24 T, POTÊNCIA LÍQUIDA 155 HP  - MATERIAIS NA OPERAÇÃO. AF_06/2023</v>
          </cell>
          <cell r="I1301" t="str">
            <v>H</v>
          </cell>
          <cell r="J1301" t="str">
            <v>COLETADO</v>
          </cell>
          <cell r="K1301">
            <v>89.87</v>
          </cell>
          <cell r="L1301" t="str">
            <v>CAIXA REFERENCIAL</v>
          </cell>
        </row>
        <row r="1302">
          <cell r="G1302" t="str">
            <v>92259</v>
          </cell>
          <cell r="H1302" t="str">
            <v>INSTALAÇÃO DE TESOURA (INTEIRA OU MEIA), BIAPOIADA, EM MADEIRA NÃO APARELHADA, PARA VÃOS MAIORES OU IGUAIS A 3,0 M E MENORES QUE 6,0 M, INCLUSO IÇAMENTO. AF_07/2019</v>
          </cell>
          <cell r="I1302" t="str">
            <v>UN</v>
          </cell>
          <cell r="J1302" t="str">
            <v>ATRIBUÍDO SÃO PAULO</v>
          </cell>
          <cell r="K1302">
            <v>489.54</v>
          </cell>
          <cell r="L1302" t="str">
            <v>CAIXA REFERENCIAL</v>
          </cell>
        </row>
        <row r="1303">
          <cell r="G1303" t="str">
            <v>92260</v>
          </cell>
          <cell r="H1303" t="str">
            <v>INSTALAÇÃO DE TESOURA (INTEIRA OU MEIA), BIAPOIADA, EM MADEIRA NÃO APARELHADA, PARA VÃOS MAIORES OU IGUAIS A 6,0 M E MENORES QUE 8,0 M, INCLUSO IÇAMENTO. AF_07/2019</v>
          </cell>
          <cell r="I1303" t="str">
            <v>UN</v>
          </cell>
          <cell r="J1303" t="str">
            <v>ATRIBUÍDO SÃO PAULO</v>
          </cell>
          <cell r="K1303">
            <v>559.33000000000004</v>
          </cell>
          <cell r="L1303" t="str">
            <v>CAIXA REFERENCIAL</v>
          </cell>
        </row>
        <row r="1304">
          <cell r="G1304" t="str">
            <v>92261</v>
          </cell>
          <cell r="H1304" t="str">
            <v>INSTALAÇÃO DE TESOURA (INTEIRA OU MEIA), BIAPOIADA, EM MADEIRA NÃO APARELHADA, PARA VÃOS MAIORES OU IGUAIS A 8,0 M E MENORES QUE 10,0 M, INCLUSO IÇAMENTO. AF_07/2019</v>
          </cell>
          <cell r="I1304" t="str">
            <v>UN</v>
          </cell>
          <cell r="J1304" t="str">
            <v>ATRIBUÍDO SÃO PAULO</v>
          </cell>
          <cell r="K1304">
            <v>627</v>
          </cell>
          <cell r="L1304" t="str">
            <v>CAIXA REFERENCIAL</v>
          </cell>
        </row>
        <row r="1305">
          <cell r="G1305" t="str">
            <v>92262</v>
          </cell>
          <cell r="H1305" t="str">
            <v>INSTALAÇÃO DE TESOURA (INTEIRA OU MEIA), BIAPOIADA, EM MADEIRA NÃO APARELHADA, PARA VÃOS MAIORES OU IGUAIS A 10,0 M E MENORES QUE 12,0 M, INCLUSO IÇAMENTO. AF_07/2019</v>
          </cell>
          <cell r="I1305" t="str">
            <v>UN</v>
          </cell>
          <cell r="J1305" t="str">
            <v>ATRIBUÍDO SÃO PAULO</v>
          </cell>
          <cell r="K1305">
            <v>735.93</v>
          </cell>
          <cell r="L1305" t="str">
            <v>CAIXA REFERENCIAL</v>
          </cell>
        </row>
        <row r="1306">
          <cell r="G1306" t="str">
            <v>92539</v>
          </cell>
          <cell r="H1306" t="str">
            <v>TRAMA DE MADEIRA COMPOSTA POR RIPAS, CAIBROS E TERÇAS PARA TELHADOS DE ATÉ 2 ÁGUAS PARA TELHA DE ENCAIXE DE CERÂMICA OU DE CONCRETO, INCLUSO TRANSPORTE VERTICAL. AF_07/2019</v>
          </cell>
          <cell r="I1306" t="str">
            <v>M2</v>
          </cell>
          <cell r="J1306" t="str">
            <v>ATRIBUÍDO SÃO PAULO</v>
          </cell>
          <cell r="K1306">
            <v>80.430000000000007</v>
          </cell>
          <cell r="L1306" t="str">
            <v>CAIXA REFERENCIAL</v>
          </cell>
        </row>
        <row r="1307">
          <cell r="G1307" t="str">
            <v>92540</v>
          </cell>
          <cell r="H1307" t="str">
            <v>TRAMA DE MADEIRA COMPOSTA POR RIPAS, CAIBROS E TERÇAS PARA TELHADOS DE MAIS QUE 2 ÁGUAS PARA TELHA DE ENCAIXE DE CERÂMICA OU DE CONCRETO, INCLUSO TRANSPORTE VERTICAL. AF_07/2019</v>
          </cell>
          <cell r="I1307" t="str">
            <v>M2</v>
          </cell>
          <cell r="J1307" t="str">
            <v>ATRIBUÍDO SÃO PAULO</v>
          </cell>
          <cell r="K1307">
            <v>90.83</v>
          </cell>
          <cell r="L1307" t="str">
            <v>CAIXA REFERENCIAL</v>
          </cell>
        </row>
        <row r="1308">
          <cell r="G1308" t="str">
            <v>92541</v>
          </cell>
          <cell r="H1308" t="str">
            <v>TRAMA DE MADEIRA COMPOSTA POR RIPAS, CAIBROS E TERÇAS PARA TELHADOS DE ATÉ 2 ÁGUAS PARA TELHA CERÂMICA CAPA-CANAL, INCLUSO TRANSPORTE VERTICAL. AF_07/2019</v>
          </cell>
          <cell r="I1308" t="str">
            <v>M2</v>
          </cell>
          <cell r="J1308" t="str">
            <v>ATRIBUÍDO SÃO PAULO</v>
          </cell>
          <cell r="K1308">
            <v>86.7</v>
          </cell>
          <cell r="L1308" t="str">
            <v>CAIXA REFERENCIAL</v>
          </cell>
        </row>
        <row r="1309">
          <cell r="G1309" t="str">
            <v>92542</v>
          </cell>
          <cell r="H1309" t="str">
            <v>TRAMA DE MADEIRA COMPOSTA POR RIPAS, CAIBROS E TERÇAS PARA TELHADOS DE MAIS QUE 2 ÁGUAS PARA TELHA CERÂMICA CAPA-CANAL, INCLUSO TRANSPORTE VERTICAL. AF_07/2019</v>
          </cell>
          <cell r="I1309" t="str">
            <v>M2</v>
          </cell>
          <cell r="J1309" t="str">
            <v>ATRIBUÍDO SÃO PAULO</v>
          </cell>
          <cell r="K1309">
            <v>105.68</v>
          </cell>
          <cell r="L1309" t="str">
            <v>CAIXA REFERENCIAL</v>
          </cell>
        </row>
        <row r="1310">
          <cell r="G1310" t="str">
            <v>92543</v>
          </cell>
          <cell r="H1310" t="str">
            <v>TRAMA DE MADEIRA COMPOSTA POR TERÇAS PARA TELHADOS DE ATÉ 2 ÁGUAS PARA TELHA ONDULADA DE FIBROCIMENTO, METÁLICA, PLÁSTICA OU TERMOACÚSTICA, INCLUSO TRANSPORTE VERTICAL. AF_07/2019</v>
          </cell>
          <cell r="I1310" t="str">
            <v>M2</v>
          </cell>
          <cell r="J1310" t="str">
            <v>ATRIBUÍDO SÃO PAULO</v>
          </cell>
          <cell r="K1310">
            <v>24.18</v>
          </cell>
          <cell r="L1310" t="str">
            <v>CAIXA REFERENCIAL</v>
          </cell>
        </row>
        <row r="1311">
          <cell r="G1311" t="str">
            <v>92544</v>
          </cell>
          <cell r="H1311" t="str">
            <v>TRAMA DE MADEIRA COMPOSTA POR TERÇAS PARA TELHADOS DE ATÉ 2 ÁGUAS PARA TELHA ESTRUTURAL DE FIBROCIMENTO, INCLUSO TRANSPORTE VERTICAL. AF_07/2019</v>
          </cell>
          <cell r="I1311" t="str">
            <v>M2</v>
          </cell>
          <cell r="J1311" t="str">
            <v>ATRIBUÍDO SÃO PAULO</v>
          </cell>
          <cell r="K1311">
            <v>19.239999999999998</v>
          </cell>
          <cell r="L1311" t="str">
            <v>CAIXA REFERENCIAL</v>
          </cell>
        </row>
        <row r="1312">
          <cell r="G1312" t="str">
            <v>92545</v>
          </cell>
          <cell r="H1312" t="str">
            <v>FABRICAÇÃO E INSTALAÇÃO DE TESOURA INTEIRA EM MADEIRA NÃO APARELHADA, VÃO DE 3 M, PARA TELHA CERÂMICA OU DE CONCRETO, INCLUSO IÇAMENTO. AF_07/2019</v>
          </cell>
          <cell r="I1312" t="str">
            <v>UN</v>
          </cell>
          <cell r="J1312" t="str">
            <v>ATRIBUÍDO SÃO PAULO</v>
          </cell>
          <cell r="K1312">
            <v>1082.6199999999999</v>
          </cell>
          <cell r="L1312" t="str">
            <v>CAIXA REFERENCIAL</v>
          </cell>
        </row>
        <row r="1313">
          <cell r="G1313" t="str">
            <v>92546</v>
          </cell>
          <cell r="H1313" t="str">
            <v>FABRICAÇÃO E INSTALAÇÃO DE TESOURA INTEIRA EM MADEIRA NÃO APARELHADA, VÃO DE 4 M, PARA TELHA CERÂMICA OU DE CONCRETO, INCLUSO IÇAMENTO. AF_07/2019</v>
          </cell>
          <cell r="I1313" t="str">
            <v>UN</v>
          </cell>
          <cell r="J1313" t="str">
            <v>ATRIBUÍDO SÃO PAULO</v>
          </cell>
          <cell r="K1313">
            <v>1331.08</v>
          </cell>
          <cell r="L1313" t="str">
            <v>CAIXA REFERENCIAL</v>
          </cell>
        </row>
        <row r="1314">
          <cell r="G1314" t="str">
            <v>92547</v>
          </cell>
          <cell r="H1314" t="str">
            <v>FABRICAÇÃO E INSTALAÇÃO DE TESOURA INTEIRA EM MADEIRA NÃO APARELHADA, VÃO DE 5 M, PARA TELHA CERÂMICA OU DE CONCRETO, INCLUSO IÇAMENTO. AF_07/2019</v>
          </cell>
          <cell r="I1314" t="str">
            <v>UN</v>
          </cell>
          <cell r="J1314" t="str">
            <v>ATRIBUÍDO SÃO PAULO</v>
          </cell>
          <cell r="K1314">
            <v>1405.26</v>
          </cell>
          <cell r="L1314" t="str">
            <v>CAIXA REFERENCIAL</v>
          </cell>
        </row>
        <row r="1315">
          <cell r="G1315" t="str">
            <v>92548</v>
          </cell>
          <cell r="H1315" t="str">
            <v>FABRICAÇÃO E INSTALAÇÃO DE TESOURA INTEIRA EM MADEIRA NÃO APARELHADA, VÃO DE 6 M, PARA TELHA CERÂMICA OU DE CONCRETO, INCLUSO IÇAMENTO. AF_07/2019</v>
          </cell>
          <cell r="I1315" t="str">
            <v>UN</v>
          </cell>
          <cell r="J1315" t="str">
            <v>ATRIBUÍDO SÃO PAULO</v>
          </cell>
          <cell r="K1315">
            <v>1563.68</v>
          </cell>
          <cell r="L1315" t="str">
            <v>CAIXA REFERENCIAL</v>
          </cell>
        </row>
        <row r="1316">
          <cell r="G1316" t="str">
            <v>92549</v>
          </cell>
          <cell r="H1316" t="str">
            <v>FABRICAÇÃO E INSTALAÇÃO DE TESOURA INTEIRA EM MADEIRA NÃO APARELHADA, VÃO DE 7 M, PARA TELHA CERÂMICA OU DE CONCRETO, INCLUSO IÇAMENTO. AF_07/2019</v>
          </cell>
          <cell r="I1316" t="str">
            <v>UN</v>
          </cell>
          <cell r="J1316" t="str">
            <v>ATRIBUÍDO SÃO PAULO</v>
          </cell>
          <cell r="K1316">
            <v>1961.01</v>
          </cell>
          <cell r="L1316" t="str">
            <v>CAIXA REFERENCIAL</v>
          </cell>
        </row>
        <row r="1317">
          <cell r="G1317" t="str">
            <v>92550</v>
          </cell>
          <cell r="H1317" t="str">
            <v>FABRICAÇÃO E INSTALAÇÃO DE TESOURA INTEIRA EM MADEIRA NÃO APARELHADA, VÃO DE 8 M, PARA TELHA CERÂMICA OU DE CONCRETO, INCLUSO IÇAMENTO. AF_07/2019</v>
          </cell>
          <cell r="I1317" t="str">
            <v>UN</v>
          </cell>
          <cell r="J1317" t="str">
            <v>ATRIBUÍDO SÃO PAULO</v>
          </cell>
          <cell r="K1317">
            <v>2400.4699999999998</v>
          </cell>
          <cell r="L1317" t="str">
            <v>CAIXA REFERENCIAL</v>
          </cell>
        </row>
        <row r="1318">
          <cell r="G1318" t="str">
            <v>92551</v>
          </cell>
          <cell r="H1318" t="str">
            <v>FABRICAÇÃO E INSTALAÇÃO DE TESOURA INTEIRA EM MADEIRA NÃO APARELHADA, VÃO DE 9 M, PARA TELHA CERÂMICA OU DE CONCRETO, INCLUSO IÇAMENTO. AF_07/2019</v>
          </cell>
          <cell r="I1318" t="str">
            <v>UN</v>
          </cell>
          <cell r="J1318" t="str">
            <v>ATRIBUÍDO SÃO PAULO</v>
          </cell>
          <cell r="K1318">
            <v>2495.79</v>
          </cell>
          <cell r="L1318" t="str">
            <v>CAIXA REFERENCIAL</v>
          </cell>
        </row>
        <row r="1319">
          <cell r="G1319" t="str">
            <v>92552</v>
          </cell>
          <cell r="H1319" t="str">
            <v>FABRICAÇÃO E INSTALAÇÃO DE TESOURA INTEIRA EM MADEIRA NÃO APARELHADA, VÃO DE 10 M, PARA TELHA CERÂMICA OU DE CONCRETO, INCLUSO IÇAMENTO. AF_07/2019</v>
          </cell>
          <cell r="I1319" t="str">
            <v>UN</v>
          </cell>
          <cell r="J1319" t="str">
            <v>ATRIBUÍDO SÃO PAULO</v>
          </cell>
          <cell r="K1319">
            <v>2714.48</v>
          </cell>
          <cell r="L1319" t="str">
            <v>CAIXA REFERENCIAL</v>
          </cell>
        </row>
        <row r="1320">
          <cell r="G1320" t="str">
            <v>92553</v>
          </cell>
          <cell r="H1320" t="str">
            <v>FABRICAÇÃO E INSTALAÇÃO DE TESOURA INTEIRA EM MADEIRA NÃO APARELHADA, VÃO DE 11 M, PARA TELHA CERÂMICA OU DE CONCRETO, INCLUSO IÇAMENTO. AF_07/2019</v>
          </cell>
          <cell r="I1320" t="str">
            <v>UN</v>
          </cell>
          <cell r="J1320" t="str">
            <v>ATRIBUÍDO SÃO PAULO</v>
          </cell>
          <cell r="K1320">
            <v>3121.99</v>
          </cell>
          <cell r="L1320" t="str">
            <v>CAIXA REFERENCIAL</v>
          </cell>
        </row>
        <row r="1321">
          <cell r="G1321" t="str">
            <v>92554</v>
          </cell>
          <cell r="H1321" t="str">
            <v>FABRICAÇÃO E INSTALAÇÃO DE TESOURA INTEIRA EM MADEIRA NÃO APARELHADA, VÃO DE 12 M, PARA TELHA CERÂMICA OU DE CONCRETO, INCLUSO IÇAMENTO. AF_07/2019</v>
          </cell>
          <cell r="I1321" t="str">
            <v>UN</v>
          </cell>
          <cell r="J1321" t="str">
            <v>ATRIBUÍDO SÃO PAULO</v>
          </cell>
          <cell r="K1321">
            <v>3231.26</v>
          </cell>
          <cell r="L1321" t="str">
            <v>CAIXA REFERENCIAL</v>
          </cell>
        </row>
        <row r="1322">
          <cell r="G1322" t="str">
            <v>92555</v>
          </cell>
          <cell r="H1322" t="str">
            <v>FABRICAÇÃO E INSTALAÇÃO DE TESOURA INTEIRA EM MADEIRA NÃO APARELHADA, VÃO DE 3 M, PARA TELHA ONDULADA DE FIBROCIMENTO, METÁLICA, PLÁSTICA OU TERMOACÚSTICA, INCLUSO IÇAMENTO. AF_07/2019</v>
          </cell>
          <cell r="I1322" t="str">
            <v>UN</v>
          </cell>
          <cell r="J1322" t="str">
            <v>ATRIBUÍDO SÃO PAULO</v>
          </cell>
          <cell r="K1322">
            <v>1068.19</v>
          </cell>
          <cell r="L1322" t="str">
            <v>CAIXA REFERENCIAL</v>
          </cell>
        </row>
        <row r="1323">
          <cell r="G1323" t="str">
            <v>92556</v>
          </cell>
          <cell r="H1323" t="str">
            <v>FABRICAÇÃO E INSTALAÇÃO DE TESOURA INTEIRA EM MADEIRA NÃO APARELHADA, VÃO DE 4 M, PARA TELHA ONDULADA DE FIBROCIMENTO, METÁLICA, PLÁSTICA OU TERMOACÚSTICA, INCLUSO IÇAMENTO. AF_07/2019</v>
          </cell>
          <cell r="I1323" t="str">
            <v>UN</v>
          </cell>
          <cell r="J1323" t="str">
            <v>ATRIBUÍDO SÃO PAULO</v>
          </cell>
          <cell r="K1323">
            <v>1305.79</v>
          </cell>
          <cell r="L1323" t="str">
            <v>CAIXA REFERENCIAL</v>
          </cell>
        </row>
        <row r="1324">
          <cell r="G1324" t="str">
            <v>92557</v>
          </cell>
          <cell r="H1324" t="str">
            <v>FABRICAÇÃO E INSTALAÇÃO DE TESOURA INTEIRA EM MADEIRA NÃO APARELHADA, VÃO DE 5 M, PARA TELHA ONDULADA DE FIBROCIMENTO, METÁLICA, PLÁSTICA OU TERMOACÚSTICA, INCLUSO IÇAMENTO. AF_07/2019</v>
          </cell>
          <cell r="I1324" t="str">
            <v>UN</v>
          </cell>
          <cell r="J1324" t="str">
            <v>ATRIBUÍDO SÃO PAULO</v>
          </cell>
          <cell r="K1324">
            <v>1379.97</v>
          </cell>
          <cell r="L1324" t="str">
            <v>CAIXA REFERENCIAL</v>
          </cell>
        </row>
        <row r="1325">
          <cell r="G1325" t="str">
            <v>92558</v>
          </cell>
          <cell r="H1325" t="str">
            <v>FABRICAÇÃO E INSTALAÇÃO DE TESOURA INTEIRA EM MADEIRA NÃO APARELHADA, VÃO DE 6 M, PARA TELHA ONDULADA DE FIBROCIMENTO, METÁLICA, PLÁSTICA OU TERMOACÚSTICA, INCLUSO IÇAMENTO. AF_07/2019</v>
          </cell>
          <cell r="I1325" t="str">
            <v>UN</v>
          </cell>
          <cell r="J1325" t="str">
            <v>ATRIBUÍDO SÃO PAULO</v>
          </cell>
          <cell r="K1325">
            <v>1549.24</v>
          </cell>
          <cell r="L1325" t="str">
            <v>CAIXA REFERENCIAL</v>
          </cell>
        </row>
        <row r="1326">
          <cell r="G1326" t="str">
            <v>92559</v>
          </cell>
          <cell r="H1326" t="str">
            <v>FABRICAÇÃO E INSTALAÇÃO DE TESOURA INTEIRA EM MADEIRA NÃO APARELHADA, VÃO DE 7 M, PARA TELHA ONDULADA DE FIBROCIMENTO, METÁLICA, PLÁSTICA OU TERMOACÚSTICA, INCLUSO IÇAMENTO. AF_07/2019</v>
          </cell>
          <cell r="I1326" t="str">
            <v>UN</v>
          </cell>
          <cell r="J1326" t="str">
            <v>ATRIBUÍDO SÃO PAULO</v>
          </cell>
          <cell r="K1326">
            <v>1934.13</v>
          </cell>
          <cell r="L1326" t="str">
            <v>CAIXA REFERENCIAL</v>
          </cell>
        </row>
        <row r="1327">
          <cell r="G1327" t="str">
            <v>92560</v>
          </cell>
          <cell r="H1327" t="str">
            <v>FABRICAÇÃO E INSTALAÇÃO DE TESOURA INTEIRA EM MADEIRA NÃO APARELHADA, VÃO DE 8 M, PARA TELHA ONDULADA DE FIBROCIMENTO, METÁLICA, PLÁSTICA OU TERMOACÚSTICA, INCLUSO IÇAMENTO. AF_07/2019</v>
          </cell>
          <cell r="I1327" t="str">
            <v>UN</v>
          </cell>
          <cell r="J1327" t="str">
            <v>ATRIBUÍDO SÃO PAULO</v>
          </cell>
          <cell r="K1327">
            <v>2363.86</v>
          </cell>
          <cell r="L1327" t="str">
            <v>CAIXA REFERENCIAL</v>
          </cell>
        </row>
        <row r="1328">
          <cell r="G1328" t="str">
            <v>92561</v>
          </cell>
          <cell r="H1328" t="str">
            <v>FABRICAÇÃO E INSTALAÇÃO DE TESOURA INTEIRA EM MADEIRA NÃO APARELHADA, VÃO DE 9 M, PARA TELHA ONDULADA DE FIBROCIMENTO, METÁLICA, PLÁSTICA OU TERMOACÚSTICA, INCLUSO IÇAMENTO. AF_07/2019</v>
          </cell>
          <cell r="I1328" t="str">
            <v>UN</v>
          </cell>
          <cell r="J1328" t="str">
            <v>ATRIBUÍDO SÃO PAULO</v>
          </cell>
          <cell r="K1328">
            <v>2460.17</v>
          </cell>
          <cell r="L1328" t="str">
            <v>CAIXA REFERENCIAL</v>
          </cell>
        </row>
        <row r="1329">
          <cell r="G1329" t="str">
            <v>92562</v>
          </cell>
          <cell r="H1329" t="str">
            <v>FABRICAÇÃO E INSTALAÇÃO DE TESOURA INTEIRA EM MADEIRA NÃO APARELHADA, VÃO DE 10 M, PARA TELHA ONDULADA DE FIBROCIMENTO, METÁLICA, PLÁSTICA OU TERMOACÚSTICA, INCLUSO IÇAMENTO. AF_07/2019</v>
          </cell>
          <cell r="I1329" t="str">
            <v>UN</v>
          </cell>
          <cell r="J1329" t="str">
            <v>ATRIBUÍDO SÃO PAULO</v>
          </cell>
          <cell r="K1329">
            <v>2653.57</v>
          </cell>
          <cell r="L1329" t="str">
            <v>CAIXA REFERENCIAL</v>
          </cell>
        </row>
        <row r="1330">
          <cell r="G1330" t="str">
            <v>92563</v>
          </cell>
          <cell r="H1330" t="str">
            <v>FABRICAÇÃO E INSTALAÇÃO DE TESOURA INTEIRA EM MADEIRA NÃO APARELHADA, VÃO DE 11 M, PARA TELHA ONDULADA DE FIBROCIMENTO, METÁLICA, PLÁSTICA OU TERMOACÚSTICA, INCLUSO IÇAMENTO. AF_07/2019</v>
          </cell>
          <cell r="I1330" t="str">
            <v>UN</v>
          </cell>
          <cell r="J1330" t="str">
            <v>ATRIBUÍDO SÃO PAULO</v>
          </cell>
          <cell r="K1330">
            <v>3050.76</v>
          </cell>
          <cell r="L1330" t="str">
            <v>CAIXA REFERENCIAL</v>
          </cell>
        </row>
        <row r="1331">
          <cell r="G1331" t="str">
            <v>92564</v>
          </cell>
          <cell r="H1331" t="str">
            <v>FABRICAÇÃO E INSTALAÇÃO DE TESOURA INTEIRA EM MADEIRA NÃO APARELHADA, VÃO DE 12 M, PARA TELHA ONDULADA DE FIBROCIMENTO, METÁLICA, PLÁSTICA OU TERMOACÚSTICA, INCLUSO IÇAMENTO. AF_07/2019</v>
          </cell>
          <cell r="I1331" t="str">
            <v>UN</v>
          </cell>
          <cell r="J1331" t="str">
            <v>ATRIBUÍDO SÃO PAULO</v>
          </cell>
          <cell r="K1331">
            <v>3144.01</v>
          </cell>
          <cell r="L1331" t="str">
            <v>CAIXA REFERENCIAL</v>
          </cell>
        </row>
        <row r="1332">
          <cell r="G1332" t="str">
            <v>100379</v>
          </cell>
          <cell r="H1332" t="str">
            <v>FABRICAÇÃO E INSTALAÇÃO DE PONTALETES DE MADEIRA NÃO APARELHADA PARA TELHADOS COM ATÉ 2 ÁGUAS E COM TELHA CERÂMICA OU DE CONCRETO EM EDIFÍCIO RESIDENCIAL TÉRREO, INCLUSO TRANSPORTE VERTICAL. AF_07/2019</v>
          </cell>
          <cell r="I1332" t="str">
            <v>M2</v>
          </cell>
          <cell r="J1332" t="str">
            <v>ATRIBUÍDO SÃO PAULO</v>
          </cell>
          <cell r="K1332">
            <v>40.200000000000003</v>
          </cell>
          <cell r="L1332" t="str">
            <v>CAIXA REFERENCIAL</v>
          </cell>
        </row>
        <row r="1333">
          <cell r="G1333" t="str">
            <v>100380</v>
          </cell>
          <cell r="H1333" t="str">
            <v>FABRICAÇÃO E INSTALAÇÃO DE PONTALETES DE MADEIRA NÃO APARELHADA PARA TELHADOS COM ATÉ 2 ÁGUAS E COM TELHA CERÂMICA OU DE CONCRETO EM EDIFÍCIO RESIDENCIAL DE MÚLTIPLOS PAVIMENTOS, INCLUSO TRANSPORTE VERTICAL. AF_07/2019</v>
          </cell>
          <cell r="I1333" t="str">
            <v>M2</v>
          </cell>
          <cell r="J1333" t="str">
            <v>ATRIBUÍDO SÃO PAULO</v>
          </cell>
          <cell r="K1333">
            <v>53.39</v>
          </cell>
          <cell r="L1333" t="str">
            <v>CAIXA REFERENCIAL</v>
          </cell>
        </row>
        <row r="1334">
          <cell r="G1334" t="str">
            <v>100381</v>
          </cell>
          <cell r="H1334" t="str">
            <v>FABRICAÇÃO E INSTALAÇÃO DE PONTALETES DE MADEIRA NÃO APARELHADA PARA TELHADOS COM ATÉ 2 ÁGUAS E COM TELHA CERÂMICA OU DE CONCRETO EM EDIFÍCIO INSTITUCIONAL TÉRREO, INCLUSO TRANSPORTE VERTICAL. AF_07/2019</v>
          </cell>
          <cell r="I1334" t="str">
            <v>M2</v>
          </cell>
          <cell r="J1334" t="str">
            <v>ATRIBUÍDO SÃO PAULO</v>
          </cell>
          <cell r="K1334">
            <v>59.95</v>
          </cell>
          <cell r="L1334" t="str">
            <v>CAIXA REFERENCIAL</v>
          </cell>
        </row>
        <row r="1335">
          <cell r="G1335" t="str">
            <v>100383</v>
          </cell>
          <cell r="H1335" t="str">
            <v>FABRICAÇÃO E INSTALAÇÃO DE PONTALETES DE MADEIRA NÃO APARELHADA PARA TELHADOS COM ATÉ 2 ÁGUAS E COM TELHA ONDULADA DE FIBROCIMENTO, ALUMÍNIO OU PLÁSTICA EM EDIFÍCIO RESIDENCIAL DE MÚLTIPLOS PAVIMENTOS, INCLUSO TRANSPORTE VERTICAL. AF_07/2019</v>
          </cell>
          <cell r="I1335" t="str">
            <v>M2</v>
          </cell>
          <cell r="J1335" t="str">
            <v>ATRIBUÍDO SÃO PAULO</v>
          </cell>
          <cell r="K1335">
            <v>26.75</v>
          </cell>
          <cell r="L1335" t="str">
            <v>CAIXA REFERENCIAL</v>
          </cell>
        </row>
        <row r="1336">
          <cell r="G1336" t="str">
            <v>100384</v>
          </cell>
          <cell r="H1336" t="str">
            <v>FABRICAÇÃO E INSTALAÇÃO DE PONTALETES DE MADEIRA NÃO APARELHADA PARA TELHADOS COM ATÉ 2 ÁGUAS E COM TELHA ONDULADA DE FIBROCIMENTO, ALUMÍNIO OU PLÁSTICA EM EDIFÍCIO INSTITUCIONAL TÉRREO, INCLUSO TRANSPORTE VERTICAL. AF_07/2019</v>
          </cell>
          <cell r="I1336" t="str">
            <v>M2</v>
          </cell>
          <cell r="J1336" t="str">
            <v>ATRIBUÍDO SÃO PAULO</v>
          </cell>
          <cell r="K1336">
            <v>28.15</v>
          </cell>
          <cell r="L1336" t="str">
            <v>CAIXA REFERENCIAL</v>
          </cell>
        </row>
        <row r="1337">
          <cell r="G1337" t="str">
            <v>100385</v>
          </cell>
          <cell r="H1337" t="str">
            <v>FABRICAÇÃO E INSTALAÇÃO DE PONTALETES DE MADEIRA NÃO APARELHADA PARA TELHADOS COM MAIS QUE 2 ÁGUAS E COM TELHA CERÂMICA OU DE CONCRETO EM EDIFÍCIO RESIDENCIAL TÉRREO, INCLUSO TRANSPORTE VERTICAL. AF_07/2019</v>
          </cell>
          <cell r="I1337" t="str">
            <v>M2</v>
          </cell>
          <cell r="J1337" t="str">
            <v>ATRIBUÍDO SÃO PAULO</v>
          </cell>
          <cell r="K1337">
            <v>35.93</v>
          </cell>
          <cell r="L1337" t="str">
            <v>CAIXA REFERENCIAL</v>
          </cell>
        </row>
        <row r="1338">
          <cell r="G1338" t="str">
            <v>100386</v>
          </cell>
          <cell r="H1338" t="str">
            <v>FABRICAÇÃO E INSTALAÇÃO DE PONTALETES DE MADEIRA NÃO APARELHADA PARA TELHADOS COM MAIS QUE 2 ÁGUAS E COM TELHA CERÂMICA OU DE CONCRETO EM EDIFÍCIO RESIDENCIAL DE MÚLTIPLOS PAVIMENTOS. AF_07/2019</v>
          </cell>
          <cell r="I1338" t="str">
            <v>M2</v>
          </cell>
          <cell r="J1338" t="str">
            <v>ATRIBUÍDO SÃO PAULO</v>
          </cell>
          <cell r="K1338">
            <v>46.29</v>
          </cell>
          <cell r="L1338" t="str">
            <v>CAIXA REFERENCIAL</v>
          </cell>
        </row>
        <row r="1339">
          <cell r="G1339" t="str">
            <v>100387</v>
          </cell>
          <cell r="H1339" t="str">
            <v>FABRICAÇÃO E INSTALAÇÃO DE PONTALETES DE MADEIRA NÃO APARELHADA PARA TELHADOS COM MAIS QUE 2 ÁGUAS E COM TELHA CERÂMICA OU DE CONCRETO EM EDIFÍCIO INSTITUCIONAL TÉRREO, INCLUSO TRANSPORTE VERTICAL. AF_07/2019</v>
          </cell>
          <cell r="I1339" t="str">
            <v>M2</v>
          </cell>
          <cell r="J1339" t="str">
            <v>ATRIBUÍDO SÃO PAULO</v>
          </cell>
          <cell r="K1339">
            <v>56.52</v>
          </cell>
          <cell r="L1339" t="str">
            <v>CAIXA REFERENCIAL</v>
          </cell>
        </row>
        <row r="1340">
          <cell r="G1340" t="str">
            <v>100388</v>
          </cell>
          <cell r="H1340" t="str">
            <v>RETIRADA E RECOLOCAÇÃO DE RIPA EM TELHADOS DE ATÉ 2 ÁGUAS COM TELHA CERÂMICA OU DE CONCRETO DE ENCAIXE, INCLUSO TRANSPORTE VERTICAL. AF_07/2019</v>
          </cell>
          <cell r="I1340" t="str">
            <v>M2</v>
          </cell>
          <cell r="J1340" t="str">
            <v>ATRIBUÍDO SÃO PAULO</v>
          </cell>
          <cell r="K1340">
            <v>20.350000000000001</v>
          </cell>
          <cell r="L1340" t="str">
            <v>CAIXA REFERENCIAL</v>
          </cell>
        </row>
        <row r="1341">
          <cell r="G1341" t="str">
            <v>100389</v>
          </cell>
          <cell r="H1341" t="str">
            <v>RETIRADA E RECOLOCAÇÃO DE CAIBRO EM TELHADOS DE ATÉ 2 ÁGUAS COM TELHA CERÂMICA OU DE CONCRETO DE ENCAIXE, INCLUSO TRANSPORTE VERTICAL. AF_07/2019</v>
          </cell>
          <cell r="I1341" t="str">
            <v>M2</v>
          </cell>
          <cell r="J1341" t="str">
            <v>ATRIBUÍDO SÃO PAULO</v>
          </cell>
          <cell r="K1341">
            <v>18.399999999999999</v>
          </cell>
          <cell r="L1341" t="str">
            <v>CAIXA REFERENCIAL</v>
          </cell>
        </row>
        <row r="1342">
          <cell r="G1342" t="str">
            <v>100390</v>
          </cell>
          <cell r="H1342" t="str">
            <v>RETIRADA E RECOLOCAÇÃO DE RIPA EM TELHADOS DE MAIS DE 2 ÁGUAS COM TELHA CERÂMICA OU DE CONCRETO DE ENCAIXE, INCLUSO TRANSPORTE VERTICAL. AF_07/2019</v>
          </cell>
          <cell r="I1342" t="str">
            <v>M2</v>
          </cell>
          <cell r="J1342" t="str">
            <v>ATRIBUÍDO SÃO PAULO</v>
          </cell>
          <cell r="K1342">
            <v>24.48</v>
          </cell>
          <cell r="L1342" t="str">
            <v>CAIXA REFERENCIAL</v>
          </cell>
        </row>
        <row r="1343">
          <cell r="G1343" t="str">
            <v>100391</v>
          </cell>
          <cell r="H1343" t="str">
            <v>RETIRADA E RECOLOCAÇÃO DE CAIBRO EM TELHADOS DE MAIS DE 2 ÁGUAS COM TELHA CERÂMICA OU DE CONCRETO DE ENCAIXE, INCLUSO TRANSPORTE VERTICAL. AF_07/2019</v>
          </cell>
          <cell r="I1343" t="str">
            <v>M2</v>
          </cell>
          <cell r="J1343" t="str">
            <v>ATRIBUÍDO SÃO PAULO</v>
          </cell>
          <cell r="K1343">
            <v>21.15</v>
          </cell>
          <cell r="L1343" t="str">
            <v>CAIXA REFERENCIAL</v>
          </cell>
        </row>
        <row r="1344">
          <cell r="G1344" t="str">
            <v>100392</v>
          </cell>
          <cell r="H1344" t="str">
            <v>RETIRADA E RECOLOCAÇÃO DE RIPA EM TELHADOS DE ATÉ 2 ÁGUAS COM TELHA CERÂMICA CAPA-CANAL, INCLUSO TRANSPORTE VERTICAL. AF_07/2019</v>
          </cell>
          <cell r="I1344" t="str">
            <v>M2</v>
          </cell>
          <cell r="J1344" t="str">
            <v>ATRIBUÍDO SÃO PAULO</v>
          </cell>
          <cell r="K1344">
            <v>16.04</v>
          </cell>
          <cell r="L1344" t="str">
            <v>CAIXA REFERENCIAL</v>
          </cell>
        </row>
        <row r="1345">
          <cell r="G1345" t="str">
            <v>100393</v>
          </cell>
          <cell r="H1345" t="str">
            <v>RETIRADA E RECOLOCAÇÃO DE CAIBRO EM TELHADOS DE ATÉ 2 ÁGUAS COM TELHA CERÂMICA CAPA-CANAL, INCLUSO TRANSPORTE VERTICAL. AF_07/2019</v>
          </cell>
          <cell r="I1345" t="str">
            <v>M2</v>
          </cell>
          <cell r="J1345" t="str">
            <v>ATRIBUÍDO SÃO PAULO</v>
          </cell>
          <cell r="K1345">
            <v>21.09</v>
          </cell>
          <cell r="L1345" t="str">
            <v>CAIXA REFERENCIAL</v>
          </cell>
        </row>
        <row r="1346">
          <cell r="G1346" t="str">
            <v>100394</v>
          </cell>
          <cell r="H1346" t="str">
            <v>RETIRADA E RECOLOCAÇÃO DE RIPA EM TELHADOS DE MAIS DE 2 ÁGUAS COM TELHA CERÂMICA CAPA-CANAL, INCLUSO TRANSPORTE VERTICAL. AF_07/2019</v>
          </cell>
          <cell r="I1346" t="str">
            <v>M2</v>
          </cell>
          <cell r="J1346" t="str">
            <v>ATRIBUÍDO SÃO PAULO</v>
          </cell>
          <cell r="K1346">
            <v>19.260000000000002</v>
          </cell>
          <cell r="L1346" t="str">
            <v>CAIXA REFERENCIAL</v>
          </cell>
        </row>
        <row r="1347">
          <cell r="G1347" t="str">
            <v>100395</v>
          </cell>
          <cell r="H1347" t="str">
            <v>RETIRADA E RECOLOCAÇÃO DE CAIBRO EM TELHADOS DE MAIS DE 2 ÁGUAS COM TELHA CERÂMICA CAPA-CANAL, INCLUSO TRANSPORTE VERTICAL. AF_07/2019</v>
          </cell>
          <cell r="I1347" t="str">
            <v>M2</v>
          </cell>
          <cell r="J1347" t="str">
            <v>ATRIBUÍDO SÃO PAULO</v>
          </cell>
          <cell r="K1347">
            <v>25.21</v>
          </cell>
          <cell r="L1347" t="str">
            <v>CAIXA REFERENCIAL</v>
          </cell>
        </row>
        <row r="1348">
          <cell r="G1348" t="str">
            <v>94189</v>
          </cell>
          <cell r="H1348" t="str">
            <v>TELHAMENTO COM TELHA DE CONCRETO DE ENCAIXE, COM ATÉ 2 ÁGUAS, INCLUSO TRANSPORTE VERTICAL. AF_07/2019</v>
          </cell>
          <cell r="I1348" t="str">
            <v>M2</v>
          </cell>
          <cell r="J1348" t="str">
            <v>ATRIBUÍDO SÃO PAULO</v>
          </cell>
          <cell r="K1348">
            <v>38.630000000000003</v>
          </cell>
          <cell r="L1348" t="str">
            <v>CAIXA REFERENCIAL</v>
          </cell>
        </row>
        <row r="1349">
          <cell r="G1349" t="str">
            <v>94192</v>
          </cell>
          <cell r="H1349" t="str">
            <v>TELHAMENTO COM TELHA DE CONCRETO DE ENCAIXE, COM MAIS DE 2 ÁGUAS, INCLUSO TRANSPORTE VERTICAL. AF_07/2019</v>
          </cell>
          <cell r="I1349" t="str">
            <v>M2</v>
          </cell>
          <cell r="J1349" t="str">
            <v>ATRIBUÍDO SÃO PAULO</v>
          </cell>
          <cell r="K1349">
            <v>41.37</v>
          </cell>
          <cell r="L1349" t="str">
            <v>CAIXA REFERENCIAL</v>
          </cell>
        </row>
        <row r="1350">
          <cell r="G1350" t="str">
            <v>94195</v>
          </cell>
          <cell r="H1350" t="str">
            <v>TELHAMENTO COM TELHA CERÂMICA DE ENCAIXE, TIPO PORTUGUESA, COM ATÉ 2 ÁGUAS, INCLUSO TRANSPORTE VERTICAL. AF_07/2019</v>
          </cell>
          <cell r="I1350" t="str">
            <v>M2</v>
          </cell>
          <cell r="J1350" t="str">
            <v>ATRIBUÍDO SÃO PAULO</v>
          </cell>
          <cell r="K1350">
            <v>25.28</v>
          </cell>
          <cell r="L1350" t="str">
            <v>CAIXA REFERENCIAL</v>
          </cell>
        </row>
        <row r="1351">
          <cell r="G1351" t="str">
            <v>94198</v>
          </cell>
          <cell r="H1351" t="str">
            <v>TELHAMENTO COM TELHA CERÂMICA DE ENCAIXE, TIPO PORTUGUESA, COM MAIS DE 2 ÁGUAS, INCLUSO TRANSPORTE VERTICAL. AF_07/2019</v>
          </cell>
          <cell r="I1351" t="str">
            <v>M2</v>
          </cell>
          <cell r="J1351" t="str">
            <v>ATRIBUÍDO SÃO PAULO</v>
          </cell>
          <cell r="K1351">
            <v>28.88</v>
          </cell>
          <cell r="L1351" t="str">
            <v>CAIXA REFERENCIAL</v>
          </cell>
        </row>
        <row r="1352">
          <cell r="G1352" t="str">
            <v>94201</v>
          </cell>
          <cell r="H1352" t="str">
            <v>TELHAMENTO COM TELHA CERÂMICA CAPA-CANAL, TIPO COLONIAL, COM ATÉ 2 ÁGUAS, INCLUSO TRANSPORTE VERTICAL. AF_07/2019</v>
          </cell>
          <cell r="I1352" t="str">
            <v>M2</v>
          </cell>
          <cell r="J1352" t="str">
            <v>ATRIBUÍDO SÃO PAULO</v>
          </cell>
          <cell r="K1352">
            <v>36.75</v>
          </cell>
          <cell r="L1352" t="str">
            <v>CAIXA REFERENCIAL</v>
          </cell>
        </row>
        <row r="1353">
          <cell r="G1353" t="str">
            <v>94204</v>
          </cell>
          <cell r="H1353" t="str">
            <v>TELHAMENTO COM TELHA CERÂMICA CAPA-CANAL, TIPO COLONIAL, COM MAIS DE 2 ÁGUAS, INCLUSO TRANSPORTE VERTICAL. AF_07/2019</v>
          </cell>
          <cell r="I1353" t="str">
            <v>M2</v>
          </cell>
          <cell r="J1353" t="str">
            <v>ATRIBUÍDO SÃO PAULO</v>
          </cell>
          <cell r="K1353">
            <v>42.88</v>
          </cell>
          <cell r="L1353" t="str">
            <v>CAIXA REFERENCIAL</v>
          </cell>
        </row>
        <row r="1354">
          <cell r="G1354" t="str">
            <v>94224</v>
          </cell>
          <cell r="H1354" t="str">
            <v>EMBOÇAMENTO COM ARGAMASSA TRAÇO 1:2:9 (CIMENTO, CAL E AREIA). AF_07/2019</v>
          </cell>
          <cell r="I1354" t="str">
            <v>M</v>
          </cell>
          <cell r="J1354" t="str">
            <v>COEFICIENTE DE REPRESENTATIVIDADE</v>
          </cell>
          <cell r="K1354">
            <v>26.76</v>
          </cell>
          <cell r="L1354" t="str">
            <v>CAIXA REFERENCIAL</v>
          </cell>
        </row>
        <row r="1355">
          <cell r="G1355" t="str">
            <v>94226</v>
          </cell>
          <cell r="H1355" t="str">
            <v>SUBCOBERTURA COM MANTA PLÁSTICA REVESTIDA POR PELÍCULA DE ALUMÍNO, INCLUSO TRANSPORTE VERTICAL. AF_07/2019</v>
          </cell>
          <cell r="I1355" t="str">
            <v>M2</v>
          </cell>
          <cell r="J1355" t="str">
            <v>ATRIBUÍDO SÃO PAULO</v>
          </cell>
          <cell r="K1355">
            <v>18.16</v>
          </cell>
          <cell r="L1355" t="str">
            <v>CAIXA REFERENCIAL</v>
          </cell>
        </row>
        <row r="1356">
          <cell r="G1356" t="str">
            <v>94232</v>
          </cell>
          <cell r="H1356" t="str">
            <v>AMARRAÇÃO DE TELHAS CERÂMICAS OU DE CONCRETO. AF_07/2019</v>
          </cell>
          <cell r="I1356" t="str">
            <v>UN</v>
          </cell>
          <cell r="J1356" t="str">
            <v>COEFICIENTE DE REPRESENTATIVIDADE</v>
          </cell>
          <cell r="K1356">
            <v>3.16</v>
          </cell>
          <cell r="L1356" t="str">
            <v>CAIXA REFERENCIAL</v>
          </cell>
        </row>
        <row r="1357">
          <cell r="G1357" t="str">
            <v>94440</v>
          </cell>
          <cell r="H1357" t="str">
            <v>TELHAMENTO COM TELHA CERÂMICA DE ENCAIXE, TIPO FRANCESA, COM ATÉ 2 ÁGUAS, INCLUSO TRANSPORTE VERTICAL. AF_07/2019</v>
          </cell>
          <cell r="I1357" t="str">
            <v>M2</v>
          </cell>
          <cell r="J1357" t="str">
            <v>ATRIBUÍDO SÃO PAULO</v>
          </cell>
          <cell r="K1357">
            <v>25.28</v>
          </cell>
          <cell r="L1357" t="str">
            <v>CAIXA REFERENCIAL</v>
          </cell>
        </row>
        <row r="1358">
          <cell r="G1358" t="str">
            <v>94441</v>
          </cell>
          <cell r="H1358" t="str">
            <v>TELHAMENTO COM TELHA CERÂMICA DE ENCAIXE, TIPO FRANCESA, COM MAIS DE 2 ÁGUAS, INCLUSO TRANSPORTE VERTICAL. AF_07/2019</v>
          </cell>
          <cell r="I1358" t="str">
            <v>M2</v>
          </cell>
          <cell r="J1358" t="str">
            <v>ATRIBUÍDO SÃO PAULO</v>
          </cell>
          <cell r="K1358">
            <v>28.88</v>
          </cell>
          <cell r="L1358" t="str">
            <v>CAIXA REFERENCIAL</v>
          </cell>
        </row>
        <row r="1359">
          <cell r="G1359" t="str">
            <v>94442</v>
          </cell>
          <cell r="H1359" t="str">
            <v>TELHAMENTO COM TELHA CERÂMICA DE ENCAIXE, TIPO ROMANA, COM ATÉ 2 ÁGUAS, INCLUSO TRANSPORTE VERTICAL. AF_07/2019</v>
          </cell>
          <cell r="I1359" t="str">
            <v>M2</v>
          </cell>
          <cell r="J1359" t="str">
            <v>ATRIBUÍDO SÃO PAULO</v>
          </cell>
          <cell r="K1359">
            <v>25.28</v>
          </cell>
          <cell r="L1359" t="str">
            <v>CAIXA REFERENCIAL</v>
          </cell>
        </row>
        <row r="1360">
          <cell r="G1360" t="str">
            <v>94443</v>
          </cell>
          <cell r="H1360" t="str">
            <v>TELHAMENTO COM TELHA CERÂMICA DE ENCAIXE, TIPO ROMANA, COM MAIS DE 2 ÁGUAS, INCLUSO TRANSPORTE VERTICAL. AF_07/2019</v>
          </cell>
          <cell r="I1360" t="str">
            <v>M2</v>
          </cell>
          <cell r="J1360" t="str">
            <v>ATRIBUÍDO SÃO PAULO</v>
          </cell>
          <cell r="K1360">
            <v>28.88</v>
          </cell>
          <cell r="L1360" t="str">
            <v>CAIXA REFERENCIAL</v>
          </cell>
        </row>
        <row r="1361">
          <cell r="G1361" t="str">
            <v>94445</v>
          </cell>
          <cell r="H1361" t="str">
            <v>TELHAMENTO COM TELHA CERÂMICA CAPA-CANAL, TIPO PLAN, COM ATÉ 2 ÁGUAS, INCLUSO TRANSPORTE VERTICAL. AF_07/2019</v>
          </cell>
          <cell r="I1361" t="str">
            <v>M2</v>
          </cell>
          <cell r="J1361" t="str">
            <v>ATRIBUÍDO SÃO PAULO</v>
          </cell>
          <cell r="K1361">
            <v>36.75</v>
          </cell>
          <cell r="L1361" t="str">
            <v>CAIXA REFERENCIAL</v>
          </cell>
        </row>
        <row r="1362">
          <cell r="G1362" t="str">
            <v>94446</v>
          </cell>
          <cell r="H1362" t="str">
            <v>TELHAMENTO COM TELHA CERÂMICA CAPA-CANAL, TIPO PLAN, COM MAIS DE 2 ÁGUAS, INCLUSO TRANSPORTE VERTICAL. AF_07/2019</v>
          </cell>
          <cell r="I1362" t="str">
            <v>M2</v>
          </cell>
          <cell r="J1362" t="str">
            <v>ATRIBUÍDO SÃO PAULO</v>
          </cell>
          <cell r="K1362">
            <v>42.88</v>
          </cell>
          <cell r="L1362" t="str">
            <v>CAIXA REFERENCIAL</v>
          </cell>
        </row>
        <row r="1363">
          <cell r="G1363" t="str">
            <v>94447</v>
          </cell>
          <cell r="H1363" t="str">
            <v>TELHAMENTO COM TELHA CERÂMICA CAPA-CANAL, TIPO PAULISTA, COM ATÉ 2 ÁGUAS, INCLUSO TRANSPORTE VERTICAL. AF_07/2019</v>
          </cell>
          <cell r="I1363" t="str">
            <v>M2</v>
          </cell>
          <cell r="J1363" t="str">
            <v>ATRIBUÍDO SÃO PAULO</v>
          </cell>
          <cell r="K1363">
            <v>36.75</v>
          </cell>
          <cell r="L1363" t="str">
            <v>CAIXA REFERENCIAL</v>
          </cell>
        </row>
        <row r="1364">
          <cell r="G1364" t="str">
            <v>94448</v>
          </cell>
          <cell r="H1364" t="str">
            <v>TELHAMENTO COM TELHA CERÂMICA CAPA-CANAL, TIPO PAULISTA, COM MAIS DE 2 ÁGUAS, INCLUSO TRANSPORTE VERTICAL. AF_07/2019</v>
          </cell>
          <cell r="I1364" t="str">
            <v>M2</v>
          </cell>
          <cell r="J1364" t="str">
            <v>ATRIBUÍDO SÃO PAULO</v>
          </cell>
          <cell r="K1364">
            <v>42.88</v>
          </cell>
          <cell r="L1364" t="str">
            <v>CAIXA REFERENCIAL</v>
          </cell>
        </row>
        <row r="1365">
          <cell r="G1365" t="str">
            <v>94207</v>
          </cell>
          <cell r="H1365" t="str">
            <v>TELHAMENTO COM TELHA ONDULADA DE FIBROCIMENTO E = 6 MM, COM RECOBRIMENTO LATERAL DE 1/4 DE ONDA PARA TELHADO COM INCLINAÇÃO MAIOR QUE 10°, COM ATÉ 2 ÁGUAS, INCLUSO IÇAMENTO. AF_07/2019</v>
          </cell>
          <cell r="I1365" t="str">
            <v>M2</v>
          </cell>
          <cell r="J1365" t="str">
            <v>ATRIBUÍDO SÃO PAULO</v>
          </cell>
          <cell r="K1365">
            <v>45.78</v>
          </cell>
          <cell r="L1365" t="str">
            <v>CAIXA REFERENCIAL</v>
          </cell>
        </row>
        <row r="1366">
          <cell r="G1366" t="str">
            <v>94210</v>
          </cell>
          <cell r="H1366" t="str">
            <v>TELHAMENTO COM TELHA ONDULADA DE FIBROCIMENTO E = 6 MM, COM RECOBRIMENTO LATERAL DE 1 1/4 DE ONDA PARA TELHADO COM INCLINAÇÃO MÁXIMA DE 10°, COM ATÉ 2 ÁGUAS, INCLUSO IÇAMENTO. AF_07/2019</v>
          </cell>
          <cell r="I1366" t="str">
            <v>M2</v>
          </cell>
          <cell r="J1366" t="str">
            <v>ATRIBUÍDO SÃO PAULO</v>
          </cell>
          <cell r="K1366">
            <v>48.55</v>
          </cell>
          <cell r="L1366" t="str">
            <v>CAIXA REFERENCIAL</v>
          </cell>
        </row>
        <row r="1367">
          <cell r="G1367" t="str">
            <v>94218</v>
          </cell>
          <cell r="H1367" t="str">
            <v>TELHAMENTO COM TELHA ESTRUTURAL DE FIBROCIMENTO E= 8 MM, COM ATÉ 2 ÁGUAS, INCLUSO IÇAMENTO. AF_07/2019_PS</v>
          </cell>
          <cell r="I1367" t="str">
            <v>M2</v>
          </cell>
          <cell r="J1367" t="str">
            <v>ATRIBUÍDO SÃO PAULO</v>
          </cell>
          <cell r="K1367">
            <v>113.5</v>
          </cell>
          <cell r="L1367" t="str">
            <v>CAIXA REFERENCIAL</v>
          </cell>
        </row>
        <row r="1368">
          <cell r="G1368" t="str">
            <v>94213</v>
          </cell>
          <cell r="H1368" t="str">
            <v>TELHAMENTO COM TELHA DE AÇO/ALUMÍNIO E = 0,5 MM, COM ATÉ 2 ÁGUAS, INCLUSO IÇAMENTO. AF_07/2019</v>
          </cell>
          <cell r="I1368" t="str">
            <v>M2</v>
          </cell>
          <cell r="J1368" t="str">
            <v>ATRIBUÍDO SÃO PAULO</v>
          </cell>
          <cell r="K1368">
            <v>76.84</v>
          </cell>
          <cell r="L1368" t="str">
            <v>CAIXA REFERENCIAL</v>
          </cell>
        </row>
        <row r="1369">
          <cell r="G1369" t="str">
            <v>94216</v>
          </cell>
          <cell r="H1369" t="str">
            <v>TELHAMENTO COM TELHA METÁLICA TERMOACÚSTICA E = 30 MM, COM ATÉ 2 ÁGUAS, INCLUSO IÇAMENTO. AF_07/2019</v>
          </cell>
          <cell r="I1369" t="str">
            <v>M2</v>
          </cell>
          <cell r="J1369" t="str">
            <v>ATRIBUÍDO SÃO PAULO</v>
          </cell>
          <cell r="K1369">
            <v>217.03</v>
          </cell>
          <cell r="L1369" t="str">
            <v>CAIXA REFERENCIAL</v>
          </cell>
        </row>
        <row r="1370">
          <cell r="G1370" t="str">
            <v>94219</v>
          </cell>
          <cell r="H1370" t="str">
            <v>CUMEEIRA E ESPIGÃO PARA TELHA CERÂMICA EMBOÇADA COM ARGAMASSA TRAÇO 1:2:9 (CIMENTO, CAL E AREIA), PARA TELHADOS COM MAIS DE 2 ÁGUAS, INCLUSO TRANSPORTE VERTICAL. AF_07/2019</v>
          </cell>
          <cell r="I1370" t="str">
            <v>M</v>
          </cell>
          <cell r="J1370" t="str">
            <v>ATRIBUÍDO SÃO PAULO</v>
          </cell>
          <cell r="K1370">
            <v>28.98</v>
          </cell>
          <cell r="L1370" t="str">
            <v>CAIXA REFERENCIAL</v>
          </cell>
        </row>
        <row r="1371">
          <cell r="G1371" t="str">
            <v>94220</v>
          </cell>
          <cell r="H1371" t="str">
            <v>CUMEEIRA E ESPIGÃO PARA TELHA DE CONCRETO EMBOÇADA COM ARGAMASSA TRAÇO 1:2:9 (CIMENTO, CAL E AREIA), PARA TELHADOS COM MAIS DE 2 ÁGUAS, INCLUSO TRANSPORTE VERTICAL. AF_07/2019</v>
          </cell>
          <cell r="I1371" t="str">
            <v>M</v>
          </cell>
          <cell r="J1371" t="str">
            <v>ATRIBUÍDO SÃO PAULO</v>
          </cell>
          <cell r="K1371">
            <v>54.06</v>
          </cell>
          <cell r="L1371" t="str">
            <v>CAIXA REFERENCIAL</v>
          </cell>
        </row>
        <row r="1372">
          <cell r="G1372" t="str">
            <v>94221</v>
          </cell>
          <cell r="H1372" t="str">
            <v>CUMEEIRA PARA TELHA CERÂMICA EMBOÇADA COM ARGAMASSA TRAÇO 1:2:9 (CIMENTO, CAL E AREIA) PARA TELHADOS COM ATÉ 2 ÁGUAS, INCLUSO TRANSPORTE VERTICAL. AF_07/2019</v>
          </cell>
          <cell r="I1372" t="str">
            <v>M</v>
          </cell>
          <cell r="J1372" t="str">
            <v>ATRIBUÍDO SÃO PAULO</v>
          </cell>
          <cell r="K1372">
            <v>21.85</v>
          </cell>
          <cell r="L1372" t="str">
            <v>CAIXA REFERENCIAL</v>
          </cell>
        </row>
        <row r="1373">
          <cell r="G1373" t="str">
            <v>94222</v>
          </cell>
          <cell r="H1373" t="str">
            <v>CUMEEIRA PARA TELHA DE CONCRETO EMBOÇADA COM ARGAMASSA TRAÇO 1:2:9 (CIMENTO, CAL E AREIA) PARA TELHADOS COM ATÉ 2 ÁGUAS, INCLUSO TRANSPORTE VERTICAL. AF_07/2019</v>
          </cell>
          <cell r="I1373" t="str">
            <v>M</v>
          </cell>
          <cell r="J1373" t="str">
            <v>ATRIBUÍDO SÃO PAULO</v>
          </cell>
          <cell r="K1373">
            <v>46.93</v>
          </cell>
          <cell r="L1373" t="str">
            <v>CAIXA REFERENCIAL</v>
          </cell>
        </row>
        <row r="1374">
          <cell r="G1374" t="str">
            <v>94223</v>
          </cell>
          <cell r="H1374" t="str">
            <v>CUMEEIRA PARA TELHA DE FIBROCIMENTO ONDULADA E = 6 MM, INCLUSO ACESSÓRIOS DE FIXAÇÃO E IÇAMENTO. AF_07/2019</v>
          </cell>
          <cell r="I1374" t="str">
            <v>M</v>
          </cell>
          <cell r="J1374" t="str">
            <v>ATRIBUÍDO SÃO PAULO</v>
          </cell>
          <cell r="K1374">
            <v>80.41</v>
          </cell>
          <cell r="L1374" t="str">
            <v>CAIXA REFERENCIAL</v>
          </cell>
        </row>
        <row r="1375">
          <cell r="G1375" t="str">
            <v>94451</v>
          </cell>
          <cell r="H1375" t="str">
            <v>CUMEEIRA PARA TELHA DE FIBROCIMENTO ESTRUTURAL E = 6 MM, INCLUSO ACESSÓRIOS DE FIXAÇÃO E IÇAMENTO. AF_07/2019</v>
          </cell>
          <cell r="I1375" t="str">
            <v>M</v>
          </cell>
          <cell r="J1375" t="str">
            <v>ATRIBUÍDO SÃO PAULO</v>
          </cell>
          <cell r="K1375">
            <v>89.01</v>
          </cell>
          <cell r="L1375" t="str">
            <v>CAIXA REFERENCIAL</v>
          </cell>
        </row>
        <row r="1376">
          <cell r="G1376" t="str">
            <v>100325</v>
          </cell>
          <cell r="H1376" t="str">
            <v>CUMEEIRA SHED PARA TELHA ONDULADA DE FIBROCIMENTO, E = 6 MM, INCLUSO ACESSÓRIOS DE FIXAÇÃO E IÇAMENTO. AF_07/2019</v>
          </cell>
          <cell r="I1376" t="str">
            <v>M</v>
          </cell>
          <cell r="J1376" t="str">
            <v>ATRIBUÍDO SÃO PAULO</v>
          </cell>
          <cell r="K1376">
            <v>86.52</v>
          </cell>
          <cell r="L1376" t="str">
            <v>CAIXA REFERENCIAL</v>
          </cell>
        </row>
        <row r="1377">
          <cell r="G1377" t="str">
            <v>100327</v>
          </cell>
          <cell r="H1377" t="str">
            <v>RUFO EXTERNO/INTERNO EM CHAPA DE AÇO GALVANIZADO NÚMERO 26, CORTE DE 33 CM, INCLUSO IÇAMENTO. AF_07/2019</v>
          </cell>
          <cell r="I1377" t="str">
            <v>M</v>
          </cell>
          <cell r="J1377" t="str">
            <v>ATRIBUÍDO SÃO PAULO</v>
          </cell>
          <cell r="K1377">
            <v>60.22</v>
          </cell>
          <cell r="L1377" t="str">
            <v>CAIXA REFERENCIAL</v>
          </cell>
        </row>
        <row r="1378">
          <cell r="G1378" t="str">
            <v>100328</v>
          </cell>
          <cell r="H1378" t="str">
            <v>RETIRADA E RECOLOCAÇÃO DE  TELHA CERÂMICA DE ENCAIXE, COM ATÉ DUAS ÁGUAS, INCLUSO IÇAMENTO. AF_07/2019</v>
          </cell>
          <cell r="I1378" t="str">
            <v>M2</v>
          </cell>
          <cell r="J1378" t="str">
            <v>ATRIBUÍDO SÃO PAULO</v>
          </cell>
          <cell r="K1378">
            <v>12.01</v>
          </cell>
          <cell r="L1378" t="str">
            <v>CAIXA REFERENCIAL</v>
          </cell>
        </row>
        <row r="1379">
          <cell r="G1379" t="str">
            <v>100329</v>
          </cell>
          <cell r="H1379" t="str">
            <v>RETIRADA E RECOLOCAÇÃO DE  TELHA CERÂMICA DE ENCAIXE, COM MAIS DE DUAS ÁGUAS, INCLUSO IÇAMENTO. AF_07/2019</v>
          </cell>
          <cell r="I1379" t="str">
            <v>M2</v>
          </cell>
          <cell r="J1379" t="str">
            <v>ATRIBUÍDO SÃO PAULO</v>
          </cell>
          <cell r="K1379">
            <v>15.63</v>
          </cell>
          <cell r="L1379" t="str">
            <v>CAIXA REFERENCIAL</v>
          </cell>
        </row>
        <row r="1380">
          <cell r="G1380" t="str">
            <v>100330</v>
          </cell>
          <cell r="H1380" t="str">
            <v>RETIRADA E RECOLOCAÇÃO DE  TELHA CERÂMICA CAPA-CANAL, COM ATÉ DUAS ÁGUAS, INCLUSO IÇAMENTO. AF_07/2019</v>
          </cell>
          <cell r="I1380" t="str">
            <v>M2</v>
          </cell>
          <cell r="J1380" t="str">
            <v>ATRIBUÍDO SÃO PAULO</v>
          </cell>
          <cell r="K1380">
            <v>16.28</v>
          </cell>
          <cell r="L1380" t="str">
            <v>CAIXA REFERENCIAL</v>
          </cell>
        </row>
        <row r="1381">
          <cell r="G1381" t="str">
            <v>100331</v>
          </cell>
          <cell r="H1381" t="str">
            <v>RETIRADA E RECOLOCAÇÃO DE  TELHA CERÂMICA CAPA-CANAL, COM MAIS DE DUAS ÁGUAS, INCLUSO IÇAMENTO. AF_07/2019</v>
          </cell>
          <cell r="I1381" t="str">
            <v>M2</v>
          </cell>
          <cell r="J1381" t="str">
            <v>ATRIBUÍDO SÃO PAULO</v>
          </cell>
          <cell r="K1381">
            <v>22.46</v>
          </cell>
          <cell r="L1381" t="str">
            <v>CAIXA REFERENCIAL</v>
          </cell>
        </row>
        <row r="1382">
          <cell r="G1382" t="str">
            <v>100434</v>
          </cell>
          <cell r="H1382" t="str">
            <v>CALHA DE BEIRAL, SEMICIRCULAR DE PVC, DIAMETRO 125 MM, INCLUINDO CABECEIRAS, EMENDAS, BOCAIS, SUPORTES E VEDAÇÕES, EXCLUINDO CONDUTORES, INCLUSO TRANSPORTE VERTICAL. AF_07/2019</v>
          </cell>
          <cell r="I1382" t="str">
            <v>M</v>
          </cell>
          <cell r="J1382" t="str">
            <v>ATRIBUÍDO SÃO PAULO</v>
          </cell>
          <cell r="K1382">
            <v>235.77</v>
          </cell>
          <cell r="L1382" t="str">
            <v>CAIXA REFERENCIAL</v>
          </cell>
        </row>
        <row r="1383">
          <cell r="G1383" t="str">
            <v>100435</v>
          </cell>
          <cell r="H1383" t="str">
            <v>RUFO EM FIBROCIMENTO PARA TELHA ONDULADA E = 6 MM, ABA DE 26 CM, INCLUSO TRANSPORTE VERTICAL, EXCETO CONTRARRUFO. AF_07/2019</v>
          </cell>
          <cell r="I1383" t="str">
            <v>M</v>
          </cell>
          <cell r="J1383" t="str">
            <v>ATRIBUÍDO SÃO PAULO</v>
          </cell>
          <cell r="K1383">
            <v>57.65</v>
          </cell>
          <cell r="L1383" t="str">
            <v>CAIXA REFERENCIAL</v>
          </cell>
        </row>
        <row r="1384">
          <cell r="G1384" t="str">
            <v>94227</v>
          </cell>
          <cell r="H1384" t="str">
            <v>CALHA EM CHAPA DE AÇO GALVANIZADO NÚMERO 24, DESENVOLVIMENTO DE 33 CM, INCLUSO TRANSPORTE VERTICAL. AF_07/2019</v>
          </cell>
          <cell r="I1384" t="str">
            <v>M</v>
          </cell>
          <cell r="J1384" t="str">
            <v>ATRIBUÍDO SÃO PAULO</v>
          </cell>
          <cell r="K1384">
            <v>67.02</v>
          </cell>
          <cell r="L1384" t="str">
            <v>CAIXA REFERENCIAL</v>
          </cell>
        </row>
        <row r="1385">
          <cell r="G1385" t="str">
            <v>94228</v>
          </cell>
          <cell r="H1385" t="str">
            <v>CALHA EM CHAPA DE AÇO GALVANIZADO NÚMERO 24, DESENVOLVIMENTO DE 50 CM, INCLUSO TRANSPORTE VERTICAL. AF_07/2019</v>
          </cell>
          <cell r="I1385" t="str">
            <v>M</v>
          </cell>
          <cell r="J1385" t="str">
            <v>ATRIBUÍDO SÃO PAULO</v>
          </cell>
          <cell r="K1385">
            <v>90.64</v>
          </cell>
          <cell r="L1385" t="str">
            <v>CAIXA REFERENCIAL</v>
          </cell>
        </row>
        <row r="1386">
          <cell r="G1386" t="str">
            <v>94229</v>
          </cell>
          <cell r="H1386" t="str">
            <v>CALHA EM CHAPA DE AÇO GALVANIZADO NÚMERO 24, DESENVOLVIMENTO DE 100 CM, INCLUSO TRANSPORTE VERTICAL. AF_07/2019</v>
          </cell>
          <cell r="I1386" t="str">
            <v>M</v>
          </cell>
          <cell r="J1386" t="str">
            <v>ATRIBUÍDO SÃO PAULO</v>
          </cell>
          <cell r="K1386">
            <v>175.18</v>
          </cell>
          <cell r="L1386" t="str">
            <v>CAIXA REFERENCIAL</v>
          </cell>
        </row>
        <row r="1387">
          <cell r="G1387" t="str">
            <v>94231</v>
          </cell>
          <cell r="H1387" t="str">
            <v>RUFO EM CHAPA DE AÇO GALVANIZADO NÚMERO 24, CORTE DE 25 CM, INCLUSO TRANSPORTE VERTICAL. AF_07/2019</v>
          </cell>
          <cell r="I1387" t="str">
            <v>M</v>
          </cell>
          <cell r="J1387" t="str">
            <v>ATRIBUÍDO SÃO PAULO</v>
          </cell>
          <cell r="K1387">
            <v>53.57</v>
          </cell>
          <cell r="L1387" t="str">
            <v>CAIXA REFERENCIAL</v>
          </cell>
        </row>
        <row r="1388">
          <cell r="G1388" t="str">
            <v>94449</v>
          </cell>
          <cell r="H1388" t="str">
            <v>TELHAMENTO COM TELHA ONDULADA DE FIBRA DE VIDRO E = 0,6 MM, PARA TELHADO COM INCLINAÇÃO MAIOR QUE 10°, COM ATÉ 2 ÁGUAS, INCLUSO IÇAMENTO. AF_07/2019</v>
          </cell>
          <cell r="I1388" t="str">
            <v>M2</v>
          </cell>
          <cell r="J1388" t="str">
            <v>ATRIBUÍDO SÃO PAULO</v>
          </cell>
          <cell r="K1388">
            <v>80.430000000000007</v>
          </cell>
          <cell r="L1388" t="str">
            <v>CAIXA REFERENCIAL</v>
          </cell>
        </row>
        <row r="1389">
          <cell r="G1389" t="str">
            <v>92255</v>
          </cell>
          <cell r="H1389" t="str">
            <v>INSTALAÇÃO DE TESOURA (INTEIRA OU MEIA), EM AÇO, PARA VÃOS MAIORES OU IGUAIS A 3,0 M E MENORES QUE 6,0 M, INCLUSO IÇAMENTO. AF_07/2019</v>
          </cell>
          <cell r="I1389" t="str">
            <v>UN</v>
          </cell>
          <cell r="J1389" t="str">
            <v>ATRIBUÍDO SÃO PAULO</v>
          </cell>
          <cell r="K1389">
            <v>205.15</v>
          </cell>
          <cell r="L1389" t="str">
            <v>CAIXA REFERENCIAL</v>
          </cell>
        </row>
        <row r="1390">
          <cell r="G1390" t="str">
            <v>92256</v>
          </cell>
          <cell r="H1390" t="str">
            <v>INSTALAÇÃO DE TESOURA (INTEIRA OU MEIA), EM AÇO, PARA VÃOS MAIORES OU IGUAIS A 6,0 M E MENORES QUE 8,0 M, INCLUSO IÇAMENTO. AF_07/2019</v>
          </cell>
          <cell r="I1390" t="str">
            <v>UN</v>
          </cell>
          <cell r="J1390" t="str">
            <v>ATRIBUÍDO SÃO PAULO</v>
          </cell>
          <cell r="K1390">
            <v>255.5</v>
          </cell>
          <cell r="L1390" t="str">
            <v>CAIXA REFERENCIAL</v>
          </cell>
        </row>
        <row r="1391">
          <cell r="G1391" t="str">
            <v>92257</v>
          </cell>
          <cell r="H1391" t="str">
            <v>INSTALAÇÃO DE TESOURA (INTEIRA OU MEIA), EM AÇO, PARA VÃOS MAIORES OU IGUAIS A 8,0 M E MENORES QUE 10,0 M, INCLUSO IÇAMENTO. AF_07/2019</v>
          </cell>
          <cell r="I1391" t="str">
            <v>UN</v>
          </cell>
          <cell r="J1391" t="str">
            <v>ATRIBUÍDO SÃO PAULO</v>
          </cell>
          <cell r="K1391">
            <v>305.16000000000003</v>
          </cell>
          <cell r="L1391" t="str">
            <v>CAIXA REFERENCIAL</v>
          </cell>
        </row>
        <row r="1392">
          <cell r="G1392" t="str">
            <v>92258</v>
          </cell>
          <cell r="H1392" t="str">
            <v>INSTALAÇÃO DE TESOURA (INTEIRA OU MEIA), EM AÇO, PARA VÃOS MAIORES OU IGUAIS A 10,0 M E MENORES QUE 12,0 M, INCLUSO IÇAMENTO. AF_07/2019</v>
          </cell>
          <cell r="I1392" t="str">
            <v>UN</v>
          </cell>
          <cell r="J1392" t="str">
            <v>ATRIBUÍDO SÃO PAULO</v>
          </cell>
          <cell r="K1392">
            <v>385.04</v>
          </cell>
          <cell r="L1392" t="str">
            <v>CAIXA REFERENCIAL</v>
          </cell>
        </row>
        <row r="1393">
          <cell r="G1393" t="str">
            <v>92568</v>
          </cell>
          <cell r="H1393" t="str">
            <v>TRAMA DE AÇO COMPOSTA POR RIPAS, CAIBROS E TERÇAS PARA TELHADOS DE ATÉ 2 ÁGUAS PARA TELHA DE ENCAIXE DE CERÂMICA OU DE CONCRETO, INCLUSO TRANSPORTE VERTICAL. AF_07/2019</v>
          </cell>
          <cell r="I1393" t="str">
            <v>M2</v>
          </cell>
          <cell r="J1393" t="str">
            <v>ATRIBUÍDO SÃO PAULO</v>
          </cell>
          <cell r="K1393">
            <v>126.15</v>
          </cell>
          <cell r="L1393" t="str">
            <v>CAIXA REFERENCIAL</v>
          </cell>
        </row>
        <row r="1394">
          <cell r="G1394" t="str">
            <v>92569</v>
          </cell>
          <cell r="H1394" t="str">
            <v>TRAMA DE AÇO COMPOSTA POR RIPAS E CAIBROS PARA TELHADOS DE ATÉ 2 ÁGUAS PARA TELHA DE ENCAIXE DE CERÂMICA OU DE CONCRETO, INCLUSO TRANSPORTE VERTICAL. AF_07/2019</v>
          </cell>
          <cell r="I1394" t="str">
            <v>M2</v>
          </cell>
          <cell r="J1394" t="str">
            <v>ATRIBUÍDO SÃO PAULO</v>
          </cell>
          <cell r="K1394">
            <v>69.84</v>
          </cell>
          <cell r="L1394" t="str">
            <v>CAIXA REFERENCIAL</v>
          </cell>
        </row>
        <row r="1395">
          <cell r="G1395" t="str">
            <v>92570</v>
          </cell>
          <cell r="H1395" t="str">
            <v>TRAMA DE AÇO COMPOSTA POR RIPAS PARA TELHADOS DE ATÉ 2 ÁGUAS PARA TELHA DE ENCAIXE DE CERÂMICA OU DE CONCRETO, INCLUSO TRANSPORTE VERTICAL. AF_07/2019</v>
          </cell>
          <cell r="I1395" t="str">
            <v>M2</v>
          </cell>
          <cell r="J1395" t="str">
            <v>ATRIBUÍDO SÃO PAULO</v>
          </cell>
          <cell r="K1395">
            <v>43.99</v>
          </cell>
          <cell r="L1395" t="str">
            <v>CAIXA REFERENCIAL</v>
          </cell>
        </row>
        <row r="1396">
          <cell r="G1396" t="str">
            <v>92571</v>
          </cell>
          <cell r="H1396" t="str">
            <v>TRAMA DE AÇO COMPOSTA POR RIPAS, CAIBROS E TERÇAS PARA TELHADOS DE MAIS DE 2 ÁGUAS PARA TELHA DE ENCAIXE DE CERÂMICA OU DE CONCRETO, INCLUSO TRANSPORTE VERTICAL. AF_07/2019</v>
          </cell>
          <cell r="I1396" t="str">
            <v>M2</v>
          </cell>
          <cell r="J1396" t="str">
            <v>ATRIBUÍDO SÃO PAULO</v>
          </cell>
          <cell r="K1396">
            <v>135.68</v>
          </cell>
          <cell r="L1396" t="str">
            <v>CAIXA REFERENCIAL</v>
          </cell>
        </row>
        <row r="1397">
          <cell r="G1397" t="str">
            <v>92572</v>
          </cell>
          <cell r="H1397" t="str">
            <v>TRAMA DE AÇO COMPOSTA POR RIPAS E CAIBROS PARA TELHADOS DE MAIS DE 2 ÁGUAS PARA TELHA DE ENCAIXE DE CERÂMICA OU DE CONCRETO, INCLUSO TRANSPORTE VERTICAL. AF_07/2019</v>
          </cell>
          <cell r="I1397" t="str">
            <v>M2</v>
          </cell>
          <cell r="J1397" t="str">
            <v>ATRIBUÍDO SÃO PAULO</v>
          </cell>
          <cell r="K1397">
            <v>80.84</v>
          </cell>
          <cell r="L1397" t="str">
            <v>CAIXA REFERENCIAL</v>
          </cell>
        </row>
        <row r="1398">
          <cell r="G1398" t="str">
            <v>92573</v>
          </cell>
          <cell r="H1398" t="str">
            <v>TRAMA DE AÇO COMPOSTA POR RIPAS PARA TELHADOS DE MAIS DE 2 ÁGUAS PARA TELHA DE ENCAIXE DE CERÂMICA OU DE CONCRETO, INCLUSO TRANSPORTE VERTICAL, INCLUSO TRANSPORTE VERTICAL. AF_07/2019</v>
          </cell>
          <cell r="I1398" t="str">
            <v>M2</v>
          </cell>
          <cell r="J1398" t="str">
            <v>ATRIBUÍDO SÃO PAULO</v>
          </cell>
          <cell r="K1398">
            <v>48.08</v>
          </cell>
          <cell r="L1398" t="str">
            <v>CAIXA REFERENCIAL</v>
          </cell>
        </row>
        <row r="1399">
          <cell r="G1399" t="str">
            <v>92574</v>
          </cell>
          <cell r="H1399" t="str">
            <v>TRAMA DE AÇO COMPOSTA POR RIPAS, CAIBROS E TERÇAS PARA TELHADOS DE ATÉ 2 ÁGUAS PARA TELHA CERÂMICA CAPA-CANAL, INCLUSO TRANSPORTE VERTICAL. AF_07/2019</v>
          </cell>
          <cell r="I1399" t="str">
            <v>M2</v>
          </cell>
          <cell r="J1399" t="str">
            <v>ATRIBUÍDO SÃO PAULO</v>
          </cell>
          <cell r="K1399">
            <v>128.4</v>
          </cell>
          <cell r="L1399" t="str">
            <v>CAIXA REFERENCIAL</v>
          </cell>
        </row>
        <row r="1400">
          <cell r="G1400" t="str">
            <v>92575</v>
          </cell>
          <cell r="H1400" t="str">
            <v>TRAMA DE AÇO COMPOSTA POR RIPAS E CAIBROS PARA TELHADOS DE ATÉ 2 ÁGUAS PARA TELHA CERÂMICA CAPA-CANAL, INCLUSO TRANSPORTE VERTICAL. AF_07/2019</v>
          </cell>
          <cell r="I1400" t="str">
            <v>M2</v>
          </cell>
          <cell r="J1400" t="str">
            <v>ATRIBUÍDO SÃO PAULO</v>
          </cell>
          <cell r="K1400">
            <v>64.05</v>
          </cell>
          <cell r="L1400" t="str">
            <v>CAIXA REFERENCIAL</v>
          </cell>
        </row>
        <row r="1401">
          <cell r="G1401" t="str">
            <v>92576</v>
          </cell>
          <cell r="H1401" t="str">
            <v>TRAMA DE AÇO COMPOSTA POR RIPAS PARA TELHADOS DE ATÉ 2 ÁGUAS PARA TELHA CERÂMICA CAPA-CANAL, INCLUSO TRANSPORTE VERTICAL. AF_07/2019</v>
          </cell>
          <cell r="I1401" t="str">
            <v>M2</v>
          </cell>
          <cell r="J1401" t="str">
            <v>ATRIBUÍDO SÃO PAULO</v>
          </cell>
          <cell r="K1401">
            <v>34.81</v>
          </cell>
          <cell r="L1401" t="str">
            <v>CAIXA REFERENCIAL</v>
          </cell>
        </row>
        <row r="1402">
          <cell r="G1402" t="str">
            <v>92577</v>
          </cell>
          <cell r="H1402" t="str">
            <v>TRAMA DE AÇO COMPOSTA POR RIPAS, CAIBROS E TERÇAS PARA TELHADOS DE MAIS DE 2 ÁGUAS PARA TELHA CERÂMICA CAPA-CANAL, INCLUSO TRANSPORTE VERTICAL. AF_07/2019</v>
          </cell>
          <cell r="I1402" t="str">
            <v>M2</v>
          </cell>
          <cell r="J1402" t="str">
            <v>ATRIBUÍDO SÃO PAULO</v>
          </cell>
          <cell r="K1402">
            <v>138.31</v>
          </cell>
          <cell r="L1402" t="str">
            <v>CAIXA REFERENCIAL</v>
          </cell>
        </row>
        <row r="1403">
          <cell r="G1403" t="str">
            <v>92578</v>
          </cell>
          <cell r="H1403" t="str">
            <v>TRAMA DE AÇO COMPOSTA POR RIPAS E CAIBROS PARA TELHADOS DE MAIS DE 2 ÁGUAS PARA TELHA CERÂMICA CAPA-CANAL, INCLUSO TRANSPORTE VERTICAL. AF_07/2019</v>
          </cell>
          <cell r="I1403" t="str">
            <v>M2</v>
          </cell>
          <cell r="J1403" t="str">
            <v>ATRIBUÍDO SÃO PAULO</v>
          </cell>
          <cell r="K1403">
            <v>69.599999999999994</v>
          </cell>
          <cell r="L1403" t="str">
            <v>CAIXA REFERENCIAL</v>
          </cell>
        </row>
        <row r="1404">
          <cell r="G1404" t="str">
            <v>92579</v>
          </cell>
          <cell r="H1404" t="str">
            <v>TRAMA DE AÇO COMPOSTA POR RIPAS PARA TELHADOS DE MAIS DE 2 ÁGUAS PARA TELHA CERÂMICA CAPA-CANAL, INCLUSO TRANSPORTE VERTICAL. AF_07/2019</v>
          </cell>
          <cell r="I1404" t="str">
            <v>M2</v>
          </cell>
          <cell r="J1404" t="str">
            <v>ATRIBUÍDO SÃO PAULO</v>
          </cell>
          <cell r="K1404">
            <v>38.07</v>
          </cell>
          <cell r="L1404" t="str">
            <v>CAIXA REFERENCIAL</v>
          </cell>
        </row>
        <row r="1405">
          <cell r="G1405" t="str">
            <v>92580</v>
          </cell>
          <cell r="H1405" t="str">
            <v>TRAMA DE AÇO COMPOSTA POR TERÇAS PARA TELHADOS DE ATÉ 2 ÁGUAS PARA TELHA ONDULADA DE FIBROCIMENTO, METÁLICA, PLÁSTICA OU TERMOACÚSTICA, INCLUSO TRANSPORTE VERTICAL. AF_07/2019</v>
          </cell>
          <cell r="I1405" t="str">
            <v>M2</v>
          </cell>
          <cell r="J1405" t="str">
            <v>ATRIBUÍDO SÃO PAULO</v>
          </cell>
          <cell r="K1405">
            <v>47.74</v>
          </cell>
          <cell r="L1405" t="str">
            <v>CAIXA REFERENCIAL</v>
          </cell>
        </row>
        <row r="1406">
          <cell r="G1406" t="str">
            <v>92581</v>
          </cell>
          <cell r="H1406" t="str">
            <v>TRAMA DE AÇO COMPOSTA POR TERÇAS PARA TELHADOS DE ATÉ 2 ÁGUAS PARA TELHA ESTRUTURAL DE FIBROCIMENTO, INCLUSO TRANSPORTE VERTICAL. AF_07/2019</v>
          </cell>
          <cell r="I1406" t="str">
            <v>M2</v>
          </cell>
          <cell r="J1406" t="str">
            <v>ATRIBUÍDO SÃO PAULO</v>
          </cell>
          <cell r="K1406">
            <v>49.56</v>
          </cell>
          <cell r="L1406" t="str">
            <v>CAIXA REFERENCIAL</v>
          </cell>
        </row>
        <row r="1407">
          <cell r="G1407" t="str">
            <v>92582</v>
          </cell>
          <cell r="H1407" t="str">
            <v>FABRICAÇÃO E INSTALAÇÃO DE TESOURA INTEIRA EM AÇO, VÃO DE 3 M, PARA TELHA CERÂMICA OU DE CONCRETO, INCLUSO IÇAMENTO. AF_12/2015</v>
          </cell>
          <cell r="I1407" t="str">
            <v>UN</v>
          </cell>
          <cell r="J1407" t="str">
            <v>ATRIBUÍDO SÃO PAULO</v>
          </cell>
          <cell r="K1407">
            <v>711.37</v>
          </cell>
          <cell r="L1407" t="str">
            <v>CAIXA REFERENCIAL</v>
          </cell>
        </row>
        <row r="1408">
          <cell r="G1408" t="str">
            <v>92584</v>
          </cell>
          <cell r="H1408" t="str">
            <v>FABRICAÇÃO E INSTALAÇÃO DE TESOURA INTEIRA EM AÇO, VÃO DE 4 M, PARA TELHA CERÂMICA OU DE CONCRETO, INCLUSO IÇAMENTO. AF_12/2015</v>
          </cell>
          <cell r="I1408" t="str">
            <v>UN</v>
          </cell>
          <cell r="J1408" t="str">
            <v>ATRIBUÍDO SÃO PAULO</v>
          </cell>
          <cell r="K1408">
            <v>827.43</v>
          </cell>
          <cell r="L1408" t="str">
            <v>CAIXA REFERENCIAL</v>
          </cell>
        </row>
        <row r="1409">
          <cell r="G1409" t="str">
            <v>92586</v>
          </cell>
          <cell r="H1409" t="str">
            <v>FABRICAÇÃO E INSTALAÇÃO DE TESOURA INTEIRA EM AÇO, VÃO DE 5 M, PARA TELHA CERÂMICA OU DE CONCRETO, INCLUSO IÇAMENTO. AF_12/2015</v>
          </cell>
          <cell r="I1409" t="str">
            <v>UN</v>
          </cell>
          <cell r="J1409" t="str">
            <v>ATRIBUÍDO SÃO PAULO</v>
          </cell>
          <cell r="K1409">
            <v>943.48</v>
          </cell>
          <cell r="L1409" t="str">
            <v>CAIXA REFERENCIAL</v>
          </cell>
        </row>
        <row r="1410">
          <cell r="G1410" t="str">
            <v>92588</v>
          </cell>
          <cell r="H1410" t="str">
            <v>FABRICAÇÃO E INSTALAÇÃO DE TESOURA INTEIRA EM AÇO, VÃO DE 6 M, PARA TELHA CERÂMICA OU DE CONCRETO, INCLUSO IÇAMENTO. AF_12/2015</v>
          </cell>
          <cell r="I1410" t="str">
            <v>UN</v>
          </cell>
          <cell r="J1410" t="str">
            <v>ATRIBUÍDO SÃO PAULO</v>
          </cell>
          <cell r="K1410">
            <v>1197.1400000000001</v>
          </cell>
          <cell r="L1410" t="str">
            <v>CAIXA REFERENCIAL</v>
          </cell>
        </row>
        <row r="1411">
          <cell r="G1411" t="str">
            <v>92590</v>
          </cell>
          <cell r="H1411" t="str">
            <v>FABRICAÇÃO E INSTALAÇÃO DE TESOURA INTEIRA EM AÇO, VÃO DE 7 M, PARA TELHA CERÂMICA OU DE CONCRETO, INCLUSO IÇAMENTO. AF_12/2015</v>
          </cell>
          <cell r="I1411" t="str">
            <v>UN</v>
          </cell>
          <cell r="J1411" t="str">
            <v>ATRIBUÍDO SÃO PAULO</v>
          </cell>
          <cell r="K1411">
            <v>1313.19</v>
          </cell>
          <cell r="L1411" t="str">
            <v>CAIXA REFERENCIAL</v>
          </cell>
        </row>
        <row r="1412">
          <cell r="G1412" t="str">
            <v>92592</v>
          </cell>
          <cell r="H1412" t="str">
            <v>FABRICAÇÃO E INSTALAÇÃO DE TESOURA INTEIRA EM AÇO, VÃO DE 8 M, PARA TELHA CERÂMICA OU DE CONCRETO, INCLUSO IÇAMENTO. AF_12/2015</v>
          </cell>
          <cell r="I1412" t="str">
            <v>UN</v>
          </cell>
          <cell r="J1412" t="str">
            <v>ATRIBUÍDO SÃO PAULO</v>
          </cell>
          <cell r="K1412">
            <v>1478.91</v>
          </cell>
          <cell r="L1412" t="str">
            <v>CAIXA REFERENCIAL</v>
          </cell>
        </row>
        <row r="1413">
          <cell r="G1413" t="str">
            <v>92594</v>
          </cell>
          <cell r="H1413" t="str">
            <v>FABRICAÇÃO E INSTALAÇÃO DE TESOURA INTEIRA EM AÇO, VÃO DE 9 M, PARA TELHA CERÂMICA OU DE CONCRETO, INCLUSO IÇAMENTO. AF_12/2015</v>
          </cell>
          <cell r="I1413" t="str">
            <v>UN</v>
          </cell>
          <cell r="J1413" t="str">
            <v>ATRIBUÍDO SÃO PAULO</v>
          </cell>
          <cell r="K1413">
            <v>1711.6</v>
          </cell>
          <cell r="L1413" t="str">
            <v>CAIXA REFERENCIAL</v>
          </cell>
        </row>
        <row r="1414">
          <cell r="G1414" t="str">
            <v>92596</v>
          </cell>
          <cell r="H1414" t="str">
            <v>FABRICAÇÃO E INSTALAÇÃO DE TESOURA INTEIRA EM AÇO, VÃO DE 10 M, PARA TELHA CERÂMICA OU DE CONCRETO, INCLUSO IÇAMENTO. AF_12/2015</v>
          </cell>
          <cell r="I1414" t="str">
            <v>UN</v>
          </cell>
          <cell r="J1414" t="str">
            <v>ATRIBUÍDO SÃO PAULO</v>
          </cell>
          <cell r="K1414">
            <v>1912.5</v>
          </cell>
          <cell r="L1414" t="str">
            <v>CAIXA REFERENCIAL</v>
          </cell>
        </row>
        <row r="1415">
          <cell r="G1415" t="str">
            <v>92598</v>
          </cell>
          <cell r="H1415" t="str">
            <v>FABRICAÇÃO E INSTALAÇÃO DE TESOURA INTEIRA EM AÇO, VÃO DE 11 M, PARA TELHA CERÂMICA OU DE CONCRETO, INCLUSO IÇAMENTO. AF_12/2015</v>
          </cell>
          <cell r="I1415" t="str">
            <v>UN</v>
          </cell>
          <cell r="J1415" t="str">
            <v>ATRIBUÍDO SÃO PAULO</v>
          </cell>
          <cell r="K1415">
            <v>2028.55</v>
          </cell>
          <cell r="L1415" t="str">
            <v>CAIXA REFERENCIAL</v>
          </cell>
        </row>
        <row r="1416">
          <cell r="G1416" t="str">
            <v>92600</v>
          </cell>
          <cell r="H1416" t="str">
            <v>FABRICAÇÃO E INSTALAÇÃO DE TESOURA INTEIRA EM AÇO, VÃO DE 12 M, PARA TELHA CERÂMICA OU DE CONCRETO, INCLUSO IÇAMENTO. AF_12/2015</v>
          </cell>
          <cell r="I1416" t="str">
            <v>UN</v>
          </cell>
          <cell r="J1416" t="str">
            <v>ATRIBUÍDO SÃO PAULO</v>
          </cell>
          <cell r="K1416">
            <v>2173.96</v>
          </cell>
          <cell r="L1416" t="str">
            <v>CAIXA REFERENCIAL</v>
          </cell>
        </row>
        <row r="1417">
          <cell r="G1417" t="str">
            <v>92602</v>
          </cell>
          <cell r="H1417" t="str">
            <v>FABRICAÇÃO E INSTALAÇÃO DE TESOURA INTEIRA EM AÇO, VÃO DE 3 M, PARA TELHA ONDULADA DE FIBROCIMENTO, METÁLICA, PLÁSTICA OU TERMOACÚSTICA, INCLUSO IÇAMENTO. AF_12/2015</v>
          </cell>
          <cell r="I1417" t="str">
            <v>UN</v>
          </cell>
          <cell r="J1417" t="str">
            <v>ATRIBUÍDO SÃO PAULO</v>
          </cell>
          <cell r="K1417">
            <v>711.37</v>
          </cell>
          <cell r="L1417" t="str">
            <v>CAIXA REFERENCIAL</v>
          </cell>
        </row>
        <row r="1418">
          <cell r="G1418" t="str">
            <v>92604</v>
          </cell>
          <cell r="H1418" t="str">
            <v>FABRICAÇÃO E INSTALAÇÃO DE TESOURA INTEIRA EM AÇO, VÃO DE 4 M, PARA TELHA ONDULADA DE FIBROCIMENTO, METÁLICA, PLÁSTICA OU TERMOACÚSTICA, INCLUSO IÇAMENTO. AF_12/2015</v>
          </cell>
          <cell r="I1418" t="str">
            <v>UN</v>
          </cell>
          <cell r="J1418" t="str">
            <v>ATRIBUÍDO SÃO PAULO</v>
          </cell>
          <cell r="K1418">
            <v>798.07</v>
          </cell>
          <cell r="L1418" t="str">
            <v>CAIXA REFERENCIAL</v>
          </cell>
        </row>
        <row r="1419">
          <cell r="G1419" t="str">
            <v>92606</v>
          </cell>
          <cell r="H1419" t="str">
            <v>FABRICAÇÃO E INSTALAÇÃO DE TESOURA INTEIRA EM AÇO, VÃO DE 5 M, PARA TELHA ONDULADA DE FIBROCIMENTO, METÁLICA, PLÁSTICA OU TERMOACÚSTICA, INCLUSO IÇAMENTO. AF_12/2015</v>
          </cell>
          <cell r="I1419" t="str">
            <v>UN</v>
          </cell>
          <cell r="J1419" t="str">
            <v>ATRIBUÍDO SÃO PAULO</v>
          </cell>
          <cell r="K1419">
            <v>914.13</v>
          </cell>
          <cell r="L1419" t="str">
            <v>CAIXA REFERENCIAL</v>
          </cell>
        </row>
        <row r="1420">
          <cell r="G1420" t="str">
            <v>92608</v>
          </cell>
          <cell r="H1420" t="str">
            <v>FABRICAÇÃO E INSTALAÇÃO DE TESOURA INTEIRA EM AÇO, VÃO DE 6 M, PARA TELHA ONDULADA DE FIBROCIMENTO, METÁLICA, PLÁSTICA OU TERMOACÚSTICA, INCLUSO IÇAMENTO. AF_12/2015</v>
          </cell>
          <cell r="I1420" t="str">
            <v>UN</v>
          </cell>
          <cell r="J1420" t="str">
            <v>ATRIBUÍDO SÃO PAULO</v>
          </cell>
          <cell r="K1420">
            <v>1138.43</v>
          </cell>
          <cell r="L1420" t="str">
            <v>CAIXA REFERENCIAL</v>
          </cell>
        </row>
        <row r="1421">
          <cell r="G1421" t="str">
            <v>92610</v>
          </cell>
          <cell r="H1421" t="str">
            <v>FABRICAÇÃO E INSTALAÇÃO DE TESOURA INTEIRA EM AÇO, VÃO DE 7 M, PARA TELHA ONDULADA DE FIBROCIMENTO, METÁLICA, PLÁSTICA OU TERMOACÚSTICA, INCLUSO IÇAMENTO. AF_12/2015</v>
          </cell>
          <cell r="I1421" t="str">
            <v>UN</v>
          </cell>
          <cell r="J1421" t="str">
            <v>ATRIBUÍDO SÃO PAULO</v>
          </cell>
          <cell r="K1421">
            <v>1254.49</v>
          </cell>
          <cell r="L1421" t="str">
            <v>CAIXA REFERENCIAL</v>
          </cell>
        </row>
        <row r="1422">
          <cell r="G1422" t="str">
            <v>92612</v>
          </cell>
          <cell r="H1422" t="str">
            <v>FABRICAÇÃO E INSTALAÇÃO DE TESOURA INTEIRA EM AÇO, VÃO DE 8 M, PARA TELHA ONDULADA DE FIBROCIMENTO, METÁLICA, PLÁSTICA OU TERMOACÚSTICA, INCLUSO IÇAMENTO, INCLUSO IÇAMENTO. AF_12/2015</v>
          </cell>
          <cell r="I1422" t="str">
            <v>UN</v>
          </cell>
          <cell r="J1422" t="str">
            <v>ATRIBUÍDO SÃO PAULO</v>
          </cell>
          <cell r="K1422">
            <v>1420.2</v>
          </cell>
          <cell r="L1422" t="str">
            <v>CAIXA REFERENCIAL</v>
          </cell>
        </row>
        <row r="1423">
          <cell r="G1423" t="str">
            <v>92614</v>
          </cell>
          <cell r="H1423" t="str">
            <v>FABRICAÇÃO E INSTALAÇÃO DE TESOURA INTEIRA EM AÇO, VÃO DE 9 M, PARA TELHA ONDULADA DE FIBROCIMENTO, METÁLICA, PLÁSTICA OU TERMOACÚSTICA, INCLUSO IÇAMENTO. AF_12/2015</v>
          </cell>
          <cell r="I1423" t="str">
            <v>UN</v>
          </cell>
          <cell r="J1423" t="str">
            <v>ATRIBUÍDO SÃO PAULO</v>
          </cell>
          <cell r="K1423">
            <v>1594.19</v>
          </cell>
          <cell r="L1423" t="str">
            <v>CAIXA REFERENCIAL</v>
          </cell>
        </row>
        <row r="1424">
          <cell r="G1424" t="str">
            <v>92616</v>
          </cell>
          <cell r="H1424" t="str">
            <v>FABRICAÇÃO E INSTALAÇÃO DE TESOURA INTEIRA EM AÇO, VÃO DE 10 M, PARA TELHA ONDULADA DE FIBROCIMENTO, METÁLICA, PLÁSTICA OU TERMOACÚSTICA, INCLUSO IÇAMENTO. AF_12/2015</v>
          </cell>
          <cell r="I1424" t="str">
            <v>UN</v>
          </cell>
          <cell r="J1424" t="str">
            <v>ATRIBUÍDO SÃO PAULO</v>
          </cell>
          <cell r="K1424">
            <v>1824.44</v>
          </cell>
          <cell r="L1424" t="str">
            <v>CAIXA REFERENCIAL</v>
          </cell>
        </row>
        <row r="1425">
          <cell r="G1425" t="str">
            <v>92618</v>
          </cell>
          <cell r="H1425" t="str">
            <v>FABRICAÇÃO E INSTALAÇÃO DE TESOURA INTEIRA EM AÇO, VÃO DE 11 M, PARA TELHA ONDULADA DE FIBROCIMENTO, METÁLICA, PLÁSTICA OU TERMOACÚSTICA, INCLUSO IÇAMENTO. AF_12/2015</v>
          </cell>
          <cell r="I1425" t="str">
            <v>UN</v>
          </cell>
          <cell r="J1425" t="str">
            <v>ATRIBUÍDO SÃO PAULO</v>
          </cell>
          <cell r="K1425">
            <v>1940.49</v>
          </cell>
          <cell r="L1425" t="str">
            <v>CAIXA REFERENCIAL</v>
          </cell>
        </row>
        <row r="1426">
          <cell r="G1426" t="str">
            <v>92620</v>
          </cell>
          <cell r="H1426" t="str">
            <v>FABRICAÇÃO E INSTALAÇÃO DE TESOURA INTEIRA EM AÇO, VÃO DE 12 M, PARA TELHA ONDULADA DE FIBROCIMENTO, METÁLICA, PLÁSTICA OU TERMOACÚSTICA, INCLUSO IÇAMENTO. AF_12/2015</v>
          </cell>
          <cell r="I1426" t="str">
            <v>UN</v>
          </cell>
          <cell r="J1426" t="str">
            <v>ATRIBUÍDO SÃO PAULO</v>
          </cell>
          <cell r="K1426">
            <v>2056.54</v>
          </cell>
          <cell r="L1426" t="str">
            <v>CAIXA REFERENCIAL</v>
          </cell>
        </row>
        <row r="1427">
          <cell r="G1427" t="str">
            <v>100357</v>
          </cell>
          <cell r="H1427" t="str">
            <v>FABRICAÇÃO E INSTALAÇÃO DE MEIA TESOURA DE MADEIRA NÃO APARELHADA, COM VÃO DE 3 M, PARA TELHA CERÂMICA OU DE CONCRETO, INCLUSO IÇAMENTO. AF_07/2019</v>
          </cell>
          <cell r="I1427" t="str">
            <v>UN</v>
          </cell>
          <cell r="J1427" t="str">
            <v>ATRIBUÍDO SÃO PAULO</v>
          </cell>
          <cell r="K1427">
            <v>1123.01</v>
          </cell>
          <cell r="L1427" t="str">
            <v>CAIXA REFERENCIAL</v>
          </cell>
        </row>
        <row r="1428">
          <cell r="G1428" t="str">
            <v>100358</v>
          </cell>
          <cell r="H1428" t="str">
            <v>FABRICAÇÃO E INSTALAÇÃO DE MEIA TESOURA DE MADEIRA NÃO APARELHADA, COM VÃO DE 4 M, PARA TELHA CERÂMICA OU DE CONCRETO, INCLUSO IÇAMENTO. AF_07/2019</v>
          </cell>
          <cell r="I1428" t="str">
            <v>UN</v>
          </cell>
          <cell r="J1428" t="str">
            <v>ATRIBUÍDO SÃO PAULO</v>
          </cell>
          <cell r="K1428">
            <v>1525.51</v>
          </cell>
          <cell r="L1428" t="str">
            <v>CAIXA REFERENCIAL</v>
          </cell>
        </row>
        <row r="1429">
          <cell r="G1429" t="str">
            <v>100359</v>
          </cell>
          <cell r="H1429" t="str">
            <v>FABRICAÇÃO E INSTALAÇÃO DE MEIA TESOURA DE MADEIRA NÃO APARELHADA, COM VÃO DE 5 M, PARA TELHA CERÂMICA OU DE CONCRETO, INCLUSO IÇAMENTO. AF_07/2019</v>
          </cell>
          <cell r="I1429" t="str">
            <v>UN</v>
          </cell>
          <cell r="J1429" t="str">
            <v>ATRIBUÍDO SÃO PAULO</v>
          </cell>
          <cell r="K1429">
            <v>1601.26</v>
          </cell>
          <cell r="L1429" t="str">
            <v>CAIXA REFERENCIAL</v>
          </cell>
        </row>
        <row r="1430">
          <cell r="G1430" t="str">
            <v>100360</v>
          </cell>
          <cell r="H1430" t="str">
            <v>FABRICAÇÃO E INSTALAÇÃO DE MEIA TESOURA DE MADEIRA NÃO APARELHADA, COM VÃO DE 6 M, PARA TELHA CERÂMICA OU DE CONCRETO, INCLUSO IÇAMENTO. AF_07/2019</v>
          </cell>
          <cell r="I1430" t="str">
            <v>UN</v>
          </cell>
          <cell r="J1430" t="str">
            <v>ATRIBUÍDO SÃO PAULO</v>
          </cell>
          <cell r="K1430">
            <v>1774.67</v>
          </cell>
          <cell r="L1430" t="str">
            <v>CAIXA REFERENCIAL</v>
          </cell>
        </row>
        <row r="1431">
          <cell r="G1431" t="str">
            <v>100361</v>
          </cell>
          <cell r="H1431" t="str">
            <v>FABRICAÇÃO E INSTALAÇÃO DE MEIA TESOURA DE MADEIRA NÃO APARELHADA, COM VÃO DE 7 M, PARA TELHA CERÂMICA OU DE CONCRETO, INCLUSO IÇAMENTO. AF_07/2019</v>
          </cell>
          <cell r="I1431" t="str">
            <v>UN</v>
          </cell>
          <cell r="J1431" t="str">
            <v>ATRIBUÍDO SÃO PAULO</v>
          </cell>
          <cell r="K1431">
            <v>2209.1799999999998</v>
          </cell>
          <cell r="L1431" t="str">
            <v>CAIXA REFERENCIAL</v>
          </cell>
        </row>
        <row r="1432">
          <cell r="G1432" t="str">
            <v>100362</v>
          </cell>
          <cell r="H1432" t="str">
            <v>FABRICAÇÃO E INSTALAÇÃO DE MEIA TESOURA DE MADEIRA NÃO APARELHADA, COM VÃO DE 8 M, PARA TELHA CERÂMICA OU DE CONCRETO, INCLUSO IÇAMENTO. AF_07/2019</v>
          </cell>
          <cell r="I1432" t="str">
            <v>UN</v>
          </cell>
          <cell r="J1432" t="str">
            <v>ATRIBUÍDO SÃO PAULO</v>
          </cell>
          <cell r="K1432">
            <v>2919.02</v>
          </cell>
          <cell r="L1432" t="str">
            <v>CAIXA REFERENCIAL</v>
          </cell>
        </row>
        <row r="1433">
          <cell r="G1433" t="str">
            <v>100363</v>
          </cell>
          <cell r="H1433" t="str">
            <v>FABRICAÇÃO E INSTALAÇÃO DE MEIA TESOURA DE MADEIRA NÃO APARELHADA, COM VÃO DE 9 M, PARA TELHA CERÂMICA OU DE CONCRETO, INCLUSO IÇAMENTO. AF_07/2019</v>
          </cell>
          <cell r="I1433" t="str">
            <v>UN</v>
          </cell>
          <cell r="J1433" t="str">
            <v>ATRIBUÍDO SÃO PAULO</v>
          </cell>
          <cell r="K1433">
            <v>3012.06</v>
          </cell>
          <cell r="L1433" t="str">
            <v>CAIXA REFERENCIAL</v>
          </cell>
        </row>
        <row r="1434">
          <cell r="G1434" t="str">
            <v>100364</v>
          </cell>
          <cell r="H1434" t="str">
            <v>FABRICAÇÃO E INSTALAÇÃO DE MEIA TESOURA DE MADEIRA NÃO APARELHADA, COM VÃO DE 10 M, PARA TELHA CERÂMICA OU DE CONCRETO, INCLUSO IÇAMENTO. AF_07/2019</v>
          </cell>
          <cell r="I1434" t="str">
            <v>UN</v>
          </cell>
          <cell r="J1434" t="str">
            <v>ATRIBUÍDO SÃO PAULO</v>
          </cell>
          <cell r="K1434">
            <v>3270.34</v>
          </cell>
          <cell r="L1434" t="str">
            <v>CAIXA REFERENCIAL</v>
          </cell>
        </row>
        <row r="1435">
          <cell r="G1435" t="str">
            <v>100365</v>
          </cell>
          <cell r="H1435" t="str">
            <v>FABRICAÇÃO E INSTALAÇÃO DE MEIA TESOURA DE MADEIRA NÃO APARELHADA, COM VÃO DE 11 M, PARA TELHA CERÂMICA OU DE CONCRETO, INCLUSO IÇAMENTO. AF_07/2019</v>
          </cell>
          <cell r="I1435" t="str">
            <v>UN</v>
          </cell>
          <cell r="J1435" t="str">
            <v>ATRIBUÍDO SÃO PAULO</v>
          </cell>
          <cell r="K1435">
            <v>3761.27</v>
          </cell>
          <cell r="L1435" t="str">
            <v>CAIXA REFERENCIAL</v>
          </cell>
        </row>
        <row r="1436">
          <cell r="G1436" t="str">
            <v>100366</v>
          </cell>
          <cell r="H1436" t="str">
            <v>FABRICAÇÃO E INSTALAÇÃO DE MEIA TESOURA DE MADEIRA NÃO APARELHADA, COM VÃO DE 12 M, PARA TELHA CERÂMICA OU DE CONCRETO, INCLUSO IÇAMENTO. AF_07/2019</v>
          </cell>
          <cell r="I1436" t="str">
            <v>UN</v>
          </cell>
          <cell r="J1436" t="str">
            <v>ATRIBUÍDO SÃO PAULO</v>
          </cell>
          <cell r="K1436">
            <v>4009.63</v>
          </cell>
          <cell r="L1436" t="str">
            <v>CAIXA REFERENCIAL</v>
          </cell>
        </row>
        <row r="1437">
          <cell r="G1437" t="str">
            <v>100367</v>
          </cell>
          <cell r="H1437" t="str">
            <v>FABRICAÇÃO E INSTALAÇÃO DE MEIA TESOURA DE MADEIRA NÃO APARELHADA, COM VÃO DE 3 M, PARA TELHA ONDULADA DE FIBROCIMENTO, ALUMÍNIO, PLÁSTICA OU TERMOACÚSTICA, INCLUSO IÇAMENTO. AF_07/2019</v>
          </cell>
          <cell r="I1437" t="str">
            <v>UN</v>
          </cell>
          <cell r="J1437" t="str">
            <v>ATRIBUÍDO SÃO PAULO</v>
          </cell>
          <cell r="K1437">
            <v>1094.1400000000001</v>
          </cell>
          <cell r="L1437" t="str">
            <v>CAIXA REFERENCIAL</v>
          </cell>
        </row>
        <row r="1438">
          <cell r="G1438" t="str">
            <v>100368</v>
          </cell>
          <cell r="H1438" t="str">
            <v>FABRICAÇÃO E INSTALAÇÃO DE MEIA TESOURA DE MADEIRA NÃO APARELHADA, COM VÃO DE 4 M, PARA TELHA ONDULADA DE FIBROCIMENTO, ALUMÍNIO, PLÁSTICA OU TERMOACÚSTICA, INCLUSO IÇAMENTO. AF_07/2019</v>
          </cell>
          <cell r="I1438" t="str">
            <v>UN</v>
          </cell>
          <cell r="J1438" t="str">
            <v>ATRIBUÍDO SÃO PAULO</v>
          </cell>
          <cell r="K1438">
            <v>1489.89</v>
          </cell>
          <cell r="L1438" t="str">
            <v>CAIXA REFERENCIAL</v>
          </cell>
        </row>
        <row r="1439">
          <cell r="G1439" t="str">
            <v>100369</v>
          </cell>
          <cell r="H1439" t="str">
            <v>FABRICAÇÃO E INSTALAÇÃO DE MEIA TESOURA DE MADEIRA NÃO APARELHADA, COM VÃO DE 5 M, PARA TELHA ONDULADA DE FIBROCIMENTO, ALUMÍNIO, PLÁSTICA OU TERMOACÚSTICA, INCLUSO IÇAMENTO. AF_07/2019</v>
          </cell>
          <cell r="I1439" t="str">
            <v>UN</v>
          </cell>
          <cell r="J1439" t="str">
            <v>ATRIBUÍDO SÃO PAULO</v>
          </cell>
          <cell r="K1439">
            <v>1565.64</v>
          </cell>
          <cell r="L1439" t="str">
            <v>CAIXA REFERENCIAL</v>
          </cell>
        </row>
        <row r="1440">
          <cell r="G1440" t="str">
            <v>100370</v>
          </cell>
          <cell r="H1440" t="str">
            <v>FABRICAÇÃO E INSTALAÇÃO DE MEIA TESOURA DE MADEIRA NÃO APARELHADA, COM VÃO DE 6 M, PARA TELHA ONDULADA DE FIBROCIMENTO, ALUMÍNIO, PLÁSTICA OU TERMOACÚSTICA, INCLUSO IÇAMENTO. AF_07/2019</v>
          </cell>
          <cell r="I1440" t="str">
            <v>UN</v>
          </cell>
          <cell r="J1440" t="str">
            <v>ATRIBUÍDO SÃO PAULO</v>
          </cell>
          <cell r="K1440">
            <v>1849.38</v>
          </cell>
          <cell r="L1440" t="str">
            <v>CAIXA REFERENCIAL</v>
          </cell>
        </row>
        <row r="1441">
          <cell r="G1441" t="str">
            <v>100371</v>
          </cell>
          <cell r="H1441" t="str">
            <v>FABRICAÇÃO E INSTALAÇÃO DE MEIA TESOURA DE MADEIRA NÃO APARELHADA, COM VÃO DE 7 M, PARA TELHA ONDULADA DE FIBROCIMENTO, ALUMÍNIO, PLÁSTICA OU TERMOACÚSTICA, INCLUSO IÇAMENTO. AF_07/2019</v>
          </cell>
          <cell r="I1441" t="str">
            <v>UN</v>
          </cell>
          <cell r="J1441" t="str">
            <v>ATRIBUÍDO SÃO PAULO</v>
          </cell>
          <cell r="K1441">
            <v>2114.19</v>
          </cell>
          <cell r="L1441" t="str">
            <v>CAIXA REFERENCIAL</v>
          </cell>
        </row>
        <row r="1442">
          <cell r="G1442" t="str">
            <v>100372</v>
          </cell>
          <cell r="H1442" t="str">
            <v>FABRICAÇÃO E INSTALAÇÃO DE MEIA TESOURA DE MADEIRA NÃO APARELHADA, COM VÃO DE 8 M, PARA TELHA ONDULADA DE FIBROCIMENTO, ALUMÍNIO, PLÁSTICA OU TERMOACÚSTICA, INCLUSO IÇAMENTO. AF_07/2019</v>
          </cell>
          <cell r="I1442" t="str">
            <v>UN</v>
          </cell>
          <cell r="J1442" t="str">
            <v>ATRIBUÍDO SÃO PAULO</v>
          </cell>
          <cell r="K1442">
            <v>2756.29</v>
          </cell>
          <cell r="L1442" t="str">
            <v>CAIXA REFERENCIAL</v>
          </cell>
        </row>
        <row r="1443">
          <cell r="G1443" t="str">
            <v>100373</v>
          </cell>
          <cell r="H1443" t="str">
            <v>FABRICAÇÃO E INSTALAÇÃO DE MEIA TESOURA DE MADEIRA NÃO APARELHADA, COM VÃO DE 9 M, PARA TELHA ONDULADA DE FIBROCIMENTO, ALUMÍNIO, PLÁSTICA OU TERMOACÚSTICA, INCLUSO IÇAMENTO. AF_07/2019</v>
          </cell>
          <cell r="I1443" t="str">
            <v>UN</v>
          </cell>
          <cell r="J1443" t="str">
            <v>ATRIBUÍDO SÃO PAULO</v>
          </cell>
          <cell r="K1443">
            <v>2848.01</v>
          </cell>
          <cell r="L1443" t="str">
            <v>CAIXA REFERENCIAL</v>
          </cell>
        </row>
        <row r="1444">
          <cell r="G1444" t="str">
            <v>100374</v>
          </cell>
          <cell r="H1444" t="str">
            <v>FABRICAÇÃO E INSTALAÇÃO DE MEIA TESOURA DE MADEIRA NÃO APARELHADA, COM VÃO DE 10 M, PARA TELHA ONDULADA DE FIBROCIMENTO, ALUMÍNIO, PLÁSTICA OU TERMOACÚSTICA, INCLUSO IÇAMENTO. AF_07/2019</v>
          </cell>
          <cell r="I1444" t="str">
            <v>UN</v>
          </cell>
          <cell r="J1444" t="str">
            <v>ATRIBUÍDO SÃO PAULO</v>
          </cell>
          <cell r="K1444">
            <v>3053.83</v>
          </cell>
          <cell r="L1444" t="str">
            <v>CAIXA REFERENCIAL</v>
          </cell>
        </row>
        <row r="1445">
          <cell r="G1445" t="str">
            <v>100375</v>
          </cell>
          <cell r="H1445" t="str">
            <v>FABRICAÇÃO E INSTALAÇÃO DE MEIA TESOURA DE MADEIRA NÃO APARELHADA, COM VÃO DE 11 M, PARA TELHA ONDULADA DE FIBROCIMENTO, ALUMÍNIO, PLÁSTICA OU TERMOACÚSTICA, INCLUSO IÇAMENTO. AF_07/2019</v>
          </cell>
          <cell r="I1445" t="str">
            <v>UN</v>
          </cell>
          <cell r="J1445" t="str">
            <v>ATRIBUÍDO SÃO PAULO</v>
          </cell>
          <cell r="K1445">
            <v>3439.16</v>
          </cell>
          <cell r="L1445" t="str">
            <v>CAIXA REFERENCIAL</v>
          </cell>
        </row>
        <row r="1446">
          <cell r="G1446" t="str">
            <v>100376</v>
          </cell>
          <cell r="H1446" t="str">
            <v>FABRICAÇÃO E INSTALAÇÃO DE MEIA TESOURA DE MADEIRA NÃO APARELHADA, COM VÃO DE 12 M, PARA TELHA ONDULADA DE FIBROCIMENTO, ALUMÍNIO, PLÁSTICA OU TERMOACÚSTICA, INCLUSO IÇAMENTO. AF_07/2019</v>
          </cell>
          <cell r="I1446" t="str">
            <v>UN</v>
          </cell>
          <cell r="J1446" t="str">
            <v>ATRIBUÍDO SÃO PAULO</v>
          </cell>
          <cell r="K1446">
            <v>3369.72</v>
          </cell>
          <cell r="L1446" t="str">
            <v>CAIXA REFERENCIAL</v>
          </cell>
        </row>
        <row r="1447">
          <cell r="G1447" t="str">
            <v>100377</v>
          </cell>
          <cell r="H1447" t="str">
            <v>FABRICAÇÃO E INSTALAÇÃO DE TESOURA (INTEIRA OU MEIA) EM AÇO, VÃOS MAIORES OU IGUAIS A 3,0 M E MENORES OU IGUAL A 6,0 M, INCLUSO IÇAMENTO. AF_07/2019</v>
          </cell>
          <cell r="I1447" t="str">
            <v>KG</v>
          </cell>
          <cell r="J1447" t="str">
            <v>ATRIBUÍDO SÃO PAULO</v>
          </cell>
          <cell r="K1447">
            <v>11.69</v>
          </cell>
          <cell r="L1447" t="str">
            <v>CAIXA REFERENCIAL</v>
          </cell>
        </row>
        <row r="1448">
          <cell r="G1448" t="str">
            <v>100378</v>
          </cell>
          <cell r="H1448" t="str">
            <v>FABRICAÇÃO E INSTALAÇÃO DE TESOURA (INTEIRA OU MEIA) EM AÇO, VÃOS MAIORES QUE 6,0 M E MENORES QUE 12,0 M, INCLUSO IÇAMENTO. AF_07/2019</v>
          </cell>
          <cell r="I1448" t="str">
            <v>KG</v>
          </cell>
          <cell r="J1448" t="str">
            <v>ATRIBUÍDO SÃO PAULO</v>
          </cell>
          <cell r="K1448">
            <v>10.83</v>
          </cell>
          <cell r="L1448" t="str">
            <v>CAIXA REFERENCIAL</v>
          </cell>
        </row>
        <row r="1449">
          <cell r="G1449" t="str">
            <v>100382</v>
          </cell>
          <cell r="H1449" t="str">
            <v>FABRICAÇÃO E INSTALAÇÃO DE PONTALETES DE MADEIRA NÃO APARELHADA PARA TELHADOS COM ATÉ 2 ÁGUAS E COM TELHA ONDULADA DE FIBROCIMENTO, ALUMÍNIO OU PLÁSTICA EM EDIFÍCIO RESIDENCIAL TÉRREO, INCLUSO TRANSPORTE VERTICAL. AF_07/2019</v>
          </cell>
          <cell r="I1449" t="str">
            <v>M2</v>
          </cell>
          <cell r="J1449" t="str">
            <v>ATRIBUÍDO SÃO PAULO</v>
          </cell>
          <cell r="K1449">
            <v>24.58</v>
          </cell>
          <cell r="L1449" t="str">
            <v>CAIXA REFERENCIAL</v>
          </cell>
        </row>
        <row r="1450">
          <cell r="G1450" t="str">
            <v>104314</v>
          </cell>
          <cell r="H1450" t="str">
            <v>TRAMA DE AÇO COMPOSTA POR TERÇAS PARA TELHADOS DE ATÉ 2 ÁGUAS PARA TELHA ONDULADA DE FIBROCIMENTO, METÁLICA, PLÁSTICA OU TERMOACÚSTICA, INCLUSO TRANSPORTE VERTICAL (EM KG). AF_07/2019</v>
          </cell>
          <cell r="I1450" t="str">
            <v>KG</v>
          </cell>
          <cell r="J1450" t="str">
            <v>ATRIBUÍDO SÃO PAULO</v>
          </cell>
          <cell r="K1450">
            <v>11</v>
          </cell>
          <cell r="L1450" t="str">
            <v>CAIXA REFERENCIAL</v>
          </cell>
        </row>
        <row r="1451">
          <cell r="G1451" t="str">
            <v>94444</v>
          </cell>
          <cell r="H1451" t="str">
            <v>TELHAMENTO COM TELHA DE ENCAIXE, TIPO FRANCESA DE VIDRO, COM ATÉ 2 ÁGUAS, INCLUSO TRANSPORTE VERTICAL. AF_07/2019</v>
          </cell>
          <cell r="I1451" t="str">
            <v>M2</v>
          </cell>
          <cell r="J1451" t="str">
            <v>ATRIBUÍDO SÃO PAULO</v>
          </cell>
          <cell r="K1451">
            <v>763.46</v>
          </cell>
          <cell r="L1451" t="str">
            <v>CAIXA REFERENCIAL</v>
          </cell>
        </row>
        <row r="1452">
          <cell r="G1452" t="str">
            <v>104482</v>
          </cell>
          <cell r="H1452" t="str">
            <v>ESGOTAMENTO DE VALA COM BOMBA SUBMERSÍVEL. AF_12/2022</v>
          </cell>
          <cell r="I1452" t="str">
            <v>H</v>
          </cell>
          <cell r="J1452" t="str">
            <v>ATRIBUÍDO SÃO PAULO</v>
          </cell>
          <cell r="K1452">
            <v>32.090000000000003</v>
          </cell>
          <cell r="L1452" t="str">
            <v>CAIXA REFERENCIAL</v>
          </cell>
        </row>
        <row r="1453">
          <cell r="G1453" t="str">
            <v>104184</v>
          </cell>
          <cell r="H1453" t="str">
            <v>INSTALAÇÃO E DESINSTALAÇÃO DE REGISTRO DE PVC PARA SISTEMA DE REBAIXAMENTO DE LENÇOL FREÁTICO POR PONTEIRAS FILTRANTES. AF_12/2022</v>
          </cell>
          <cell r="I1453" t="str">
            <v>UN</v>
          </cell>
          <cell r="J1453" t="str">
            <v>COEFICIENTE DE REPRESENTATIVIDADE</v>
          </cell>
          <cell r="K1453">
            <v>36.1</v>
          </cell>
          <cell r="L1453" t="str">
            <v>CAIXA REFERENCIAL</v>
          </cell>
        </row>
        <row r="1454">
          <cell r="G1454" t="str">
            <v>104185</v>
          </cell>
          <cell r="H1454" t="str">
            <v>INSTALAÇÃO E DESINSTALAÇÃO DE CONJUNTO DE BOMBAS, À VÁCUO E CENTRÍFUGA, PARA SISTEMA DE REBAIXAMENTO DE LENÇOL FREÁTICO POR PONTEIRAS FILTRANTES (EXCLUI O FORNECIMENTO DE BOMBAS). AF_12/2022</v>
          </cell>
          <cell r="I1454" t="str">
            <v>UN</v>
          </cell>
          <cell r="J1454" t="str">
            <v>COEFICIENTE DE REPRESENTATIVIDADE</v>
          </cell>
          <cell r="K1454">
            <v>26.97</v>
          </cell>
          <cell r="L1454" t="str">
            <v>CAIXA REFERENCIAL</v>
          </cell>
        </row>
        <row r="1455">
          <cell r="G1455" t="str">
            <v>104189</v>
          </cell>
          <cell r="H1455" t="str">
            <v>INSTALAÇÃO DE MATERIAL GRANULAR FILTRANTE PARA SISTEMA DE REBAIXAMENTO DE LENÇOL FREÁTICO POR POÇOS PROFUNDOSA, DIÂMETRO DO POÇO DE 400 MM. AF_12/2022</v>
          </cell>
          <cell r="I1455" t="str">
            <v>M3</v>
          </cell>
          <cell r="J1455" t="str">
            <v>COEFICIENTE DE REPRESENTATIVIDADE</v>
          </cell>
          <cell r="K1455">
            <v>123.28</v>
          </cell>
          <cell r="L1455" t="str">
            <v>CAIXA REFERENCIAL</v>
          </cell>
        </row>
        <row r="1456">
          <cell r="G1456" t="str">
            <v>104190</v>
          </cell>
          <cell r="H1456" t="str">
            <v>INSTALAÇÃO E DESINSTALAÇÃO DE SISTEMA DE BOMBA PARA SISTEMA DE REBAIXAMENTO DE LENÇOL FREÁTICO POR POÇOS PROFUNDOS (EXCLUI O FORNECIMENTO DE BOMBA). AF_12/2022</v>
          </cell>
          <cell r="I1456" t="str">
            <v>UN</v>
          </cell>
          <cell r="J1456" t="str">
            <v>COEFICIENTE DE REPRESENTATIVIDADE</v>
          </cell>
          <cell r="K1456">
            <v>701.69</v>
          </cell>
          <cell r="L1456" t="str">
            <v>CAIXA REFERENCIAL</v>
          </cell>
        </row>
        <row r="1457">
          <cell r="G1457" t="str">
            <v>102661</v>
          </cell>
          <cell r="H1457" t="str">
            <v>DRENO SUBSUPERFICIAL (SEÇÃO 0,40 X 0,40 M), COM TUBO DE PEAD CORRUGADO PERFURADO, DN 100 MM, ENCHIMENTO COM AREIA. AF_07/2021</v>
          </cell>
          <cell r="I1457" t="str">
            <v>M</v>
          </cell>
          <cell r="J1457" t="str">
            <v>ATRIBUÍDO SÃO PAULO</v>
          </cell>
          <cell r="K1457">
            <v>30.62</v>
          </cell>
          <cell r="L1457" t="str">
            <v>CAIXA REFERENCIAL</v>
          </cell>
        </row>
        <row r="1458">
          <cell r="G1458" t="str">
            <v>102662</v>
          </cell>
          <cell r="H1458" t="str">
            <v>DRENO SUBSUPERFICIAL (SEÇÃO 0,40 X 0,40 M), COM TUBO DE PVC CORRUGADO RÍGIDO PERFURADO, DN 100 MM, ENCHIMENTO COM AREIA. AF_07/2021</v>
          </cell>
          <cell r="I1458" t="str">
            <v>M</v>
          </cell>
          <cell r="J1458" t="str">
            <v>COEFICIENTE DE REPRESENTATIVIDADE</v>
          </cell>
          <cell r="K1458">
            <v>115.61</v>
          </cell>
          <cell r="L1458" t="str">
            <v>CAIXA REFERENCIAL</v>
          </cell>
        </row>
        <row r="1459">
          <cell r="G1459" t="str">
            <v>102663</v>
          </cell>
          <cell r="H1459" t="str">
            <v>DRENO SUBSUPERFICIAL (SEÇÃO 0,40 X 0,40 M), COM TUBO DE CONCRETO SIMPLES POROSO, DN 200 MM, ENCHIMENTO COM AREIA. AF_07/2021</v>
          </cell>
          <cell r="I1459" t="str">
            <v>M</v>
          </cell>
          <cell r="J1459" t="str">
            <v>COEFICIENTE DE REPRESENTATIVIDADE</v>
          </cell>
          <cell r="K1459">
            <v>69.16</v>
          </cell>
          <cell r="L1459" t="str">
            <v>CAIXA REFERENCIAL</v>
          </cell>
        </row>
        <row r="1460">
          <cell r="G1460" t="str">
            <v>102664</v>
          </cell>
          <cell r="H1460" t="str">
            <v>DRENO SUBSUPERFICIAL (SEÇÃO 0,40 X 0,40 M), CEGO, ENCHIMENTO DE BRITA, ENVOLVIDO COM MANTA GEOTÊXTIL. AF_07/2021</v>
          </cell>
          <cell r="I1460" t="str">
            <v>M</v>
          </cell>
          <cell r="J1460" t="str">
            <v>COEFICIENTE DE REPRESENTATIVIDADE</v>
          </cell>
          <cell r="K1460">
            <v>58.54</v>
          </cell>
          <cell r="L1460" t="str">
            <v>CAIXA REFERENCIAL</v>
          </cell>
        </row>
        <row r="1461">
          <cell r="G1461" t="str">
            <v>102665</v>
          </cell>
          <cell r="H1461" t="str">
            <v>DRENO SUBSUPERFICIAL (SEÇÃO 0,40 X 0,40 M), CEGO, ENCHIMENTO DE BRITA. AF_07/2021</v>
          </cell>
          <cell r="I1461" t="str">
            <v>M</v>
          </cell>
          <cell r="J1461" t="str">
            <v>COEFICIENTE DE REPRESENTATIVIDADE</v>
          </cell>
          <cell r="K1461">
            <v>31.28</v>
          </cell>
          <cell r="L1461" t="str">
            <v>CAIXA REFERENCIAL</v>
          </cell>
        </row>
        <row r="1462">
          <cell r="G1462" t="str">
            <v>102666</v>
          </cell>
          <cell r="H1462" t="str">
            <v>DRENO SUBSUPERFICIAL (SEÇÃO 0,40 X 0,40 M), COM TUBO DE PEAD CORRUGADO PERFURADO, DN 100 MM, ENCHIMENTO COM BRITA, ENVOLVIDO COM MANTA GEOTÊXTIL. AF_07/2021</v>
          </cell>
          <cell r="I1462" t="str">
            <v>M</v>
          </cell>
          <cell r="J1462" t="str">
            <v>ATRIBUÍDO SÃO PAULO</v>
          </cell>
          <cell r="K1462">
            <v>68.459999999999994</v>
          </cell>
          <cell r="L1462" t="str">
            <v>CAIXA REFERENCIAL</v>
          </cell>
        </row>
        <row r="1463">
          <cell r="G1463" t="str">
            <v>102668</v>
          </cell>
          <cell r="H1463" t="str">
            <v>DRENO SUBSUPERFICIAL (SEÇÃO 0,40 X 0,40 M), COM TUBO DE PVC CORRUGADO RÍGIDO PERFURADO, DN 100 MM, ENCHIMENTO COM BRITA, ENVOLVIDO COM MANTA GEOTÊXTIL. AF_07/2021</v>
          </cell>
          <cell r="I1463" t="str">
            <v>M</v>
          </cell>
          <cell r="J1463" t="str">
            <v>COEFICIENTE DE REPRESENTATIVIDADE</v>
          </cell>
          <cell r="K1463">
            <v>153.44999999999999</v>
          </cell>
          <cell r="L1463" t="str">
            <v>CAIXA REFERENCIAL</v>
          </cell>
        </row>
        <row r="1464">
          <cell r="G1464" t="str">
            <v>102669</v>
          </cell>
          <cell r="H1464" t="str">
            <v>DRENO SUBSUPERFICIAL (SEÇÃO 0,40 X 0,40 M), COM TUBO DE CONCRETO SIMPLES POROSO, DN 200 MM, ENCHIMENTO COM BRITA, ENVOLVIDO COM MANTA GEOTÊXTIL. AF_07/2021</v>
          </cell>
          <cell r="I1464" t="str">
            <v>M</v>
          </cell>
          <cell r="J1464" t="str">
            <v>COEFICIENTE DE REPRESENTATIVIDADE</v>
          </cell>
          <cell r="K1464">
            <v>105.36</v>
          </cell>
          <cell r="L1464" t="str">
            <v>CAIXA REFERENCIAL</v>
          </cell>
        </row>
        <row r="1465">
          <cell r="G1465" t="str">
            <v>102670</v>
          </cell>
          <cell r="H1465" t="str">
            <v>DRENO PROFUNDO (SEÇÃO 0,50 X 1,50 M), COM TUBO DE PEAD CORRUGADO PERFURADO, DN 100 MM, ENCHIMENTO COM AREIA, COM SELO DE ARGILA. AF_07/2021</v>
          </cell>
          <cell r="I1465" t="str">
            <v>M</v>
          </cell>
          <cell r="J1465" t="str">
            <v>ATRIBUÍDO SÃO PAULO</v>
          </cell>
          <cell r="K1465">
            <v>87.6</v>
          </cell>
          <cell r="L1465" t="str">
            <v>CAIXA REFERENCIAL</v>
          </cell>
        </row>
        <row r="1466">
          <cell r="G1466" t="str">
            <v>102672</v>
          </cell>
          <cell r="H1466" t="str">
            <v>DRENO PROFUNDO (SEÇÃO 0,50 X 1,50 M), COM TUBO DE PVC CORRUGADO RÍGIDO PERFURADO, DN 100 MM, ENCHIMENTO COM AREIA, COM SELO DE ARGILA. AF_07/2021</v>
          </cell>
          <cell r="I1466" t="str">
            <v>M</v>
          </cell>
          <cell r="J1466" t="str">
            <v>ATRIBUÍDO SÃO PAULO</v>
          </cell>
          <cell r="K1466">
            <v>186.33</v>
          </cell>
          <cell r="L1466" t="str">
            <v>CAIXA REFERENCIAL</v>
          </cell>
        </row>
        <row r="1467">
          <cell r="G1467" t="str">
            <v>102673</v>
          </cell>
          <cell r="H1467" t="str">
            <v>DRENO PROFUNDO (SEÇÃO 0,50 X 1,50 M), COM TUBO DE CONCRETO SIMPLES POROSO, DN 200 MM, ENCHIMENTO COM AREIA, COM SELO DE ARGILA. AF_07/2021</v>
          </cell>
          <cell r="I1467" t="str">
            <v>M</v>
          </cell>
          <cell r="J1467" t="str">
            <v>ATRIBUÍDO SÃO PAULO</v>
          </cell>
          <cell r="K1467">
            <v>154.02000000000001</v>
          </cell>
          <cell r="L1467" t="str">
            <v>CAIXA REFERENCIAL</v>
          </cell>
        </row>
        <row r="1468">
          <cell r="G1468" t="str">
            <v>102674</v>
          </cell>
          <cell r="H1468" t="str">
            <v>DRENO PROFUNDO (SEÇÃO 0,50 X 1,50 M), COM TUBO DE PEAD CORRUGADO PERFURADO, DN 100 MM, ENCHIMENTO COM AREIA. AF_07/2021</v>
          </cell>
          <cell r="I1468" t="str">
            <v>M</v>
          </cell>
          <cell r="J1468" t="str">
            <v>ATRIBUÍDO SÃO PAULO</v>
          </cell>
          <cell r="K1468">
            <v>95.33</v>
          </cell>
          <cell r="L1468" t="str">
            <v>CAIXA REFERENCIAL</v>
          </cell>
        </row>
        <row r="1469">
          <cell r="G1469" t="str">
            <v>102676</v>
          </cell>
          <cell r="H1469" t="str">
            <v>DRENO PROFUNDO (SEÇÃO 0,50 X 1,50 M), COM TUBO DE PVC CORRUGADO RÍGIDO PERFURADO, DN 100 MM, ENCHIMENTO COM AREIA. AF_07/2021</v>
          </cell>
          <cell r="I1469" t="str">
            <v>M</v>
          </cell>
          <cell r="J1469" t="str">
            <v>COEFICIENTE DE REPRESENTATIVIDADE</v>
          </cell>
          <cell r="K1469">
            <v>184.09</v>
          </cell>
          <cell r="L1469" t="str">
            <v>CAIXA REFERENCIAL</v>
          </cell>
        </row>
        <row r="1470">
          <cell r="G1470" t="str">
            <v>102677</v>
          </cell>
          <cell r="H1470" t="str">
            <v>DRENO PROFUNDO (SEÇÃO 0,50 X 1,50 M), COM TUBO DE CONCRETO SIMPLES POROSO, DN 200 MM, ENCHIMENTO COM AREIA. AF_07/2021</v>
          </cell>
          <cell r="I1470" t="str">
            <v>M</v>
          </cell>
          <cell r="J1470" t="str">
            <v>COEFICIENTE DE REPRESENTATIVIDADE</v>
          </cell>
          <cell r="K1470">
            <v>140.30000000000001</v>
          </cell>
          <cell r="L1470" t="str">
            <v>CAIXA REFERENCIAL</v>
          </cell>
        </row>
        <row r="1471">
          <cell r="G1471" t="str">
            <v>102678</v>
          </cell>
          <cell r="H1471" t="str">
            <v>DRENO PROFUNDO (SEÇÃO 0,50 X 1,50 M), CEGO, ENCHIMENTO DE BRITA, ENVOLVIDO COM MANTA GEOTÊXTIL, COM SELO DE ARGILA. AF_07/2021</v>
          </cell>
          <cell r="I1471" t="str">
            <v>M</v>
          </cell>
          <cell r="J1471" t="str">
            <v>ATRIBUÍDO SÃO PAULO</v>
          </cell>
          <cell r="K1471">
            <v>172.11</v>
          </cell>
          <cell r="L1471" t="str">
            <v>CAIXA REFERENCIAL</v>
          </cell>
        </row>
        <row r="1472">
          <cell r="G1472" t="str">
            <v>102679</v>
          </cell>
          <cell r="H1472" t="str">
            <v>DRENO PROFUNDO (SEÇÃO 0,50 X 1,50 M), CEGO, ENCHIMENTO DE BRITA, ENVOLVIDO COM MANTA GEOTÊXTIL. AF_07/2021</v>
          </cell>
          <cell r="I1472" t="str">
            <v>M</v>
          </cell>
          <cell r="J1472" t="str">
            <v>COEFICIENTE DE REPRESENTATIVIDADE</v>
          </cell>
          <cell r="K1472">
            <v>190.47</v>
          </cell>
          <cell r="L1472" t="str">
            <v>CAIXA REFERENCIAL</v>
          </cell>
        </row>
        <row r="1473">
          <cell r="G1473" t="str">
            <v>102680</v>
          </cell>
          <cell r="H1473" t="str">
            <v>DRENO PROFUNDO (SEÇÃO 0,50 X 1,50 M), COM TUBO DE PEAD CORRUGADO PERFURADO, DN 100 MM, ENCHIMENTO COM BRITA, ENVOLVIDO COM MANTA GEOTÊXTIL, COM SELO DE ARGILA. AF_07/2021</v>
          </cell>
          <cell r="I1473" t="str">
            <v>M</v>
          </cell>
          <cell r="J1473" t="str">
            <v>ATRIBUÍDO SÃO PAULO</v>
          </cell>
          <cell r="K1473">
            <v>183.33</v>
          </cell>
          <cell r="L1473" t="str">
            <v>CAIXA REFERENCIAL</v>
          </cell>
        </row>
        <row r="1474">
          <cell r="G1474" t="str">
            <v>102681</v>
          </cell>
          <cell r="H1474" t="str">
            <v>DRENO PROFUNDO (SEÇÃO 0,50 X 1,50 M), COM TUBO DE PVC CORRUGADO RÍGIDO PERFURADO, DN 100 MM, ENCHIMENTO COM BRITA, ENVOLVIDO COM MANTA GEOTÊXTIL, COM SELO DE ARGILA. AF_07/2021</v>
          </cell>
          <cell r="I1474" t="str">
            <v>M</v>
          </cell>
          <cell r="J1474" t="str">
            <v>ATRIBUÍDO SÃO PAULO</v>
          </cell>
          <cell r="K1474">
            <v>272.08999999999997</v>
          </cell>
          <cell r="L1474" t="str">
            <v>CAIXA REFERENCIAL</v>
          </cell>
        </row>
        <row r="1475">
          <cell r="G1475" t="str">
            <v>102683</v>
          </cell>
          <cell r="H1475" t="str">
            <v>DRENO PROFUNDO (SEÇÃO 0,50 X 1,50 M), COM TUBO DE CONCRETO SIMPLES POROSO, DN 200 MM, ENCHIMENTO COM BRITA, ENVOLVIDO COM MANTA GEOTÊXTIL, COM SELO DE ARGILA. AF_07/2021</v>
          </cell>
          <cell r="I1475" t="str">
            <v>M</v>
          </cell>
          <cell r="J1475" t="str">
            <v>ATRIBUÍDO SÃO PAULO</v>
          </cell>
          <cell r="K1475">
            <v>230.98</v>
          </cell>
          <cell r="L1475" t="str">
            <v>CAIXA REFERENCIAL</v>
          </cell>
        </row>
        <row r="1476">
          <cell r="G1476" t="str">
            <v>102684</v>
          </cell>
          <cell r="H1476" t="str">
            <v>DRENO PROFUNDO (SEÇÃO 0,50 X 1,50 M), COM TUBO DE PEAD CORRUGADO PERFURADO, DN 100 MM, ENCHIMENTO COM BRITA, ENVOLVIDO COM MANTA GEOTÊXTIL. AF_07/2021</v>
          </cell>
          <cell r="I1476" t="str">
            <v>M</v>
          </cell>
          <cell r="J1476" t="str">
            <v>ATRIBUÍDO SÃO PAULO</v>
          </cell>
          <cell r="K1476">
            <v>201.67</v>
          </cell>
          <cell r="L1476" t="str">
            <v>CAIXA REFERENCIAL</v>
          </cell>
        </row>
        <row r="1477">
          <cell r="G1477" t="str">
            <v>102685</v>
          </cell>
          <cell r="H1477" t="str">
            <v>DRENO PROFUNDO (SEÇÃO 0,50 X 1,50 M), COM TUBO DE PVC CORRUGADO RÍGIDO PERFURADO, DN 100 MM, ENCHIMENTO COM BRITA, ENVOLVIDO COM MANTA GEOTÊXTIL. AF_07/2021</v>
          </cell>
          <cell r="I1477" t="str">
            <v>M</v>
          </cell>
          <cell r="J1477" t="str">
            <v>COEFICIENTE DE REPRESENTATIVIDADE</v>
          </cell>
          <cell r="K1477">
            <v>290.44</v>
          </cell>
          <cell r="L1477" t="str">
            <v>CAIXA REFERENCIAL</v>
          </cell>
        </row>
        <row r="1478">
          <cell r="G1478" t="str">
            <v>102687</v>
          </cell>
          <cell r="H1478" t="str">
            <v>DRENO PROFUNDO (SEÇÃO 0,50 X 1,50 M), COM TUBO DE CONCRETO SIMPLES POROSO, DN 200 MM, ENCHIMENTO COM BRITA, ENVOLVIDO COM MANTA GEOTÊXTIL. AF_07/2021</v>
          </cell>
          <cell r="I1478" t="str">
            <v>M</v>
          </cell>
          <cell r="J1478" t="str">
            <v>COEFICIENTE DE REPRESENTATIVIDADE</v>
          </cell>
          <cell r="K1478">
            <v>245.01</v>
          </cell>
          <cell r="L1478" t="str">
            <v>CAIXA REFERENCIAL</v>
          </cell>
        </row>
        <row r="1479">
          <cell r="G1479" t="str">
            <v>102688</v>
          </cell>
          <cell r="H1479" t="str">
            <v>DRENO ESPINHA DE PEIXE (SEÇÃO (0,40 X 0,40 M), COM TUBO DE PEAD CORRUGADO PERFURADO, DN 100 MM, ENCHIMENTO COM AREIA, INCLUSIVE CONEXÕES. AF_07/2021</v>
          </cell>
          <cell r="I1479" t="str">
            <v>M</v>
          </cell>
          <cell r="J1479" t="str">
            <v>ATRIBUÍDO SÃO PAULO</v>
          </cell>
          <cell r="K1479">
            <v>37.840000000000003</v>
          </cell>
          <cell r="L1479" t="str">
            <v>CAIXA REFERENCIAL</v>
          </cell>
        </row>
        <row r="1480">
          <cell r="G1480" t="str">
            <v>102689</v>
          </cell>
          <cell r="H1480" t="str">
            <v>DRENO ESPINHA DE PEIXE (SEÇÃO (0,40 X 0,40 M), COM TUBO DE PVC CORRUGADO RÍGIDO PERFURADO, DN 100 MM, ENCHIMENTO COM AREIA, INCLUSIVE CONEXÕES. AF_07/2021</v>
          </cell>
          <cell r="I1480" t="str">
            <v>M</v>
          </cell>
          <cell r="J1480" t="str">
            <v>COEFICIENTE DE REPRESENTATIVIDADE</v>
          </cell>
          <cell r="K1480">
            <v>130.51</v>
          </cell>
          <cell r="L1480" t="str">
            <v>CAIXA REFERENCIAL</v>
          </cell>
        </row>
        <row r="1481">
          <cell r="G1481" t="str">
            <v>102690</v>
          </cell>
          <cell r="H1481" t="str">
            <v>DRENO ESPINHA DE PEIXE (SEÇÃO (0,40 X 0,40 M), COM TUBO DE PEAD CORRUGADO PERFURADO, DN 100 MM, ENCHIMENTO COM BRITA, ENVOLVIDO COM MANTA GEOTÊXTIL, INCLUSIVE CONEXÕES. AF_07/2021</v>
          </cell>
          <cell r="I1481" t="str">
            <v>M</v>
          </cell>
          <cell r="J1481" t="str">
            <v>ATRIBUÍDO SÃO PAULO</v>
          </cell>
          <cell r="K1481">
            <v>75.69</v>
          </cell>
          <cell r="L1481" t="str">
            <v>CAIXA REFERENCIAL</v>
          </cell>
        </row>
        <row r="1482">
          <cell r="G1482" t="str">
            <v>102693</v>
          </cell>
          <cell r="H1482" t="str">
            <v>DRENO ESPINHA DE PEIXE (SEÇÃO (0,40 X 0,40 M), COM TUBO DE PVC CORRUGADO RÍGIDO PERFURADO, DN 100 MM, ENCHIMENTO COM BRITA, ENVOLVIDO COM MANTA GEOTÊXTIL, INCLUSIVE CONEXÕES. AF_07/2021</v>
          </cell>
          <cell r="I1482" t="str">
            <v>M</v>
          </cell>
          <cell r="J1482" t="str">
            <v>COEFICIENTE DE REPRESENTATIVIDADE</v>
          </cell>
          <cell r="K1482">
            <v>157.78</v>
          </cell>
          <cell r="L1482" t="str">
            <v>CAIXA REFERENCIAL</v>
          </cell>
        </row>
        <row r="1483">
          <cell r="G1483" t="str">
            <v>102694</v>
          </cell>
          <cell r="H1483" t="str">
            <v>DRENO ESPINHA DE PEIXE (SEÇÃO (0,50 X 0,80 M), COM TUBO DE PEAD CORRUGADO PERFURADO, DN 100 MM, ENCHIMENTO COM AREIA, INCLUSIVE CONEXÕES. AF_07/2021</v>
          </cell>
          <cell r="I1483" t="str">
            <v>M</v>
          </cell>
          <cell r="J1483" t="str">
            <v>ATRIBUÍDO SÃO PAULO</v>
          </cell>
          <cell r="K1483">
            <v>68.53</v>
          </cell>
          <cell r="L1483" t="str">
            <v>CAIXA REFERENCIAL</v>
          </cell>
        </row>
        <row r="1484">
          <cell r="G1484" t="str">
            <v>102696</v>
          </cell>
          <cell r="H1484" t="str">
            <v>DRENO ESPINHA DE PEIXE (SEÇÃO (0,50 X 0,80 M), COM TUBO DE PVC CORRUGADO RÍGIDO PERFURADO, DN 100 MM, ENCHIMENTO COM AREIA, INCLUSIVE CONEXÕES. AF_07/2021</v>
          </cell>
          <cell r="I1484" t="str">
            <v>M</v>
          </cell>
          <cell r="J1484" t="str">
            <v>COEFICIENTE DE REPRESENTATIVIDADE</v>
          </cell>
          <cell r="K1484">
            <v>150.1</v>
          </cell>
          <cell r="L1484" t="str">
            <v>CAIXA REFERENCIAL</v>
          </cell>
        </row>
        <row r="1485">
          <cell r="G1485" t="str">
            <v>102697</v>
          </cell>
          <cell r="H1485" t="str">
            <v>DRENO ESPINHA DE PEIXE (SEÇÃO (0,50 X 0,80 M), COM TUBO DE PEAD CORRUGADO PERFURADO, DN 100 MM, ENCHIMENTO COM BRITA, ENVOLVIDO COM MANTA GEOTÊXTIL, INCLUSIVE CONEXÕES. AF_07/2021</v>
          </cell>
          <cell r="I1485" t="str">
            <v>M</v>
          </cell>
          <cell r="J1485" t="str">
            <v>ATRIBUÍDO SÃO PAULO</v>
          </cell>
          <cell r="K1485">
            <v>133.16999999999999</v>
          </cell>
          <cell r="L1485" t="str">
            <v>CAIXA REFERENCIAL</v>
          </cell>
        </row>
        <row r="1486">
          <cell r="G1486" t="str">
            <v>102703</v>
          </cell>
          <cell r="H1486" t="str">
            <v>DRENO ESPINHA DE PEIXE (SEÇÃO (0,50 X 0,80 M), COM TUBO DE PVC CORRUGADO RÍGIDO PERFURADO, DN 100 MM, ENCHIMENTO COM BRITA, ENVOLVIDO COM MANTA GEOTÊXTIL, INCLUSIVE CONEXÕES. AF_07/2021</v>
          </cell>
          <cell r="I1486" t="str">
            <v>M</v>
          </cell>
          <cell r="J1486" t="str">
            <v>COEFICIENTE DE REPRESENTATIVIDADE</v>
          </cell>
          <cell r="K1486">
            <v>214.74</v>
          </cell>
          <cell r="L1486" t="str">
            <v>CAIXA REFERENCIAL</v>
          </cell>
        </row>
        <row r="1487">
          <cell r="G1487" t="str">
            <v>102704</v>
          </cell>
          <cell r="H1487" t="str">
            <v>TUBO DE PEAD CORRUGADO PERFURADO, DN 100 MM, PARA DRENO - FORNECIMENTO E ASSENTAMENTO. AF_07/2021</v>
          </cell>
          <cell r="I1487" t="str">
            <v>M</v>
          </cell>
          <cell r="J1487" t="str">
            <v>ATRIBUÍDO SÃO PAULO</v>
          </cell>
          <cell r="K1487">
            <v>11.02</v>
          </cell>
          <cell r="L1487" t="str">
            <v>CAIXA REFERENCIAL</v>
          </cell>
        </row>
        <row r="1488">
          <cell r="G1488" t="str">
            <v>102705</v>
          </cell>
          <cell r="H1488" t="str">
            <v>TUBO DE PVC CORRUGADO RÍGIDO PERFURADO, DN 100 MM, PARA DRENO - FORNECIMENTO E ASSENTAMENTO. AF_07/2021</v>
          </cell>
          <cell r="I1488" t="str">
            <v>M</v>
          </cell>
          <cell r="J1488" t="str">
            <v>COEFICIENTE DE REPRESENTATIVIDADE</v>
          </cell>
          <cell r="K1488">
            <v>91.82</v>
          </cell>
          <cell r="L1488" t="str">
            <v>CAIXA REFERENCIAL</v>
          </cell>
        </row>
        <row r="1489">
          <cell r="G1489" t="str">
            <v>102707</v>
          </cell>
          <cell r="H1489" t="str">
            <v>TUBO DE CONCRETO SIMPLES POROSO, DN 200 MM, PARA DRENO - FORNECIMENTO E ASSENTAMENTO. AF_07/2021</v>
          </cell>
          <cell r="I1489" t="str">
            <v>M</v>
          </cell>
          <cell r="J1489" t="str">
            <v>COEFICIENTE DE REPRESENTATIVIDADE</v>
          </cell>
          <cell r="K1489">
            <v>52.71</v>
          </cell>
          <cell r="L1489" t="str">
            <v>CAIXA REFERENCIAL</v>
          </cell>
        </row>
        <row r="1490">
          <cell r="G1490" t="str">
            <v>102708</v>
          </cell>
          <cell r="H1490" t="str">
            <v>LUVA DE PVC, SÉRIE NORMAL, PARA ESGOTO PREDIAL, DN 100 MM, INSTALADA EM DRENO  - FORNECIMENTO E INSTALAÇÃO. AF_07/2021</v>
          </cell>
          <cell r="I1490" t="str">
            <v>UN</v>
          </cell>
          <cell r="J1490" t="str">
            <v>COEFICIENTE DE REPRESENTATIVIDADE</v>
          </cell>
          <cell r="K1490">
            <v>27.22</v>
          </cell>
          <cell r="L1490" t="str">
            <v>CAIXA REFERENCIAL</v>
          </cell>
        </row>
        <row r="1491">
          <cell r="G1491" t="str">
            <v>102710</v>
          </cell>
          <cell r="H1491" t="str">
            <v>JUNÇÃO SIMPLES DE PVC, 45 GRAUS, SÉRIE NORMAL, PARA ESGOTO PREDIAL, DN 100 MM, INSTALADA EM DRENO - FORNECIMENTO E INSTALAÇÃO. AF_07/2021</v>
          </cell>
          <cell r="I1491" t="str">
            <v>UN</v>
          </cell>
          <cell r="J1491" t="str">
            <v>COEFICIENTE DE REPRESENTATIVIDADE</v>
          </cell>
          <cell r="K1491">
            <v>70.73</v>
          </cell>
          <cell r="L1491" t="str">
            <v>CAIXA REFERENCIAL</v>
          </cell>
        </row>
        <row r="1492">
          <cell r="G1492" t="str">
            <v>102711</v>
          </cell>
          <cell r="H1492" t="str">
            <v>JUNÇÃO DUPLA DE PVC, SÉRIE NORMAL, PARA ESGOTO PREDIAL, DN 100 X 100 X 100 MM, INSTALADA EM DRENO  - FORNECIMENTO E INSTALAÇÃO. AF_07/2021</v>
          </cell>
          <cell r="I1492" t="str">
            <v>UN</v>
          </cell>
          <cell r="J1492" t="str">
            <v>COEFICIENTE DE REPRESENTATIVIDADE</v>
          </cell>
          <cell r="K1492">
            <v>97.37</v>
          </cell>
          <cell r="L1492" t="str">
            <v>CAIXA REFERENCIAL</v>
          </cell>
        </row>
        <row r="1493">
          <cell r="G1493" t="str">
            <v>102712</v>
          </cell>
          <cell r="H1493" t="str">
            <v>GEOTÊXTIL NÃO TECIDO 100% POLIÉSTER, RESISTÊNCIA A TRAÇÃO DE 9 KN/M (RT - 9), INSTALADO EM DRENO - FORNECIMENTO E INSTALAÇÃO. AF_07/2021</v>
          </cell>
          <cell r="I1493" t="str">
            <v>M2</v>
          </cell>
          <cell r="J1493" t="str">
            <v>COEFICIENTE DE REPRESENTATIVIDADE</v>
          </cell>
          <cell r="K1493">
            <v>10.57</v>
          </cell>
          <cell r="L1493" t="str">
            <v>CAIXA REFERENCIAL</v>
          </cell>
        </row>
        <row r="1494">
          <cell r="G1494" t="str">
            <v>102713</v>
          </cell>
          <cell r="H1494" t="str">
            <v>GEOTÊXTIL NÃO TECIDO 100% POLIÉSTER, RESISTÊNCIA A TRAÇÃO DE 14 KN/M (RT - 14), INSTALADO EM DRENO - FORNECIMENTO E INSTALAÇÃO. AF_07/2021</v>
          </cell>
          <cell r="I1494" t="str">
            <v>M2</v>
          </cell>
          <cell r="J1494" t="str">
            <v>COEFICIENTE DE REPRESENTATIVIDADE</v>
          </cell>
          <cell r="K1494">
            <v>14.55</v>
          </cell>
          <cell r="L1494" t="str">
            <v>CAIXA REFERENCIAL</v>
          </cell>
        </row>
        <row r="1495">
          <cell r="G1495" t="str">
            <v>102715</v>
          </cell>
          <cell r="H1495" t="str">
            <v>GEOTÊXTIL NÃO TECIDO 100% POLIÉSTER, RESISTÊNCIA A TRAÇÃO DE 26 KN/M (RT - 26), INSTALADO EM DRENO - FORNECIMENTO E INSTALAÇÃO. AF_07/2021</v>
          </cell>
          <cell r="I1495" t="str">
            <v>M2</v>
          </cell>
          <cell r="J1495" t="str">
            <v>COEFICIENTE DE REPRESENTATIVIDADE</v>
          </cell>
          <cell r="K1495">
            <v>28.87</v>
          </cell>
          <cell r="L1495" t="str">
            <v>CAIXA REFERENCIAL</v>
          </cell>
        </row>
        <row r="1496">
          <cell r="G1496" t="str">
            <v>102716</v>
          </cell>
          <cell r="H1496" t="str">
            <v>ENCHIMENTO DE AREIA PARA DRENO, LANÇAMENTO MECANIZADO. AF_07/2021</v>
          </cell>
          <cell r="I1496" t="str">
            <v>M3</v>
          </cell>
          <cell r="J1496" t="str">
            <v>COEFICIENTE DE REPRESENTATIVIDADE</v>
          </cell>
          <cell r="K1496">
            <v>110.21</v>
          </cell>
          <cell r="L1496" t="str">
            <v>CAIXA REFERENCIAL</v>
          </cell>
        </row>
        <row r="1497">
          <cell r="G1497" t="str">
            <v>102717</v>
          </cell>
          <cell r="H1497" t="str">
            <v>ENCHIMENTO DE BRITA PARA DRENO, LANÇAMENTO MECANIZADO. AF_07/2021</v>
          </cell>
          <cell r="I1497" t="str">
            <v>M3</v>
          </cell>
          <cell r="J1497" t="str">
            <v>COEFICIENTE DE REPRESENTATIVIDADE</v>
          </cell>
          <cell r="K1497">
            <v>179.74</v>
          </cell>
          <cell r="L1497" t="str">
            <v>CAIXA REFERENCIAL</v>
          </cell>
        </row>
        <row r="1498">
          <cell r="G1498" t="str">
            <v>102718</v>
          </cell>
          <cell r="H1498" t="str">
            <v>ENCHIMENTO DE AREIA PARA DRENO, LANÇAMENTO MANUAL. AF_07/2021</v>
          </cell>
          <cell r="I1498" t="str">
            <v>M3</v>
          </cell>
          <cell r="J1498" t="str">
            <v>COEFICIENTE DE REPRESENTATIVIDADE</v>
          </cell>
          <cell r="K1498">
            <v>118.41</v>
          </cell>
          <cell r="L1498" t="str">
            <v>CAIXA REFERENCIAL</v>
          </cell>
        </row>
        <row r="1499">
          <cell r="G1499" t="str">
            <v>102719</v>
          </cell>
          <cell r="H1499" t="str">
            <v>ENCHIMENTO DE BRITA PARA DRENO, LANÇAMENTO MANUAL. AF_07/2021</v>
          </cell>
          <cell r="I1499" t="str">
            <v>M3</v>
          </cell>
          <cell r="J1499" t="str">
            <v>COLETADO</v>
          </cell>
          <cell r="K1499">
            <v>187.94</v>
          </cell>
          <cell r="L1499" t="str">
            <v>CAIXA REFERENCIAL</v>
          </cell>
        </row>
        <row r="1500">
          <cell r="G1500" t="str">
            <v>102722</v>
          </cell>
          <cell r="H1500" t="str">
            <v>DRENO EM MURO DE CONTENÇÃO, EXECUTADO NO PÉ DO MURO, COM TUBO DE PEAD CORRUGADO FLEXÍVEL PERFURADO, ENCHIMENTO COM BRITA, ENVOLVIDO COM MANTA GEOTÊXTIL. AF_07/2021</v>
          </cell>
          <cell r="I1500" t="str">
            <v>M</v>
          </cell>
          <cell r="J1500" t="str">
            <v>ATRIBUÍDO SÃO PAULO</v>
          </cell>
          <cell r="K1500">
            <v>60.13</v>
          </cell>
          <cell r="L1500" t="str">
            <v>CAIXA REFERENCIAL</v>
          </cell>
        </row>
        <row r="1501">
          <cell r="G1501" t="str">
            <v>102723</v>
          </cell>
          <cell r="H1501" t="str">
            <v>DRENO EM MURO DE CONTENÇÃO, EXECUTADO NO PÉ DO MURO, COM TUBO DE PVC CORRUGADO FLEXÍVEL PERFURADO, ENCHIMENTO COM BRITA, ENVOLVIDO COM MANTA GEOTÊXTIL. AF_07/2021</v>
          </cell>
          <cell r="I1501" t="str">
            <v>M</v>
          </cell>
          <cell r="J1501" t="str">
            <v>ATRIBUÍDO SÃO PAULO</v>
          </cell>
          <cell r="K1501">
            <v>60.62</v>
          </cell>
          <cell r="L1501" t="str">
            <v>CAIXA REFERENCIAL</v>
          </cell>
        </row>
        <row r="1502">
          <cell r="G1502" t="str">
            <v>102724</v>
          </cell>
          <cell r="H1502" t="str">
            <v>DRENO BARBACÃ, DN 100 MM, COM MATERIAL DRENANTE. AF_07/2021</v>
          </cell>
          <cell r="I1502" t="str">
            <v>UN</v>
          </cell>
          <cell r="J1502" t="str">
            <v>COEFICIENTE DE REPRESENTATIVIDADE</v>
          </cell>
          <cell r="K1502">
            <v>35.58</v>
          </cell>
          <cell r="L1502" t="str">
            <v>CAIXA REFERENCIAL</v>
          </cell>
        </row>
        <row r="1503">
          <cell r="G1503" t="str">
            <v>102725</v>
          </cell>
          <cell r="H1503" t="str">
            <v>DRENO BARBACÃ, DN 75 MM, COM MATERIAL DRENANTE. AF_07/2021</v>
          </cell>
          <cell r="I1503" t="str">
            <v>UN</v>
          </cell>
          <cell r="J1503" t="str">
            <v>COEFICIENTE DE REPRESENTATIVIDADE</v>
          </cell>
          <cell r="K1503">
            <v>34.729999999999997</v>
          </cell>
          <cell r="L1503" t="str">
            <v>CAIXA REFERENCIAL</v>
          </cell>
        </row>
        <row r="1504">
          <cell r="G1504" t="str">
            <v>102726</v>
          </cell>
          <cell r="H1504" t="str">
            <v>DRENO BARBACÃ, DN 50 MM, COM MATERIAL DRENANTE. AF_07/2021</v>
          </cell>
          <cell r="I1504" t="str">
            <v>UN</v>
          </cell>
          <cell r="J1504" t="str">
            <v>COEFICIENTE DE REPRESENTATIVIDADE</v>
          </cell>
          <cell r="K1504">
            <v>31.96</v>
          </cell>
          <cell r="L1504" t="str">
            <v>CAIXA REFERENCIAL</v>
          </cell>
        </row>
        <row r="1505">
          <cell r="G1505" t="str">
            <v>103653</v>
          </cell>
          <cell r="H1505" t="str">
            <v>GEOTÊXTIL NÃO TECIDO 100% POLIÉSTER, RESISTÊNCIA A TRAÇÃO DE 31 KN/M (RT-31), INSTALADO EM DRENO - FORNECIMENTO E INSTALAÇÃO. AF_07/2021</v>
          </cell>
          <cell r="I1505" t="str">
            <v>M2</v>
          </cell>
          <cell r="J1505" t="str">
            <v>COEFICIENTE DE REPRESENTATIVIDADE</v>
          </cell>
          <cell r="K1505">
            <v>34.5</v>
          </cell>
          <cell r="L1505" t="str">
            <v>CAIXA REFERENCIAL</v>
          </cell>
        </row>
        <row r="1506">
          <cell r="G1506" t="str">
            <v>92743</v>
          </cell>
          <cell r="H1506" t="str">
            <v>MURO DE GABIÃO, ENCHIMENTO COM PEDRA DE MÃO TIPO RACHÃO, DE GRAVIDADE, COM GAIOLAS DE COMPRIMENTO IGUAL A 2 M, PARA MUROS COM ALTURA MENOR OU IGUAL A 4 M  FORNECIMENTO E EXECUÇÃO. AF_12/2015</v>
          </cell>
          <cell r="I1506" t="str">
            <v>M3</v>
          </cell>
          <cell r="J1506" t="str">
            <v>COEFICIENTE DE REPRESENTATIVIDADE</v>
          </cell>
          <cell r="K1506">
            <v>736.59</v>
          </cell>
          <cell r="L1506" t="str">
            <v>CAIXA REFERENCIAL</v>
          </cell>
        </row>
        <row r="1507">
          <cell r="G1507" t="str">
            <v>92744</v>
          </cell>
          <cell r="H1507" t="str">
            <v>MURO DE GABIÃO, ENCHIMENTO COM PEDRA DE MÃO TIPO RACHÃO, DE GRAVIDADE, COM GAIOLAS DE COMPRIMENTO IGUAL A 5 M, PARA MUROS COM ALTURA MENOR OU IGUAL A 4 M  FORNECIMENTO E EXECUÇÃO. AF_12/2015</v>
          </cell>
          <cell r="I1507" t="str">
            <v>M3</v>
          </cell>
          <cell r="J1507" t="str">
            <v>COEFICIENTE DE REPRESENTATIVIDADE</v>
          </cell>
          <cell r="K1507">
            <v>704.2</v>
          </cell>
          <cell r="L1507" t="str">
            <v>CAIXA REFERENCIAL</v>
          </cell>
        </row>
        <row r="1508">
          <cell r="G1508" t="str">
            <v>92745</v>
          </cell>
          <cell r="H1508" t="str">
            <v>MURO DE GABIÃO, ENCHIMENTO COM PEDRA DE MÃO TIPO RACHÃO, DE GRAVIDADE, COM GAIOLAS DE COMPRIMENTO IGUAL A 2 M, PARA MUROS COM ALTURA MAIOR QUE 4 M E MENOR OU IGUAL A 6 M  FORNECIMENTO E EXECUÇÃO. AF_12/2015</v>
          </cell>
          <cell r="I1508" t="str">
            <v>M3</v>
          </cell>
          <cell r="J1508" t="str">
            <v>COEFICIENTE DE REPRESENTATIVIDADE</v>
          </cell>
          <cell r="K1508">
            <v>902.09</v>
          </cell>
          <cell r="L1508" t="str">
            <v>CAIXA REFERENCIAL</v>
          </cell>
        </row>
        <row r="1509">
          <cell r="G1509" t="str">
            <v>92746</v>
          </cell>
          <cell r="H1509" t="str">
            <v>MURO DE GABIÃO, ENCHIMENTO COM PEDRA DE MÃO TIPO RACHÃO, DE GRAVIDADE, COM GAIOLAS DE COMPRIMENTO IGUAL A 5 M, PARA MUROS COM ALTURA MAIOR QUE 4 M E MENOR OU IGUAL A 6 M   FORNECIMENTO E EXECUÇÃO. AF_12/2015</v>
          </cell>
          <cell r="I1509" t="str">
            <v>M3</v>
          </cell>
          <cell r="J1509" t="str">
            <v>COEFICIENTE DE REPRESENTATIVIDADE</v>
          </cell>
          <cell r="K1509">
            <v>827.02</v>
          </cell>
          <cell r="L1509" t="str">
            <v>CAIXA REFERENCIAL</v>
          </cell>
        </row>
        <row r="1510">
          <cell r="G1510" t="str">
            <v>92747</v>
          </cell>
          <cell r="H1510" t="str">
            <v>MURO DE GABIÃO, ENCHIMENTO COM PEDRA DE MÃO TIPO RACHÃO, DE GRAVIDADE, COM GAIOLAS DE COMPRIMENTO IGUAL A 2 M, PARA MUROS COM ALTURA MAIOR QUE 6 M E MENOR OU IGUAL A 10 M   FORNECIMENTO E EXECUÇÃO. AF_12/2015</v>
          </cell>
          <cell r="I1510" t="str">
            <v>M3</v>
          </cell>
          <cell r="J1510" t="str">
            <v>COEFICIENTE DE REPRESENTATIVIDADE</v>
          </cell>
          <cell r="K1510">
            <v>996.1</v>
          </cell>
          <cell r="L1510" t="str">
            <v>CAIXA REFERENCIAL</v>
          </cell>
        </row>
        <row r="1511">
          <cell r="G1511" t="str">
            <v>92748</v>
          </cell>
          <cell r="H1511" t="str">
            <v>MURO DE GABIÃO, ENCHIMENTO COM PEDRA DE MÃO TIPO RACHÃO, DE GRAVIDADE, COM GAIOLAS DE COMPRIMENTO IGUAL A 5 M, PARA MUROS COM ALTURA MAIOR QUE 6 M E MENOR OU IGUAL A 10 M FORNECIMENTO E EXECUÇÃO. AF_12/2015</v>
          </cell>
          <cell r="I1511" t="str">
            <v>M3</v>
          </cell>
          <cell r="J1511" t="str">
            <v>COEFICIENTE DE REPRESENTATIVIDADE</v>
          </cell>
          <cell r="K1511">
            <v>897.15</v>
          </cell>
          <cell r="L1511" t="str">
            <v>CAIXA REFERENCIAL</v>
          </cell>
        </row>
        <row r="1512">
          <cell r="G1512" t="str">
            <v>92749</v>
          </cell>
          <cell r="H1512" t="str">
            <v>MURO DE GABIÃO, ENCHIMENTO COM PEDRA DE MÃO TIPO RACHÃO, COM SOLO REFORÇADO, PARA MUROS COM ALTURA MENOR OU IGUAL A 4 M   FORNECIMENTO E EXECUÇÃO. AF_12/2015</v>
          </cell>
          <cell r="I1512" t="str">
            <v>M3</v>
          </cell>
          <cell r="J1512" t="str">
            <v>COEFICIENTE DE REPRESENTATIVIDADE</v>
          </cell>
          <cell r="K1512">
            <v>1030.94</v>
          </cell>
          <cell r="L1512" t="str">
            <v>CAIXA REFERENCIAL</v>
          </cell>
        </row>
        <row r="1513">
          <cell r="G1513" t="str">
            <v>92750</v>
          </cell>
          <cell r="H1513" t="str">
            <v>MURO DE GABIÃO, ENCHIMENTO COM PEDRA DE MÃO TIPO RACHÃO, COM SOLO REFORÇADO, PARA MUROS COM ALTURA MAIOR QUE 4 M E MENOR OU IGUAL A 12 M   FORNECIMENTO E EXECUÇÃO. AF_12/2015</v>
          </cell>
          <cell r="I1513" t="str">
            <v>M3</v>
          </cell>
          <cell r="J1513" t="str">
            <v>COEFICIENTE DE REPRESENTATIVIDADE</v>
          </cell>
          <cell r="K1513">
            <v>1736.26</v>
          </cell>
          <cell r="L1513" t="str">
            <v>CAIXA REFERENCIAL</v>
          </cell>
        </row>
        <row r="1514">
          <cell r="G1514" t="str">
            <v>92751</v>
          </cell>
          <cell r="H1514" t="str">
            <v>MURO DE GABIÃO, ENCHIMENTO COM PEDRA DE MÃO TIPO RACHÃO, COM SOLO REFORÇADO, PARA MUROS COM ALTURA MAIOR QUE 12 M E MENOR OU IGUAL A 20 M    FORNECIMENTO E EXECUÇÃO. AF_12/2015</v>
          </cell>
          <cell r="I1514" t="str">
            <v>M3</v>
          </cell>
          <cell r="J1514" t="str">
            <v>COEFICIENTE DE REPRESENTATIVIDADE</v>
          </cell>
          <cell r="K1514">
            <v>2145.83</v>
          </cell>
          <cell r="L1514" t="str">
            <v>CAIXA REFERENCIAL</v>
          </cell>
        </row>
        <row r="1515">
          <cell r="G1515" t="str">
            <v>92752</v>
          </cell>
          <cell r="H1515" t="str">
            <v>MURO DE GABIÃO, ENCHIMENTO COM PEDRA DE MÃO TIPO RACHÃO, COM SOLO REFORÇADO, PARA MUROS COM ALTURA MAIOR QUE 20 M E MENOR OU IGUAL A 28 M   FORNECIMENTO E EXECUÇÃO. AF_12/2015</v>
          </cell>
          <cell r="I1515" t="str">
            <v>M3</v>
          </cell>
          <cell r="J1515" t="str">
            <v>COEFICIENTE DE REPRESENTATIVIDADE</v>
          </cell>
          <cell r="K1515">
            <v>2553.7600000000002</v>
          </cell>
          <cell r="L1515" t="str">
            <v>CAIXA REFERENCIAL</v>
          </cell>
        </row>
        <row r="1516">
          <cell r="G1516" t="str">
            <v>92753</v>
          </cell>
          <cell r="H1516" t="str">
            <v>MURO DE GABIÃO, ENCHIMENTO COM RESÍDUO DE CONSTRUÇÃO E DEMOLIÇÃO, DE GRAVIDADE, COM GAIOLA TRAPEZOIDAL DE COMPRIMENTO IGUAL A 2 M, PARA MUROS COM ALTURA MENOR OU IGUAL A 2 M   FORNECIMENTO E EXECUÇÃO. AF_12/2015</v>
          </cell>
          <cell r="I1516" t="str">
            <v>M3</v>
          </cell>
          <cell r="J1516" t="str">
            <v>ATRIBUÍDO SÃO PAULO</v>
          </cell>
          <cell r="K1516">
            <v>657.87</v>
          </cell>
          <cell r="L1516" t="str">
            <v>CAIXA REFERENCIAL</v>
          </cell>
        </row>
        <row r="1517">
          <cell r="G1517" t="str">
            <v>92754</v>
          </cell>
          <cell r="H1517" t="str">
            <v>MURO DE GABIÃO, ENCHIMENTO COM RESÍDUO DE CONSTRUÇÃO E DEMOLIÇÃO, DE GRAVIDADE, COM GAIOLA TRAPEZOIDAL DE COMPRIMENTO IGUAL A 2 M, PARA MUROS COM ALTURA MAIOR QUE 2 M E MENOR OU IGUAL A 4 M    FORNECIMENTO E EXECUÇÃO. AF_12/2015</v>
          </cell>
          <cell r="I1517" t="str">
            <v>M3</v>
          </cell>
          <cell r="J1517" t="str">
            <v>ATRIBUÍDO SÃO PAULO</v>
          </cell>
          <cell r="K1517">
            <v>600.99</v>
          </cell>
          <cell r="L1517" t="str">
            <v>CAIXA REFERENCIAL</v>
          </cell>
        </row>
        <row r="1518">
          <cell r="G1518" t="str">
            <v>92755</v>
          </cell>
          <cell r="H1518" t="str">
            <v>PROTEÇÃO SUPERFICIAL DE CANAL EM GABIÃO TIPO COLCHÃO, ALTURA DE 17 CENTÍMETROS, ENCHIMENTO COM PEDRA DE MÃO TIPO RACHÃO - FORNECIMENTO E EXECUÇÃO. AF_12/2015</v>
          </cell>
          <cell r="I1518" t="str">
            <v>M2</v>
          </cell>
          <cell r="J1518" t="str">
            <v>COEFICIENTE DE REPRESENTATIVIDADE</v>
          </cell>
          <cell r="K1518">
            <v>261.63</v>
          </cell>
          <cell r="L1518" t="str">
            <v>CAIXA REFERENCIAL</v>
          </cell>
        </row>
        <row r="1519">
          <cell r="G1519" t="str">
            <v>92756</v>
          </cell>
          <cell r="H1519" t="str">
            <v>PROTEÇÃO SUPERFICIAL DE CANAL EM GABIÃO TIPO COLCHÃO, ALTURA DE 23 CENTÍMETROS, ENCHIMENTO COM PEDRA DE MÃO TIPO RACHÃO - FORNECIMENTO E EXECUÇÃO. AF_12/2015</v>
          </cell>
          <cell r="I1519" t="str">
            <v>M2</v>
          </cell>
          <cell r="J1519" t="str">
            <v>COEFICIENTE DE REPRESENTATIVIDADE</v>
          </cell>
          <cell r="K1519">
            <v>298.58</v>
          </cell>
          <cell r="L1519" t="str">
            <v>CAIXA REFERENCIAL</v>
          </cell>
        </row>
        <row r="1520">
          <cell r="G1520" t="str">
            <v>92757</v>
          </cell>
          <cell r="H1520" t="str">
            <v>PROTEÇÃO SUPERFICIAL DE CANAL EM GABIÃO TIPO COLCHÃO, ALTURA DE 30 CENTÍMETROS, ENCHIMENTO COM PEDRA DE MÃO TIPO RACHÃO - FORNECIMENTO E EXECUÇÃO. AF_12/2015</v>
          </cell>
          <cell r="I1520" t="str">
            <v>M2</v>
          </cell>
          <cell r="J1520" t="str">
            <v>COEFICIENTE DE REPRESENTATIVIDADE</v>
          </cell>
          <cell r="K1520">
            <v>343.29</v>
          </cell>
          <cell r="L1520" t="str">
            <v>CAIXA REFERENCIAL</v>
          </cell>
        </row>
        <row r="1521">
          <cell r="G1521" t="str">
            <v>92758</v>
          </cell>
          <cell r="H1521" t="str">
            <v>PROTEÇÃO SUPERFICIAL DE CANAL EM GABIÃO TIPO SACO, DIÂMETRO DE 65 CENTÍMETROS, ENCHIMENTO MANUAL COM PEDRA DE MÃO TIPO RACHÃO - FORNECIMENTO E EXECUÇÃO. AF_12/2015</v>
          </cell>
          <cell r="I1521" t="str">
            <v>M3</v>
          </cell>
          <cell r="J1521" t="str">
            <v>COEFICIENTE DE REPRESENTATIVIDADE</v>
          </cell>
          <cell r="K1521">
            <v>817.51</v>
          </cell>
          <cell r="L1521" t="str">
            <v>CAIXA REFERENCIAL</v>
          </cell>
        </row>
        <row r="1522">
          <cell r="G1522" t="str">
            <v>91069</v>
          </cell>
          <cell r="H1522" t="str">
            <v>EXECUÇÃO DE REVESTIMENTO DE CONCRETO PROJETADO COM ESPESSURA DE 7 CM, ARMADO COM TELA, INCLINAÇÃO MENOR QUE 90°, APLICAÇÃO CONTÍNUA, UTILIZANDO EQUIPAMENTO DE PROJEÇÃO COM 6 M³/H DE CAPACIDADE. AF_01/2016</v>
          </cell>
          <cell r="I1522" t="str">
            <v>M2</v>
          </cell>
          <cell r="J1522" t="str">
            <v>ATRIBUÍDO SÃO PAULO</v>
          </cell>
          <cell r="K1522">
            <v>124.39</v>
          </cell>
          <cell r="L1522" t="str">
            <v>CAIXA REFERENCIAL</v>
          </cell>
        </row>
        <row r="1523">
          <cell r="G1523" t="str">
            <v>91070</v>
          </cell>
          <cell r="H1523" t="str">
            <v>EXECUÇÃO DE REVESTIMENTO DE CONCRETO PROJETADO COM ESPESSURA DE 10 CM, ARMADO COM TELA, INCLINAÇÃO MENOR QUE 90°, APLICAÇÃO CONTÍNUA, UTILIZANDO EQUIPAMENTO DE PROJEÇÃO COM 6 M³/H DE CAPACIDADE. AF_01/2016</v>
          </cell>
          <cell r="I1523" t="str">
            <v>M2</v>
          </cell>
          <cell r="J1523" t="str">
            <v>ATRIBUÍDO SÃO PAULO</v>
          </cell>
          <cell r="K1523">
            <v>137.52000000000001</v>
          </cell>
          <cell r="L1523" t="str">
            <v>CAIXA REFERENCIAL</v>
          </cell>
        </row>
        <row r="1524">
          <cell r="G1524" t="str">
            <v>91071</v>
          </cell>
          <cell r="H1524" t="str">
            <v>EXECUÇÃO DE REVESTIMENTO DE CONCRETO PROJETADO COM ESPESSURA DE 7 CM, ARMADO COM TELA, INCLINAÇÃO DE 90°, APLICAÇÃO CONTÍNUA, UTILIZANDO EQUIPAMENTO DE PROJEÇÃO COM 6 M³/H DE CAPACIDADE. AF_01/2016</v>
          </cell>
          <cell r="I1524" t="str">
            <v>M2</v>
          </cell>
          <cell r="J1524" t="str">
            <v>ATRIBUÍDO SÃO PAULO</v>
          </cell>
          <cell r="K1524">
            <v>174.34</v>
          </cell>
          <cell r="L1524" t="str">
            <v>CAIXA REFERENCIAL</v>
          </cell>
        </row>
        <row r="1525">
          <cell r="G1525" t="str">
            <v>91072</v>
          </cell>
          <cell r="H1525" t="str">
            <v>EXECUÇÃO DE REVESTIMENTO DE CONCRETO PROJETADO COM ESPESSURA DE 10 CM, ARMADO COM TELA, INCLINAÇÃO DE 90°, APLICAÇÃO CONTÍNUA, UTILIZANDO EQUIPAMENTO DE PROJEÇÃO COM 6 M³/H DE CAPACIDADE. AF_01/2016</v>
          </cell>
          <cell r="I1525" t="str">
            <v>M2</v>
          </cell>
          <cell r="J1525" t="str">
            <v>ATRIBUÍDO SÃO PAULO</v>
          </cell>
          <cell r="K1525">
            <v>187.38</v>
          </cell>
          <cell r="L1525" t="str">
            <v>CAIXA REFERENCIAL</v>
          </cell>
        </row>
        <row r="1526">
          <cell r="G1526" t="str">
            <v>91073</v>
          </cell>
          <cell r="H1526" t="str">
            <v>EXECUÇÃO DE REVESTIMENTO DE CONCRETO PROJETADO COM ESPESSURA DE 7 CM, ARMADO COM TELA, INCLINAÇÃO MENOR QUE 90°, APLICAÇÃO CONTÍNUA, UTILIZANDO EQUIPAMENTO DE PROJEÇÃO COM 3 M³/H DE CAPACIDADE. AF_01/2016</v>
          </cell>
          <cell r="I1526" t="str">
            <v>M2</v>
          </cell>
          <cell r="J1526" t="str">
            <v>ATRIBUÍDO SÃO PAULO</v>
          </cell>
          <cell r="K1526">
            <v>141.65</v>
          </cell>
          <cell r="L1526" t="str">
            <v>CAIXA REFERENCIAL</v>
          </cell>
        </row>
        <row r="1527">
          <cell r="G1527" t="str">
            <v>91074</v>
          </cell>
          <cell r="H1527" t="str">
            <v>EXECUÇÃO DE REVESTIMENTO DE CONCRETO PROJETADO COM ESPESSURA DE 10 CM, ARMADO COM TELA, INCLINAÇÃO MENOR QUE 90°, APLICAÇÃO CONTÍNUA, UTILIZANDO EQUIPAMENTO DE PROJEÇÃO COM 3 M³/H DE CAPACIDADE. AF_01/2016</v>
          </cell>
          <cell r="I1527" t="str">
            <v>M2</v>
          </cell>
          <cell r="J1527" t="str">
            <v>ATRIBUÍDO SÃO PAULO</v>
          </cell>
          <cell r="K1527">
            <v>156.54</v>
          </cell>
          <cell r="L1527" t="str">
            <v>CAIXA REFERENCIAL</v>
          </cell>
        </row>
        <row r="1528">
          <cell r="G1528" t="str">
            <v>91075</v>
          </cell>
          <cell r="H1528" t="str">
            <v>EXECUÇÃO DE REVESTIMENTO DE CONCRETO PROJETADO COM ESPESSURA DE 7 CM, ARMADO COM TELA, INCLINAÇÃO DE 90°, APLICAÇÃO CONTÍNUA, UTILIZANDO EQUIPAMENTO DE PROJEÇÃO COM 3 M³/H DE CAPACIDADE. AF_01/2016</v>
          </cell>
          <cell r="I1528" t="str">
            <v>M2</v>
          </cell>
          <cell r="J1528" t="str">
            <v>ATRIBUÍDO SÃO PAULO</v>
          </cell>
          <cell r="K1528">
            <v>193.86</v>
          </cell>
          <cell r="L1528" t="str">
            <v>CAIXA REFERENCIAL</v>
          </cell>
        </row>
        <row r="1529">
          <cell r="G1529" t="str">
            <v>91076</v>
          </cell>
          <cell r="H1529" t="str">
            <v>EXECUÇÃO DE REVESTIMENTO DE CONCRETO PROJETADO COM ESPESSURA DE 10 CM, ARMADO COM TELA, INCLINAÇÃO DE 90°, APLICAÇÃO CONTÍNUA, UTILIZANDO EQUIPAMENTO DE PROJEÇÃO COM 3 M³/H DE CAPACIDADE. AF_01/2016</v>
          </cell>
          <cell r="I1529" t="str">
            <v>M2</v>
          </cell>
          <cell r="J1529" t="str">
            <v>ATRIBUÍDO SÃO PAULO</v>
          </cell>
          <cell r="K1529">
            <v>208.76</v>
          </cell>
          <cell r="L1529" t="str">
            <v>CAIXA REFERENCIAL</v>
          </cell>
        </row>
        <row r="1530">
          <cell r="G1530" t="str">
            <v>91077</v>
          </cell>
          <cell r="H1530" t="str">
            <v>EXECUÇÃO DE REVESTIMENTO DE CONCRETO PROJETADO COM ESPESSURA DE 7 CM, ARMADO COM FIBRAS DE AÇO, INCLINAÇÃO MENOR QUE 90°, APLICAÇÃO CONTÍNUA, UTILIZANDO EQUIPAMENTO DE PROJEÇÃO COM 6 M³/H DE CAPACIDADE. AF_01/2016</v>
          </cell>
          <cell r="I1530" t="str">
            <v>M2</v>
          </cell>
          <cell r="J1530" t="str">
            <v>ATRIBUÍDO SÃO PAULO</v>
          </cell>
          <cell r="K1530">
            <v>134.65</v>
          </cell>
          <cell r="L1530" t="str">
            <v>CAIXA REFERENCIAL</v>
          </cell>
        </row>
        <row r="1531">
          <cell r="G1531" t="str">
            <v>91078</v>
          </cell>
          <cell r="H1531" t="str">
            <v>EXECUÇÃO DE REVESTIMENTO DE CONCRETO PROJETADO COM ESPESSURA DE 10 CM, ARMADO COM FIBRAS DE AÇO, INCLINAÇÃO MENOR QUE 90°, APLICAÇÃO CONTÍNUA, UTILIZANDO EQUIPAMENTO DE PROJEÇÃO COM 6 M³/H DE CAPACIDADE. AF_01/2016</v>
          </cell>
          <cell r="I1531" t="str">
            <v>M2</v>
          </cell>
          <cell r="J1531" t="str">
            <v>ATRIBUÍDO SÃO PAULO</v>
          </cell>
          <cell r="K1531">
            <v>157.56</v>
          </cell>
          <cell r="L1531" t="str">
            <v>CAIXA REFERENCIAL</v>
          </cell>
        </row>
        <row r="1532">
          <cell r="G1532" t="str">
            <v>91079</v>
          </cell>
          <cell r="H1532" t="str">
            <v>EXECUÇÃO DE REVESTIMENTO DE CONCRETO PROJETADO COM ESPESSURA DE 7 CM, ARMADO COM FIBRAS DE AÇO, INCLINAÇÃO DE 90°, APLICAÇÃO CONTÍNUA, UTILIZANDO EQUIPAMENTO DE PROJEÇÃO COM 6 M³/H DE CAPACIDADE. AF_01/2016</v>
          </cell>
          <cell r="I1532" t="str">
            <v>M2</v>
          </cell>
          <cell r="J1532" t="str">
            <v>ATRIBUÍDO SÃO PAULO</v>
          </cell>
          <cell r="K1532">
            <v>141.38999999999999</v>
          </cell>
          <cell r="L1532" t="str">
            <v>CAIXA REFERENCIAL</v>
          </cell>
        </row>
        <row r="1533">
          <cell r="G1533" t="str">
            <v>91080</v>
          </cell>
          <cell r="H1533" t="str">
            <v>EXECUÇÃO DE REVESTIMENTO DE CONCRETO PROJETADO COM ESPESSURA DE 10 CM, ARMADO COM FIBRAS DE AÇO, INCLINAÇÃO DE 90°, APLICAÇÃO CONTÍNUA, UTILIZANDO EQUIPAMENTO DE PROJEÇÃO COM 6 M³/H DE CAPACIDADE. AF_01/2016</v>
          </cell>
          <cell r="I1533" t="str">
            <v>M2</v>
          </cell>
          <cell r="J1533" t="str">
            <v>ATRIBUÍDO SÃO PAULO</v>
          </cell>
          <cell r="K1533">
            <v>164.04</v>
          </cell>
          <cell r="L1533" t="str">
            <v>CAIXA REFERENCIAL</v>
          </cell>
        </row>
        <row r="1534">
          <cell r="G1534" t="str">
            <v>91081</v>
          </cell>
          <cell r="H1534" t="str">
            <v>EXECUÇÃO DE REVESTIMENTO DE CONCRETO PROJETADO COM ESPESSURA DE 7 CM, ARMADO COM FIBRAS DE AÇO, INCLINAÇÃO MENOR QUE 90°, APLICAÇÃO CONTÍNUA, UTILIZANDO EQUIPAMENTO DE PROJEÇÃO COM 3 M³/H DE CAPACIDADE. AF_01/2016</v>
          </cell>
          <cell r="I1534" t="str">
            <v>M2</v>
          </cell>
          <cell r="J1534" t="str">
            <v>ATRIBUÍDO SÃO PAULO</v>
          </cell>
          <cell r="K1534">
            <v>154.11000000000001</v>
          </cell>
          <cell r="L1534" t="str">
            <v>CAIXA REFERENCIAL</v>
          </cell>
        </row>
        <row r="1535">
          <cell r="G1535" t="str">
            <v>91082</v>
          </cell>
          <cell r="H1535" t="str">
            <v>EXECUÇÃO DE REVESTIMENTO DE CONCRETO PROJETADO COM ESPESSURA DE 10 CM, ARMADO COM FIBRAS DE AÇO, INCLINAÇÃO MENOR QUE 90°, APLICAÇÃO CONTÍNUA, UTILIZANDO EQUIPAMENTO DE PROJEÇÃO COM 3 M³/H DE CAPACIDADE. AF_01/2016</v>
          </cell>
          <cell r="I1535" t="str">
            <v>M2</v>
          </cell>
          <cell r="J1535" t="str">
            <v>ATRIBUÍDO SÃO PAULO</v>
          </cell>
          <cell r="K1535">
            <v>178.64</v>
          </cell>
          <cell r="L1535" t="str">
            <v>CAIXA REFERENCIAL</v>
          </cell>
        </row>
        <row r="1536">
          <cell r="G1536" t="str">
            <v>91083</v>
          </cell>
          <cell r="H1536" t="str">
            <v>EXECUÇÃO DE REVESTIMENTO DE CONCRETO PROJETADO COM ESPESSURA DE 7 CM, ARMADO COM FIBRAS DE AÇO, INCLINAÇÃO DE 90°, APLICAÇÃO CONTÍNUA, UTILIZANDO EQUIPAMENTO DE PROJEÇÃO COM 3 M³/H DE CAPACIDADE. AF_01/2016</v>
          </cell>
          <cell r="I1536" t="str">
            <v>M2</v>
          </cell>
          <cell r="J1536" t="str">
            <v>ATRIBUÍDO SÃO PAULO</v>
          </cell>
          <cell r="K1536">
            <v>165.87</v>
          </cell>
          <cell r="L1536" t="str">
            <v>CAIXA REFERENCIAL</v>
          </cell>
        </row>
        <row r="1537">
          <cell r="G1537" t="str">
            <v>91084</v>
          </cell>
          <cell r="H1537" t="str">
            <v>EXECUÇÃO DE REVESTIMENTO DE CONCRETO PROJETADO COM ESPESSURA DE 10 CM, ARMADO COM FIBRAS DE AÇO, INCLINAÇÃO DE 90°, APLICAÇÃO CONTÍNUA, UTILIZANDO EQUIPAMENTO DE PROJEÇÃO COM 3 M³/H DE CAPACIDADE. AF_01/2016</v>
          </cell>
          <cell r="I1537" t="str">
            <v>M2</v>
          </cell>
          <cell r="J1537" t="str">
            <v>ATRIBUÍDO SÃO PAULO</v>
          </cell>
          <cell r="K1537">
            <v>190.02</v>
          </cell>
          <cell r="L1537" t="str">
            <v>CAIXA REFERENCIAL</v>
          </cell>
        </row>
        <row r="1538">
          <cell r="G1538" t="str">
            <v>91086</v>
          </cell>
          <cell r="H1538" t="str">
            <v>EXECUÇÃO DE REVESTIMENTO DE CONCRETO PROJETADO COM ESPESSURA DE 7 CM, ARMADO COM TELA, INCLINAÇÃO MENOR QUE 90°, APLICAÇÃO DESCONTÍNUA, UTILIZANDO EQUIPAMENTO DE PROJEÇÃO COM 6 M³/H DE CAPACIDADE. AF_01/2016</v>
          </cell>
          <cell r="I1538" t="str">
            <v>M2</v>
          </cell>
          <cell r="J1538" t="str">
            <v>ATRIBUÍDO SÃO PAULO</v>
          </cell>
          <cell r="K1538">
            <v>137.83000000000001</v>
          </cell>
          <cell r="L1538" t="str">
            <v>CAIXA REFERENCIAL</v>
          </cell>
        </row>
        <row r="1539">
          <cell r="G1539" t="str">
            <v>91087</v>
          </cell>
          <cell r="H1539" t="str">
            <v>EXECUÇÃO DE REVESTIMENTO DE CONCRETO PROJETADO COM ESPESSURA DE 10 CM, ARMADO COM TELA, INCLINAÇÃO MENOR QUE 90°, APLICAÇÃO DESCONTÍNUA, UTILIZANDO EQUIPAMENTO DE PROJEÇÃO COM 6 M³/H DE CAPACIDADE. AF_01/2016</v>
          </cell>
          <cell r="I1539" t="str">
            <v>M2</v>
          </cell>
          <cell r="J1539" t="str">
            <v>ATRIBUÍDO SÃO PAULO</v>
          </cell>
          <cell r="K1539">
            <v>151.33000000000001</v>
          </cell>
          <cell r="L1539" t="str">
            <v>CAIXA REFERENCIAL</v>
          </cell>
        </row>
        <row r="1540">
          <cell r="G1540" t="str">
            <v>91088</v>
          </cell>
          <cell r="H1540" t="str">
            <v>EXECUÇÃO DE REVESTIMENTO DE CONCRETO PROJETADO COM ESPESSURA DE 7 CM, ARMADO COM TELA, INCLINAÇÃO DE 90°, APLICAÇÃO DESCONTÍNUA, UTILIZANDO EQUIPAMENTO DE PROJEÇÃO COM 6 M³/H DE CAPACIDADE. AF_01/2016</v>
          </cell>
          <cell r="I1540" t="str">
            <v>M2</v>
          </cell>
          <cell r="J1540" t="str">
            <v>ATRIBUÍDO SÃO PAULO</v>
          </cell>
          <cell r="K1540">
            <v>189.36</v>
          </cell>
          <cell r="L1540" t="str">
            <v>CAIXA REFERENCIAL</v>
          </cell>
        </row>
        <row r="1541">
          <cell r="G1541" t="str">
            <v>91089</v>
          </cell>
          <cell r="H1541" t="str">
            <v>EXECUÇÃO DE REVESTIMENTO DE CONCRETO PROJETADO COM ESPESSURA DE 10 CM, ARMADO COM TELA, INCLINAÇÃO DE 90°, APLICAÇÃO DESCONTÍNUA, UTILIZANDO EQUIPAMENTO DE PROJEÇÃO COM 6 M³/H DE CAPACIDADE. AF_01/2016</v>
          </cell>
          <cell r="I1541" t="str">
            <v>M2</v>
          </cell>
          <cell r="J1541" t="str">
            <v>ATRIBUÍDO SÃO PAULO</v>
          </cell>
          <cell r="K1541">
            <v>202.99</v>
          </cell>
          <cell r="L1541" t="str">
            <v>CAIXA REFERENCIAL</v>
          </cell>
        </row>
        <row r="1542">
          <cell r="G1542" t="str">
            <v>91090</v>
          </cell>
          <cell r="H1542" t="str">
            <v>EXECUÇÃO DE REVESTIMENTO DE CONCRETO PROJETADO COM ESPESSURA DE 7 CM, ARMADO COM TELA, INCLINAÇÃO MENOR QUE 90°, APLICAÇÃO DESCONTÍNUA, UTILIZANDO EQUIPAMENTO DE PROJEÇÃO COM 3 M³/H DE CAPACIDADE. AF_01/2016</v>
          </cell>
          <cell r="I1542" t="str">
            <v>M2</v>
          </cell>
          <cell r="J1542" t="str">
            <v>ATRIBUÍDO SÃO PAULO</v>
          </cell>
          <cell r="K1542">
            <v>152.44999999999999</v>
          </cell>
          <cell r="L1542" t="str">
            <v>CAIXA REFERENCIAL</v>
          </cell>
        </row>
        <row r="1543">
          <cell r="G1543" t="str">
            <v>91091</v>
          </cell>
          <cell r="H1543" t="str">
            <v>EXECUÇÃO DE REVESTIMENTO DE CONCRETO PROJETADO COM ESPESSURA DE 10 CM, ARMADO COM TELA, INCLINAÇÃO MENOR QUE 90°, APLICAÇÃO DESCONTÍNUA, UTILIZANDO EQUIPAMENTO DE PROJEÇÃO COM 3 M³/H DE CAPACIDADE. AF_01/2016</v>
          </cell>
          <cell r="I1543" t="str">
            <v>M2</v>
          </cell>
          <cell r="J1543" t="str">
            <v>ATRIBUÍDO SÃO PAULO</v>
          </cell>
          <cell r="K1543">
            <v>167.99</v>
          </cell>
          <cell r="L1543" t="str">
            <v>CAIXA REFERENCIAL</v>
          </cell>
        </row>
        <row r="1544">
          <cell r="G1544" t="str">
            <v>91092</v>
          </cell>
          <cell r="H1544" t="str">
            <v>EXECUÇÃO DE REVESTIMENTO DE CONCRETO PROJETADO COM ESPESSURA DE 7 CM, ARMADO COM TELA, INCLINAÇÃO DE 90°, APLICAÇÃO DESCONTÍNUA, UTILIZANDO EQUIPAMENTO DE PROJEÇÃO COM 3 M³/H DE CAPACIDADE. AF_01/2016</v>
          </cell>
          <cell r="I1544" t="str">
            <v>M2</v>
          </cell>
          <cell r="J1544" t="str">
            <v>ATRIBUÍDO SÃO PAULO</v>
          </cell>
          <cell r="K1544">
            <v>205.66</v>
          </cell>
          <cell r="L1544" t="str">
            <v>CAIXA REFERENCIAL</v>
          </cell>
        </row>
        <row r="1545">
          <cell r="G1545" t="str">
            <v>91093</v>
          </cell>
          <cell r="H1545" t="str">
            <v>EXECUÇÃO DE REVESTIMENTO DE CONCRETO PROJETADO COM ESPESSURA DE 10 CM, ARMADO COM TELA, INCLINAÇÃO DE 90°, APLICAÇÃO DESCONTÍNUA, UTILIZANDO EQUIPAMENTO DE PROJEÇÃO COM 3 M³/H DE CAPACIDADE. AF_01/2016</v>
          </cell>
          <cell r="I1545" t="str">
            <v>M2</v>
          </cell>
          <cell r="J1545" t="str">
            <v>ATRIBUÍDO SÃO PAULO</v>
          </cell>
          <cell r="K1545">
            <v>221.52</v>
          </cell>
          <cell r="L1545" t="str">
            <v>CAIXA REFERENCIAL</v>
          </cell>
        </row>
        <row r="1546">
          <cell r="G1546" t="str">
            <v>91094</v>
          </cell>
          <cell r="H1546" t="str">
            <v>EXECUÇÃO DE REVESTIMENTO DE CONCRETO PROJETADO COM ESPESSURA DE 7 CM, ARMADO COM FIBRAS DE AÇO, INCLINAÇÃO MENOR QUE 90°, APLICAÇÃO DESCONTÍNUA, UTILIZANDO EQUIPAMENTO DE PROJEÇÃO COM 6 M³/H DE CAPACIDADE. AF_01/2016</v>
          </cell>
          <cell r="I1546" t="str">
            <v>M2</v>
          </cell>
          <cell r="J1546" t="str">
            <v>ATRIBUÍDO SÃO PAULO</v>
          </cell>
          <cell r="K1546">
            <v>142.83000000000001</v>
          </cell>
          <cell r="L1546" t="str">
            <v>CAIXA REFERENCIAL</v>
          </cell>
        </row>
        <row r="1547">
          <cell r="G1547" t="str">
            <v>91095</v>
          </cell>
          <cell r="H1547" t="str">
            <v>EXECUÇÃO DE REVESTIMENTO DE CONCRETO PROJETADO COM ESPESSURA DE 10 CM, ARMADO COM FIBRAS DE AÇO, INCLINAÇÃO MENOR QUE 90°, APLICAÇÃO DESCONTÍNUA, UTILIZANDO EQUIPAMENTO DE PROJEÇÃO COM 6 M³/H DE CAPACIDADE. AF_01/2016</v>
          </cell>
          <cell r="I1547" t="str">
            <v>M2</v>
          </cell>
          <cell r="J1547" t="str">
            <v>ATRIBUÍDO SÃO PAULO</v>
          </cell>
          <cell r="K1547">
            <v>166.25</v>
          </cell>
          <cell r="L1547" t="str">
            <v>CAIXA REFERENCIAL</v>
          </cell>
        </row>
        <row r="1548">
          <cell r="G1548" t="str">
            <v>91096</v>
          </cell>
          <cell r="H1548" t="str">
            <v>EXECUÇÃO DE REVESTIMENTO DE CONCRETO PROJETADO COM ESPESSURA DE 7 CM, ARMADO COM FIBRAS DE AÇO, INCLINAÇÃO DE 90°, APLICAÇÃO DESCONTÍNUA, UTILIZANDO EQUIPAMENTO DE PROJEÇÃO COM 6 M³/H DE CAPACIDADE. AF_01/2016</v>
          </cell>
          <cell r="I1548" t="str">
            <v>M2</v>
          </cell>
          <cell r="J1548" t="str">
            <v>ATRIBUÍDO SÃO PAULO</v>
          </cell>
          <cell r="K1548">
            <v>145.77000000000001</v>
          </cell>
          <cell r="L1548" t="str">
            <v>CAIXA REFERENCIAL</v>
          </cell>
        </row>
        <row r="1549">
          <cell r="G1549" t="str">
            <v>91097</v>
          </cell>
          <cell r="H1549" t="str">
            <v>EXECUÇÃO DE REVESTIMENTO DE CONCRETO PROJETADO COM ESPESSURA DE 10 CM, ARMADO COM FIBRAS DE AÇO, INCLINAÇÃO DE 90°, APLICAÇÃO DESCONTÍNUA, UTILIZANDO EQUIPAMENTO DE PROJEÇÃO COM 6 M³/H DE CAPACIDADE. AF_01/2016</v>
          </cell>
          <cell r="I1549" t="str">
            <v>M2</v>
          </cell>
          <cell r="J1549" t="str">
            <v>ATRIBUÍDO SÃO PAULO</v>
          </cell>
          <cell r="K1549">
            <v>168.96</v>
          </cell>
          <cell r="L1549" t="str">
            <v>CAIXA REFERENCIAL</v>
          </cell>
        </row>
        <row r="1550">
          <cell r="G1550" t="str">
            <v>91098</v>
          </cell>
          <cell r="H1550" t="str">
            <v>EXECUÇÃO DE REVESTIMENTO DE CONCRETO PROJETADO COM ESPESSURA DE 7 CM, ARMADO COM FIBRAS DE AÇO, INCLINAÇÃO MENOR QUE 90°, APLICAÇÃO DESCONTÍNUA, UTILIZANDO EQUIPAMENTO DE PROJEÇÃO COM 3 M³/H DE CAPACIDADE. AF_01/2016</v>
          </cell>
          <cell r="I1550" t="str">
            <v>M2</v>
          </cell>
          <cell r="J1550" t="str">
            <v>ATRIBUÍDO SÃO PAULO</v>
          </cell>
          <cell r="K1550">
            <v>162.01</v>
          </cell>
          <cell r="L1550" t="str">
            <v>CAIXA REFERENCIAL</v>
          </cell>
        </row>
        <row r="1551">
          <cell r="G1551" t="str">
            <v>91099</v>
          </cell>
          <cell r="H1551" t="str">
            <v>EXECUÇÃO DE REVESTIMENTO DE CONCRETO PROJETADO COM ESPESSURA DE 10 CM, ARMADO COM FIBRAS DE AÇO, INCLINAÇÃO MENOR QUE 90°, APLICAÇÃO DESCONTÍNUA, UTILIZANDO EQUIPAMENTO DE PROJEÇÃO COM 3 M³/H DE CAPACIDADE. AF_01/2016</v>
          </cell>
          <cell r="I1551" t="str">
            <v>M2</v>
          </cell>
          <cell r="J1551" t="str">
            <v>ATRIBUÍDO SÃO PAULO</v>
          </cell>
          <cell r="K1551">
            <v>187.14</v>
          </cell>
          <cell r="L1551" t="str">
            <v>CAIXA REFERENCIAL</v>
          </cell>
        </row>
        <row r="1552">
          <cell r="G1552" t="str">
            <v>91100</v>
          </cell>
          <cell r="H1552" t="str">
            <v>EXECUÇÃO DE REVESTIMENTO DE CONCRETO PROJETADO COM ESPESSURA DE 7 CM, ARMADO COM FIBRAS DE AÇO, INCLINAÇÃO DE 90°, APLICAÇÃO DESCONTÍNUA, UTILIZANDO EQUIPAMENTO DE PROJEÇÃO COM 3 M³/H DE CAPACIDADE. AF_01/2016</v>
          </cell>
          <cell r="I1552" t="str">
            <v>M2</v>
          </cell>
          <cell r="J1552" t="str">
            <v>ATRIBUÍDO SÃO PAULO</v>
          </cell>
          <cell r="K1552">
            <v>170.99</v>
          </cell>
          <cell r="L1552" t="str">
            <v>CAIXA REFERENCIAL</v>
          </cell>
        </row>
        <row r="1553">
          <cell r="G1553" t="str">
            <v>91101</v>
          </cell>
          <cell r="H1553" t="str">
            <v>EXECUÇÃO DE REVESTIMENTO DE CONCRETO PROJETADO COM ESPESSURA DE 10 CM, ARMADO COM FIBRAS DE AÇO, INCLINAÇÃO DE 90°, APLICAÇÃO DESCONTÍNUA, UTILIZANDO EQUIPAMENTO DE PROJEÇÃO COM 3 M³/H DE CAPACIDADE. AF_01/2016</v>
          </cell>
          <cell r="I1553" t="str">
            <v>M2</v>
          </cell>
          <cell r="J1553" t="str">
            <v>ATRIBUÍDO SÃO PAULO</v>
          </cell>
          <cell r="K1553">
            <v>195.92</v>
          </cell>
          <cell r="L1553" t="str">
            <v>CAIXA REFERENCIAL</v>
          </cell>
        </row>
        <row r="1554">
          <cell r="G1554" t="str">
            <v>93952</v>
          </cell>
          <cell r="H1554" t="str">
            <v>EXECUÇÃO DE GRAMPO PARA SOLO GRAMPEADO COM COMPRIMENTO MENOR OU IGUAL A 4 M, DIÂMETRO DE 10 CM, PERFURAÇÃO COM EQUIPAMENTO MANUAL E ARMADURA COM DIÂMETRO DE 16 MM. AF_05/2016</v>
          </cell>
          <cell r="I1554" t="str">
            <v>M</v>
          </cell>
          <cell r="J1554" t="str">
            <v>ATRIBUÍDO SÃO PAULO</v>
          </cell>
          <cell r="K1554">
            <v>242.25</v>
          </cell>
          <cell r="L1554" t="str">
            <v>CAIXA REFERENCIAL</v>
          </cell>
        </row>
        <row r="1555">
          <cell r="G1555" t="str">
            <v>93953</v>
          </cell>
          <cell r="H1555" t="str">
            <v>EXECUÇÃO DE GRAMPO PARA SOLO GRAMPEADO COM COMPRIMENTO MAIOR QUE 4 M E MENOR OU IGUAL A 6 M, DIÂMETRO DE 10 CM, PERFURAÇÃO COM EQUIPAMENTO MANUAL E ARMADURA COM DIÂMETRO DE 16 MM. AF_05/2016</v>
          </cell>
          <cell r="I1555" t="str">
            <v>M</v>
          </cell>
          <cell r="J1555" t="str">
            <v>ATRIBUÍDO SÃO PAULO</v>
          </cell>
          <cell r="K1555">
            <v>224.69</v>
          </cell>
          <cell r="L1555" t="str">
            <v>CAIXA REFERENCIAL</v>
          </cell>
        </row>
        <row r="1556">
          <cell r="G1556" t="str">
            <v>93954</v>
          </cell>
          <cell r="H1556" t="str">
            <v>EXECUÇÃO DE GRAMPO PARA SOLO GRAMPEADO COM COMPRIMENTO MAIOR QUE 6 M E MENOR OU IGUAL A 8 M, DIÂMETRO DE 10 CM, PERFURAÇÃO COM EQUIPAMENTO MANUAL E ARMADURA COM DIÂMETRO DE 16 MM. AF_05/2016</v>
          </cell>
          <cell r="I1556" t="str">
            <v>M</v>
          </cell>
          <cell r="J1556" t="str">
            <v>ATRIBUÍDO SÃO PAULO</v>
          </cell>
          <cell r="K1556">
            <v>214.13</v>
          </cell>
          <cell r="L1556" t="str">
            <v>CAIXA REFERENCIAL</v>
          </cell>
        </row>
        <row r="1557">
          <cell r="G1557" t="str">
            <v>93955</v>
          </cell>
          <cell r="H1557" t="str">
            <v>EXECUÇÃO DE GRAMPO PARA SOLO GRAMPEADO COM COMPRIMENTO MAIOR QUE 8 M E MENOR OU IGUAL A 10 M, DIÂMETRO DE 10 CM, PERFURAÇÃO COM EQUIPAMENTO MANUAL E ARMADURA COM DIÂMETRO DE 16 MM. AF_05/2016</v>
          </cell>
          <cell r="I1557" t="str">
            <v>M</v>
          </cell>
          <cell r="J1557" t="str">
            <v>ATRIBUÍDO SÃO PAULO</v>
          </cell>
          <cell r="K1557">
            <v>206.7</v>
          </cell>
          <cell r="L1557" t="str">
            <v>CAIXA REFERENCIAL</v>
          </cell>
        </row>
        <row r="1558">
          <cell r="G1558" t="str">
            <v>93956</v>
          </cell>
          <cell r="H1558" t="str">
            <v>EXECUÇÃO DE GRAMPO PARA SOLO GRAMPEADO COM COMPRIMENTO MAIOR QUE 10 M, DIÂMETRO DE 10 CM, PERFURAÇÃO COM EQUIPAMENTO MANUAL E ARMADURA COM DIÂMETRO DE 16 MM. AF_05/2016</v>
          </cell>
          <cell r="I1558" t="str">
            <v>M</v>
          </cell>
          <cell r="J1558" t="str">
            <v>ATRIBUÍDO SÃO PAULO</v>
          </cell>
          <cell r="K1558">
            <v>200.82</v>
          </cell>
          <cell r="L1558" t="str">
            <v>CAIXA REFERENCIAL</v>
          </cell>
        </row>
        <row r="1559">
          <cell r="G1559" t="str">
            <v>93957</v>
          </cell>
          <cell r="H1559" t="str">
            <v>EXECUÇÃO DE GRAMPO PARA SOLO GRAMPEADO COM COMPRIMENTO MENOR OU IGUAL A 4 M, DIÂMETRO DE 10 CM, PERFURAÇÃO COM EQUIPAMENTO MANUAL E ARMADURA COM DIÂMETRO DE 20 MM. AF_05/2016</v>
          </cell>
          <cell r="I1559" t="str">
            <v>M</v>
          </cell>
          <cell r="J1559" t="str">
            <v>ATRIBUÍDO SÃO PAULO</v>
          </cell>
          <cell r="K1559">
            <v>259.24</v>
          </cell>
          <cell r="L1559" t="str">
            <v>CAIXA REFERENCIAL</v>
          </cell>
        </row>
        <row r="1560">
          <cell r="G1560" t="str">
            <v>93958</v>
          </cell>
          <cell r="H1560" t="str">
            <v>EXECUÇÃO DE GRAMPO PARA SOLO GRAMPEADO COM COMPRIMENTO MAIOR QUE 4 M E MENOR OU IGUAL A 6 M, DIÂMETRO DE 10 CM, PERFURAÇÃO COM EQUIPAMENTO MANUAL E ARMADURA COM DIÂMETRO DE 20 MM. AF_05/2016</v>
          </cell>
          <cell r="I1560" t="str">
            <v>M</v>
          </cell>
          <cell r="J1560" t="str">
            <v>ATRIBUÍDO SÃO PAULO</v>
          </cell>
          <cell r="K1560">
            <v>240.65</v>
          </cell>
          <cell r="L1560" t="str">
            <v>CAIXA REFERENCIAL</v>
          </cell>
        </row>
        <row r="1561">
          <cell r="G1561" t="str">
            <v>93959</v>
          </cell>
          <cell r="H1561" t="str">
            <v>EXECUÇÃO DE GRAMPO PARA SOLO GRAMPEADO COM COMPRIMENTO MAIOR QUE 6 M E MENOR OU IGUAL A 8 M, DIÂMETRO DE 10 CM, PERFURAÇÃO COM EQUIPAMENTO MANUAL E ARMADURA COM DIÂMETRO DE 20 MM. AF_05/2016</v>
          </cell>
          <cell r="I1561" t="str">
            <v>M</v>
          </cell>
          <cell r="J1561" t="str">
            <v>ATRIBUÍDO SÃO PAULO</v>
          </cell>
          <cell r="K1561">
            <v>229.57</v>
          </cell>
          <cell r="L1561" t="str">
            <v>CAIXA REFERENCIAL</v>
          </cell>
        </row>
        <row r="1562">
          <cell r="G1562" t="str">
            <v>93960</v>
          </cell>
          <cell r="H1562" t="str">
            <v>EXECUÇÃO DE GRAMPO PARA SOLO GRAMPEADO COM COMPRIMENTO MAIOR QUE 8 M E MENOR OU IGUAL A 10 M, DIÂMETRO DE 10 CM, PERFURAÇÃO COM EQUIPAMENTO MANUAL E ARMADURA COM DIÂMETRO DE 20 MM. AF_05/2016</v>
          </cell>
          <cell r="I1562" t="str">
            <v>M</v>
          </cell>
          <cell r="J1562" t="str">
            <v>ATRIBUÍDO SÃO PAULO</v>
          </cell>
          <cell r="K1562">
            <v>221.8</v>
          </cell>
          <cell r="L1562" t="str">
            <v>CAIXA REFERENCIAL</v>
          </cell>
        </row>
        <row r="1563">
          <cell r="G1563" t="str">
            <v>93961</v>
          </cell>
          <cell r="H1563" t="str">
            <v>EXECUÇÃO DE GRAMPO PARA SOLO GRAMPEADO COM COMPRIMENTO MAIOR QUE 10 M, DIÂMETRO DE 10 CM, PERFURAÇÃO COM EQUIPAMENTO MANUAL E ARMADURA COM DIÂMETRO DE 20 MM. AF_05/2016</v>
          </cell>
          <cell r="I1563" t="str">
            <v>M</v>
          </cell>
          <cell r="J1563" t="str">
            <v>ATRIBUÍDO SÃO PAULO</v>
          </cell>
          <cell r="K1563">
            <v>215.69</v>
          </cell>
          <cell r="L1563" t="str">
            <v>CAIXA REFERENCIAL</v>
          </cell>
        </row>
        <row r="1564">
          <cell r="G1564" t="str">
            <v>93962</v>
          </cell>
          <cell r="H1564" t="str">
            <v>EXECUÇÃO DE GRAMPO PARA SOLO GRAMPEADO COM COMPRIMENTO MENOR OU IGUAL A 4 M, DIÂMETRO DE 7 CM, PERFURAÇÃO COM EQUIPAMENTO MANUAL E ARMADURA COM DIÂMETRO DE 16 MM. AF_05/2016</v>
          </cell>
          <cell r="I1564" t="str">
            <v>M</v>
          </cell>
          <cell r="J1564" t="str">
            <v>ATRIBUÍDO SÃO PAULO</v>
          </cell>
          <cell r="K1564">
            <v>228.66</v>
          </cell>
          <cell r="L1564" t="str">
            <v>CAIXA REFERENCIAL</v>
          </cell>
        </row>
        <row r="1565">
          <cell r="G1565" t="str">
            <v>93963</v>
          </cell>
          <cell r="H1565" t="str">
            <v>EXECUÇÃO DE GRAMPO PARA SOLO GRAMPEADO COM COMPRIMENTO MAIOR QUE 4 E MENOR OU IGUAL A 6 M, DIÂMETRO DE 7 CM, PERFURAÇÃO COM EQUIPAMENTO MANUAL E ARMADURA COM DIÂMETRO DE 16 MM. AF_05/2016</v>
          </cell>
          <cell r="I1565" t="str">
            <v>M</v>
          </cell>
          <cell r="J1565" t="str">
            <v>ATRIBUÍDO SÃO PAULO</v>
          </cell>
          <cell r="K1565">
            <v>211.14</v>
          </cell>
          <cell r="L1565" t="str">
            <v>CAIXA REFERENCIAL</v>
          </cell>
        </row>
        <row r="1566">
          <cell r="G1566" t="str">
            <v>93964</v>
          </cell>
          <cell r="H1566" t="str">
            <v>EXECUÇÃO DE GRAMPO PARA SOLO GRAMPEADO COM COMPRIMENTO MAIOR QUE 6 M E MENOR OU IGUAL A 8 M, DIÂMETRO DE 7 CM, PERFURAÇÃO COM EQUIPAMENTO MANUAL E ARMADURA COM DIÂMETRO DE 16 MM. AF_05/2016</v>
          </cell>
          <cell r="I1566" t="str">
            <v>M</v>
          </cell>
          <cell r="J1566" t="str">
            <v>ATRIBUÍDO SÃO PAULO</v>
          </cell>
          <cell r="K1566">
            <v>200.69</v>
          </cell>
          <cell r="L1566" t="str">
            <v>CAIXA REFERENCIAL</v>
          </cell>
        </row>
        <row r="1567">
          <cell r="G1567" t="str">
            <v>93965</v>
          </cell>
          <cell r="H1567" t="str">
            <v>EXECUÇÃO DE GRAMPO PARA SOLO GRAMPEADO COM COMPRIMENTO MAIOR QUE 8 M E MENOR OU IGUAL A 10 M, DIÂMETRO DE 7 CM, PERFURAÇÃO COM EQUIPAMENTO MANUAL E ARMADURA COM DIÂMETRO DE 16 MM. AF_05/2016</v>
          </cell>
          <cell r="I1567" t="str">
            <v>M</v>
          </cell>
          <cell r="J1567" t="str">
            <v>ATRIBUÍDO SÃO PAULO</v>
          </cell>
          <cell r="K1567">
            <v>189.9</v>
          </cell>
          <cell r="L1567" t="str">
            <v>CAIXA REFERENCIAL</v>
          </cell>
        </row>
        <row r="1568">
          <cell r="G1568" t="str">
            <v>93966</v>
          </cell>
          <cell r="H1568" t="str">
            <v>EXECUÇÃO DE GRAMPO PARA SOLO GRAMPEADO COM COMPRIMENTO MAIOR QUE 10 M, DIÂMETRO DE 7 CM, PERFURAÇÃO COM EQUIPAMENTO MANUAL E ARMADURA COM DIÂMETRO DE 16 MM. AF_05/2016</v>
          </cell>
          <cell r="I1568" t="str">
            <v>M</v>
          </cell>
          <cell r="J1568" t="str">
            <v>ATRIBUÍDO SÃO PAULO</v>
          </cell>
          <cell r="K1568">
            <v>187.43</v>
          </cell>
          <cell r="L1568" t="str">
            <v>CAIXA REFERENCIAL</v>
          </cell>
        </row>
        <row r="1569">
          <cell r="G1569" t="str">
            <v>93967</v>
          </cell>
          <cell r="H1569" t="str">
            <v>EXECUÇÃO DE GRAMPO PARA SOLO GRAMPEADO COM COMPRIMENTO MENOR OU IGUAL A 4 M, DIÂMETRO DE 7 CM, PERFURAÇÃO COM EQUIPAMENTO MANUAL E ARMADURA COM DIÂMETRO DE 20 MM. AF_05/2016</v>
          </cell>
          <cell r="I1569" t="str">
            <v>M</v>
          </cell>
          <cell r="J1569" t="str">
            <v>ATRIBUÍDO SÃO PAULO</v>
          </cell>
          <cell r="K1569">
            <v>245.68</v>
          </cell>
          <cell r="L1569" t="str">
            <v>CAIXA REFERENCIAL</v>
          </cell>
        </row>
        <row r="1570">
          <cell r="G1570" t="str">
            <v>93968</v>
          </cell>
          <cell r="H1570" t="str">
            <v>EXECUÇÃO DE GRAMPO PARA SOLO GRAMPEADO COM COMPRIMENTO MAIOR QUE 4 E MENOR OU IGUAL A 6 M, DIÂMETRO DE 7 CM, PERFURAÇÃO COM EQUIPAMENTO MANUAL E ARMADURA COM DIÂMETRO DE 20 MM. AF_05/2016</v>
          </cell>
          <cell r="I1570" t="str">
            <v>M</v>
          </cell>
          <cell r="J1570" t="str">
            <v>ATRIBUÍDO SÃO PAULO</v>
          </cell>
          <cell r="K1570">
            <v>227.1</v>
          </cell>
          <cell r="L1570" t="str">
            <v>CAIXA REFERENCIAL</v>
          </cell>
        </row>
        <row r="1571">
          <cell r="G1571" t="str">
            <v>93969</v>
          </cell>
          <cell r="H1571" t="str">
            <v>EXECUÇÃO DE GRAMPO PARA SOLO GRAMPEADO COM COMPRIMENTO MAIOR QUE 6 M E MENOR OU IGUAL A 8 M, DIÂMETRO DE 7 CM, PERFURAÇÃO COM EQUIPAMENTO MANUAL E ARMADURA COM DIÂMETRO DE 20 MM. AF_05/2016</v>
          </cell>
          <cell r="I1571" t="str">
            <v>M</v>
          </cell>
          <cell r="J1571" t="str">
            <v>ATRIBUÍDO SÃO PAULO</v>
          </cell>
          <cell r="K1571">
            <v>216.1</v>
          </cell>
          <cell r="L1571" t="str">
            <v>CAIXA REFERENCIAL</v>
          </cell>
        </row>
        <row r="1572">
          <cell r="G1572" t="str">
            <v>93970</v>
          </cell>
          <cell r="H1572" t="str">
            <v>EXECUÇÃO DE GRAMPO PARA SOLO GRAMPEADO COM COMPRIMENTO MAIOR QUE 8 MENOR OU IGUAL A 10 M, DIÂMETRO DE 7 CM, PERFURAÇÃO COM EQUIPAMENTO MANUAL E ARMADURA COM DIÂMETRO DE 20 MM. AF_05/2016</v>
          </cell>
          <cell r="I1572" t="str">
            <v>M</v>
          </cell>
          <cell r="J1572" t="str">
            <v>ATRIBUÍDO SÃO PAULO</v>
          </cell>
          <cell r="K1572">
            <v>208.38</v>
          </cell>
          <cell r="L1572" t="str">
            <v>CAIXA REFERENCIAL</v>
          </cell>
        </row>
        <row r="1573">
          <cell r="G1573" t="str">
            <v>93971</v>
          </cell>
          <cell r="H1573" t="str">
            <v>EXECUÇÃO DE GRAMPO PARA SOLO GRAMPEADO COM COMPRIMENTO MAIOR QUE 10 M, DIÂMETRO DE 7 CM, PERFURAÇÃO COM EQUIPAMENTO MANUAL E ARMADURA COM DIÂMETRO DE 20 MM. AF_05/2016</v>
          </cell>
          <cell r="I1573" t="str">
            <v>M</v>
          </cell>
          <cell r="J1573" t="str">
            <v>ATRIBUÍDO SÃO PAULO</v>
          </cell>
          <cell r="K1573">
            <v>195.9</v>
          </cell>
          <cell r="L1573" t="str">
            <v>CAIXA REFERENCIAL</v>
          </cell>
        </row>
        <row r="1574">
          <cell r="G1574" t="str">
            <v>95108</v>
          </cell>
          <cell r="H1574" t="str">
            <v>EXECUÇÃO DE PROTEÇÃO DA CABEÇA DO TIRANTE COM USO DE FÔRMAS EM CHAPA COMPENSADA PLASTIFICADA DE MADEIRA E CONCRETO FCK =15 MPA. AF_07/2016</v>
          </cell>
          <cell r="I1574" t="str">
            <v>UN</v>
          </cell>
          <cell r="J1574" t="str">
            <v>ATRIBUÍDO SÃO PAULO</v>
          </cell>
          <cell r="K1574">
            <v>32.25</v>
          </cell>
          <cell r="L1574" t="str">
            <v>CAIXA REFERENCIAL</v>
          </cell>
        </row>
        <row r="1575">
          <cell r="G1575" t="str">
            <v>100332</v>
          </cell>
          <cell r="H1575" t="str">
            <v>CONTENÇÃO EM PERFIL PRANCHADO COM PRANCHÃO DE MADEIRA, PERFIS ESPAÇADOS A 1,5 M PARA 1 SUBSOLO. AF_07/2019</v>
          </cell>
          <cell r="I1575" t="str">
            <v>M2</v>
          </cell>
          <cell r="J1575" t="str">
            <v>ATRIBUÍDO SÃO PAULO</v>
          </cell>
          <cell r="K1575">
            <v>834.67</v>
          </cell>
          <cell r="L1575" t="str">
            <v>CAIXA REFERENCIAL</v>
          </cell>
        </row>
        <row r="1576">
          <cell r="G1576" t="str">
            <v>100333</v>
          </cell>
          <cell r="H1576" t="str">
            <v>CONTENÇÃO EM PERFIL PRANCHADO COM PRANCHÃO DE MADEIRA, PERFIS ESPAÇADOS A 1,5 M PARA 2 OU MAIS SUBSOLOS. AF_07/2019</v>
          </cell>
          <cell r="I1576" t="str">
            <v>M2</v>
          </cell>
          <cell r="J1576" t="str">
            <v>ATRIBUÍDO SÃO PAULO</v>
          </cell>
          <cell r="K1576">
            <v>517.52</v>
          </cell>
          <cell r="L1576" t="str">
            <v>CAIXA REFERENCIAL</v>
          </cell>
        </row>
        <row r="1577">
          <cell r="G1577" t="str">
            <v>100334</v>
          </cell>
          <cell r="H1577" t="str">
            <v>CONTENÇÃO EM PERFIL PRANCHADO COM PRANCHÃO DE MADEIRA, PERFIS ESPAÇADOS A 2 M PARA 1 SUBSOLO. AF_07/2019</v>
          </cell>
          <cell r="I1577" t="str">
            <v>M2</v>
          </cell>
          <cell r="J1577" t="str">
            <v>ATRIBUÍDO SÃO PAULO</v>
          </cell>
          <cell r="K1577">
            <v>662.34</v>
          </cell>
          <cell r="L1577" t="str">
            <v>CAIXA REFERENCIAL</v>
          </cell>
        </row>
        <row r="1578">
          <cell r="G1578" t="str">
            <v>100335</v>
          </cell>
          <cell r="H1578" t="str">
            <v>CONTENÇÃO EM PERFIL PRANCHADO COM PRANCHÃO DE MADEIRA, PERFIS ESPAÇADOS A 2 M PARA 2 OU MAIS SUBSOLOS. AF_07/2019</v>
          </cell>
          <cell r="I1578" t="str">
            <v>M2</v>
          </cell>
          <cell r="J1578" t="str">
            <v>ATRIBUÍDO SÃO PAULO</v>
          </cell>
          <cell r="K1578">
            <v>424.47</v>
          </cell>
          <cell r="L1578" t="str">
            <v>CAIXA REFERENCIAL</v>
          </cell>
        </row>
        <row r="1579">
          <cell r="G1579" t="str">
            <v>100341</v>
          </cell>
          <cell r="H1579" t="str">
            <v>FABRICAÇÃO, MONTAGEM E DESMONTAGEM DE FÔRMA PARA CORTINA DE CONTENÇÃO, EM CHAPA DE MADEIRA COMPENSADA PLASTIFICADA, E = 18 MM, 10 UTILIZAÇÕES. AF_07/2019</v>
          </cell>
          <cell r="I1579" t="str">
            <v>M2</v>
          </cell>
          <cell r="J1579" t="str">
            <v>ATRIBUÍDO SÃO PAULO</v>
          </cell>
          <cell r="K1579">
            <v>42.24</v>
          </cell>
          <cell r="L1579" t="str">
            <v>CAIXA REFERENCIAL</v>
          </cell>
        </row>
        <row r="1580">
          <cell r="G1580" t="str">
            <v>100342</v>
          </cell>
          <cell r="H1580" t="str">
            <v>ARMAÇÃO DE CORTINA DE CONTENÇÃO EM CONCRETO ARMADO, COM AÇO CA-50 DE 6,3 MM - MONTAGEM. AF_07/2019</v>
          </cell>
          <cell r="I1580" t="str">
            <v>KG</v>
          </cell>
          <cell r="J1580" t="str">
            <v>ATRIBUÍDO SÃO PAULO</v>
          </cell>
          <cell r="K1580">
            <v>17.62</v>
          </cell>
          <cell r="L1580" t="str">
            <v>CAIXA REFERENCIAL</v>
          </cell>
        </row>
        <row r="1581">
          <cell r="G1581" t="str">
            <v>100343</v>
          </cell>
          <cell r="H1581" t="str">
            <v>ARMAÇÃO DE CORTINA DE CONTENÇÃO EM CONCRETO ARMADO, COM AÇO CA-50 DE 8 MM - MONTAGEM. AF_07/2019</v>
          </cell>
          <cell r="I1581" t="str">
            <v>KG</v>
          </cell>
          <cell r="J1581" t="str">
            <v>ATRIBUÍDO SÃO PAULO</v>
          </cell>
          <cell r="K1581">
            <v>16.829999999999998</v>
          </cell>
          <cell r="L1581" t="str">
            <v>CAIXA REFERENCIAL</v>
          </cell>
        </row>
        <row r="1582">
          <cell r="G1582" t="str">
            <v>100344</v>
          </cell>
          <cell r="H1582" t="str">
            <v>ARMAÇÃO DE CORTINA DE CONTENÇÃO EM CONCRETO ARMADO, COM AÇO CA-50 DE 10 MM - MONTAGEM. AF_07/2019</v>
          </cell>
          <cell r="I1582" t="str">
            <v>KG</v>
          </cell>
          <cell r="J1582" t="str">
            <v>ATRIBUÍDO SÃO PAULO</v>
          </cell>
          <cell r="K1582">
            <v>15.16</v>
          </cell>
          <cell r="L1582" t="str">
            <v>CAIXA REFERENCIAL</v>
          </cell>
        </row>
        <row r="1583">
          <cell r="G1583" t="str">
            <v>100345</v>
          </cell>
          <cell r="H1583" t="str">
            <v>ARMAÇÃO DE CORTINA DE CONTENÇÃO EM CONCRETO ARMADO, COM AÇO CA-50 DE 12,5 MM - MONTAGEM. AF_07/2019</v>
          </cell>
          <cell r="I1583" t="str">
            <v>KG</v>
          </cell>
          <cell r="J1583" t="str">
            <v>ATRIBUÍDO SÃO PAULO</v>
          </cell>
          <cell r="K1583">
            <v>12.88</v>
          </cell>
          <cell r="L1583" t="str">
            <v>CAIXA REFERENCIAL</v>
          </cell>
        </row>
        <row r="1584">
          <cell r="G1584" t="str">
            <v>100346</v>
          </cell>
          <cell r="H1584" t="str">
            <v>ARMAÇÃO DE CORTINA DE CONTENÇÃO EM CONCRETO ARMADO, COM AÇO CA-50 DE 16 MM - MONTAGEM. AF_07/2019</v>
          </cell>
          <cell r="I1584" t="str">
            <v>KG</v>
          </cell>
          <cell r="J1584" t="str">
            <v>ATRIBUÍDO SÃO PAULO</v>
          </cell>
          <cell r="K1584">
            <v>12.31</v>
          </cell>
          <cell r="L1584" t="str">
            <v>CAIXA REFERENCIAL</v>
          </cell>
        </row>
        <row r="1585">
          <cell r="G1585" t="str">
            <v>100347</v>
          </cell>
          <cell r="H1585" t="str">
            <v>ARMAÇÃO DE CORTINA DE CONTENÇÃO EM CONCRETO ARMADO, COM AÇO CA-50 DE 20 MM - MONTAGEM. AF_07/2019</v>
          </cell>
          <cell r="I1585" t="str">
            <v>KG</v>
          </cell>
          <cell r="J1585" t="str">
            <v>ATRIBUÍDO SÃO PAULO</v>
          </cell>
          <cell r="K1585">
            <v>13.91</v>
          </cell>
          <cell r="L1585" t="str">
            <v>CAIXA REFERENCIAL</v>
          </cell>
        </row>
        <row r="1586">
          <cell r="G1586" t="str">
            <v>100348</v>
          </cell>
          <cell r="H1586" t="str">
            <v>ARMAÇÃO DE CORTINA DE CONTENÇÃO EM CONCRETO ARMADO, COM AÇO CA-50 DE 25 MM - MONTAGEM. AF_07/2019</v>
          </cell>
          <cell r="I1586" t="str">
            <v>KG</v>
          </cell>
          <cell r="J1586" t="str">
            <v>ATRIBUÍDO SÃO PAULO</v>
          </cell>
          <cell r="K1586">
            <v>13.65</v>
          </cell>
          <cell r="L1586" t="str">
            <v>CAIXA REFERENCIAL</v>
          </cell>
        </row>
        <row r="1587">
          <cell r="G1587" t="str">
            <v>100349</v>
          </cell>
          <cell r="H1587" t="str">
            <v>CONCRETAGEM DE CORTINA DE CONTENÇÃO, ATRAVÉS DE BOMBA   LANÇAMENTO, ADENSAMENTO E ACABAMENTO. AF_07/2019</v>
          </cell>
          <cell r="I1587" t="str">
            <v>M3</v>
          </cell>
          <cell r="J1587" t="str">
            <v>ATRIBUÍDO SÃO PAULO</v>
          </cell>
          <cell r="K1587">
            <v>691.12</v>
          </cell>
          <cell r="L1587" t="str">
            <v>CAIXA REFERENCIAL</v>
          </cell>
        </row>
        <row r="1588">
          <cell r="G1588" t="str">
            <v>102989</v>
          </cell>
          <cell r="H1588" t="str">
            <v>CANALETA MEIA CANA PRÉ-MOLDADA DE CONCRETO (D = 20 CM) - FORNECIMENTO E INSTALAÇÃO. AF_08/2021</v>
          </cell>
          <cell r="I1588" t="str">
            <v>M</v>
          </cell>
          <cell r="J1588" t="str">
            <v>COEFICIENTE DE REPRESENTATIVIDADE</v>
          </cell>
          <cell r="K1588">
            <v>43.28</v>
          </cell>
          <cell r="L1588" t="str">
            <v>CAIXA REFERENCIAL</v>
          </cell>
        </row>
        <row r="1589">
          <cell r="G1589" t="str">
            <v>102990</v>
          </cell>
          <cell r="H1589" t="str">
            <v>CANALETA MEIA CANA PRÉ-MOLDADA DE CONCRETO (D = 30 CM) - FORNECIMENTO E INSTALAÇÃO. AF_08/2021</v>
          </cell>
          <cell r="I1589" t="str">
            <v>M</v>
          </cell>
          <cell r="J1589" t="str">
            <v>COEFICIENTE DE REPRESENTATIVIDADE</v>
          </cell>
          <cell r="K1589">
            <v>52.59</v>
          </cell>
          <cell r="L1589" t="str">
            <v>CAIXA REFERENCIAL</v>
          </cell>
        </row>
        <row r="1590">
          <cell r="G1590" t="str">
            <v>102991</v>
          </cell>
          <cell r="H1590" t="str">
            <v>CANALETA MEIA CANA PRÉ-MOLDADA DE CONCRETO (D = 40 CM) - FORNECIMENTO E INSTALAÇÃO. AF_08/2021</v>
          </cell>
          <cell r="I1590" t="str">
            <v>M</v>
          </cell>
          <cell r="J1590" t="str">
            <v>COEFICIENTE DE REPRESENTATIVIDADE</v>
          </cell>
          <cell r="K1590">
            <v>68.19</v>
          </cell>
          <cell r="L1590" t="str">
            <v>CAIXA REFERENCIAL</v>
          </cell>
        </row>
        <row r="1591">
          <cell r="G1591" t="str">
            <v>102992</v>
          </cell>
          <cell r="H1591" t="str">
            <v>CANALETA MEIA CANA PRÉ-MOLDADA DE CONCRETO (D = 50 CM) - FORNECIMENTO E INSTALAÇÃO. AF_08/2021</v>
          </cell>
          <cell r="I1591" t="str">
            <v>M</v>
          </cell>
          <cell r="J1591" t="str">
            <v>COEFICIENTE DE REPRESENTATIVIDADE</v>
          </cell>
          <cell r="K1591">
            <v>101.5</v>
          </cell>
          <cell r="L1591" t="str">
            <v>CAIXA REFERENCIAL</v>
          </cell>
        </row>
        <row r="1592">
          <cell r="G1592" t="str">
            <v>102993</v>
          </cell>
          <cell r="H1592" t="str">
            <v>CANALETA MEIA CANA PRÉ-MOLDADA DE CONCRETO (D = 60 CM) - FORNECIMENTO E INSTALAÇÃO. AF_08/2021</v>
          </cell>
          <cell r="I1592" t="str">
            <v>M</v>
          </cell>
          <cell r="J1592" t="str">
            <v>COEFICIENTE DE REPRESENTATIVIDADE</v>
          </cell>
          <cell r="K1592">
            <v>132.1</v>
          </cell>
          <cell r="L1592" t="str">
            <v>CAIXA REFERENCIAL</v>
          </cell>
        </row>
        <row r="1593">
          <cell r="G1593" t="str">
            <v>102994</v>
          </cell>
          <cell r="H1593" t="str">
            <v>CANALETA MEIA CANA PRÉ-MOLDADA DE CONCRETO (D = 80 CM) - FORNECIMENTO E INSTALAÇÃO. AF_08/2021</v>
          </cell>
          <cell r="I1593" t="str">
            <v>M</v>
          </cell>
          <cell r="J1593" t="str">
            <v>COEFICIENTE DE REPRESENTATIVIDADE</v>
          </cell>
          <cell r="K1593">
            <v>227.88</v>
          </cell>
          <cell r="L1593" t="str">
            <v>CAIXA REFERENCIAL</v>
          </cell>
        </row>
        <row r="1594">
          <cell r="G1594" t="str">
            <v>102995</v>
          </cell>
          <cell r="H1594" t="str">
            <v>EXECUÇÃO DE CANALETA DE CONCRETO MOLDADO IN LOCO, ESPESSURA DE 0,07 M, GEOMETRIA TRAPEZOIDAL (DIMENSÕES INTERNAS: B=0,6 M; B=0,147 M; H=0,2 M). AF_08/2021</v>
          </cell>
          <cell r="I1594" t="str">
            <v>M</v>
          </cell>
          <cell r="J1594" t="str">
            <v>ATRIBUÍDO SÃO PAULO</v>
          </cell>
          <cell r="K1594">
            <v>51.28</v>
          </cell>
          <cell r="L1594" t="str">
            <v>CAIXA REFERENCIAL</v>
          </cell>
        </row>
        <row r="1595">
          <cell r="G1595" t="str">
            <v>102996</v>
          </cell>
          <cell r="H1595" t="str">
            <v>EXECUÇÃO DE CANALETA DE CONCRETO MOLDADO IN LOCO, ESPESSURA DE 0,07 M, GEOMETRIA TRAPEZOIDAL (DIMENSÕES INTERNAS: B=0,9 M; B=0,246 M; H=0,3 M). AF_08/2021</v>
          </cell>
          <cell r="I1595" t="str">
            <v>M</v>
          </cell>
          <cell r="J1595" t="str">
            <v>ATRIBUÍDO SÃO PAULO</v>
          </cell>
          <cell r="K1595">
            <v>72.48</v>
          </cell>
          <cell r="L1595" t="str">
            <v>CAIXA REFERENCIAL</v>
          </cell>
        </row>
        <row r="1596">
          <cell r="G1596" t="str">
            <v>102997</v>
          </cell>
          <cell r="H1596" t="str">
            <v>EXECUÇÃO DE CANALETA DE CONCRETO MOLDADO IN LOCO, ESPESSURA DE 0,08 M, GEOMETRIA TRAPEZOIDAL (DIMENSÕES INTERNAS: B=1M; B=0,5 M; H=0,25 M). AF_08/2021</v>
          </cell>
          <cell r="I1596" t="str">
            <v>M</v>
          </cell>
          <cell r="J1596" t="str">
            <v>ATRIBUÍDO SÃO PAULO</v>
          </cell>
          <cell r="K1596">
            <v>96.57</v>
          </cell>
          <cell r="L1596" t="str">
            <v>CAIXA REFERENCIAL</v>
          </cell>
        </row>
        <row r="1597">
          <cell r="G1597" t="str">
            <v>102998</v>
          </cell>
          <cell r="H1597" t="str">
            <v>EXECUÇÃO DE CANALETA DE CONCRETO MOLDADO IN LOCO, ESPESSURA DE 0,08 M, GEOMETRIA TRAPEZOIDAL (DIMENSÕES INTERNAS: B=1,074 M; B=0,534 M; H=0,27 M). AF_08/2021</v>
          </cell>
          <cell r="I1597" t="str">
            <v>M</v>
          </cell>
          <cell r="J1597" t="str">
            <v>ATRIBUÍDO SÃO PAULO</v>
          </cell>
          <cell r="K1597">
            <v>92.33</v>
          </cell>
          <cell r="L1597" t="str">
            <v>CAIXA REFERENCIAL</v>
          </cell>
        </row>
        <row r="1598">
          <cell r="G1598" t="str">
            <v>102999</v>
          </cell>
          <cell r="H1598" t="str">
            <v>EXECUÇÃO DE CANALETA DE CONCRETO MOLDADO IN LOCO, ESPESSURA DE 0,08 M, GEOMETRIA TRAPEZOIDAL (DIMENSÕES INTERNAS: B=1,4 M; B=0,7 M; H=0,35 M). AF_08/2021</v>
          </cell>
          <cell r="I1598" t="str">
            <v>M</v>
          </cell>
          <cell r="J1598" t="str">
            <v>ATRIBUÍDO SÃO PAULO</v>
          </cell>
          <cell r="K1598">
            <v>116.82</v>
          </cell>
          <cell r="L1598" t="str">
            <v>CAIXA REFERENCIAL</v>
          </cell>
        </row>
        <row r="1599">
          <cell r="G1599" t="str">
            <v>103000</v>
          </cell>
          <cell r="H1599" t="str">
            <v>EXECUÇÃO DE CANALETA DE CONCRETO MOLDADO IN LOCO, ESPESSURA DE 0,08 M, GEOMETRIA TRAPEZOIDAL (DIMENSÕES INTERNAS: B=1,474 M; B=0,934 M; H=0,27 M). AF_08/2021</v>
          </cell>
          <cell r="I1599" t="str">
            <v>M</v>
          </cell>
          <cell r="J1599" t="str">
            <v>ATRIBUÍDO SÃO PAULO</v>
          </cell>
          <cell r="K1599">
            <v>117.32</v>
          </cell>
          <cell r="L1599" t="str">
            <v>CAIXA REFERENCIAL</v>
          </cell>
        </row>
        <row r="1600">
          <cell r="G1600" t="str">
            <v>103001</v>
          </cell>
          <cell r="H1600" t="str">
            <v>GRELHA DE FERRO FUNDIDO SIMPLES COM REQUADRO, 150 X 1000 MM, ASSENTADA COM ARGAMASSA 1 : 3 CIMENTO: AREIA - FORNECIMENTO E INSTALAÇÃO. AF_08/2021</v>
          </cell>
          <cell r="I1600" t="str">
            <v>UN</v>
          </cell>
          <cell r="J1600" t="str">
            <v>ATRIBUÍDO SÃO PAULO</v>
          </cell>
          <cell r="K1600">
            <v>237.96</v>
          </cell>
          <cell r="L1600" t="str">
            <v>CAIXA REFERENCIAL</v>
          </cell>
        </row>
        <row r="1601">
          <cell r="G1601" t="str">
            <v>103002</v>
          </cell>
          <cell r="H1601" t="str">
            <v>GRELHA DE FERRO FUNDIDO SIMPLES COM REQUADRO, 200 X 1000 MM, ASSENTADA COM ARGAMASSA 1 : 3 CIMENTO: AREIA - FORNECIMENTO E INSTALAÇÃO. AF_08/2021</v>
          </cell>
          <cell r="I1601" t="str">
            <v>UN</v>
          </cell>
          <cell r="J1601" t="str">
            <v>ATRIBUÍDO SÃO PAULO</v>
          </cell>
          <cell r="K1601">
            <v>296.62</v>
          </cell>
          <cell r="L1601" t="str">
            <v>CAIXA REFERENCIAL</v>
          </cell>
        </row>
        <row r="1602">
          <cell r="G1602" t="str">
            <v>103003</v>
          </cell>
          <cell r="H1602" t="str">
            <v>GRELHA DE FERRO FUNDIDO SIMPLES COM REQUADRO, 300 X 1000 MM, ASSENTADA COM ARGAMASSA 1 : 3 CIMENTO: AREIA - FORNECIMENTO E INSTALAÇÃO. AF_08/2021</v>
          </cell>
          <cell r="I1602" t="str">
            <v>UN</v>
          </cell>
          <cell r="J1602" t="str">
            <v>ATRIBUÍDO SÃO PAULO</v>
          </cell>
          <cell r="K1602">
            <v>413.99</v>
          </cell>
          <cell r="L1602" t="str">
            <v>CAIXA REFERENCIAL</v>
          </cell>
        </row>
        <row r="1603">
          <cell r="G1603" t="str">
            <v>103005</v>
          </cell>
          <cell r="H1603" t="str">
            <v>CAIXA COM GRELHA RETANGULAR DE FERRO FUNDIDO, EM ALVENARIA COM TIJOLOS CERÂMICOS MACIÇOS, DIMENSÕES INTERNAS: 0,15 X 1,00 X 0,3 M. AF_08/2021</v>
          </cell>
          <cell r="I1603" t="str">
            <v>UN</v>
          </cell>
          <cell r="J1603" t="str">
            <v>ATRIBUÍDO SÃO PAULO</v>
          </cell>
          <cell r="K1603">
            <v>579.58000000000004</v>
          </cell>
          <cell r="L1603" t="str">
            <v>CAIXA REFERENCIAL</v>
          </cell>
        </row>
        <row r="1604">
          <cell r="G1604" t="str">
            <v>103006</v>
          </cell>
          <cell r="H1604" t="str">
            <v>CAIXA COM GRELHA RETANGULAR DE FERRO FUNDIDO, EM ALVENARIA COM TIJOLOS CERÂMICOS MACIÇOS, DIMENSÕES INTERNAS: 0,20 X 1,00 X 0,4 M. AF_08/2021</v>
          </cell>
          <cell r="I1604" t="str">
            <v>UN</v>
          </cell>
          <cell r="J1604" t="str">
            <v>ATRIBUÍDO SÃO PAULO</v>
          </cell>
          <cell r="K1604">
            <v>785.62</v>
          </cell>
          <cell r="L1604" t="str">
            <v>CAIXA REFERENCIAL</v>
          </cell>
        </row>
        <row r="1605">
          <cell r="G1605" t="str">
            <v>103007</v>
          </cell>
          <cell r="H1605" t="str">
            <v>CAIXA COM GRELHA RETANGULAR DE FERRO FUNDIDO, EM ALVENARIA COM TIJOLOS CERÂMICOS MACIÇOS, DIMENSÕES INTERNAS: 0,30 X 1,00 X 0,5 M. AF_08/2021</v>
          </cell>
          <cell r="I1605" t="str">
            <v>UN</v>
          </cell>
          <cell r="J1605" t="str">
            <v>ATRIBUÍDO SÃO PAULO</v>
          </cell>
          <cell r="K1605">
            <v>1034.6400000000001</v>
          </cell>
          <cell r="L1605" t="str">
            <v>CAIXA REFERENCIAL</v>
          </cell>
        </row>
        <row r="1606">
          <cell r="G1606" t="str">
            <v>97933</v>
          </cell>
          <cell r="H1606" t="str">
            <v>CAIXA COM GRELHA SIMPLES RETANGULAR, EM CONCRETO PRÉ-MOLDADO, DIMENSÕES INTERNAS: 0,6X1,0X1,0 M. AF_12/2020</v>
          </cell>
          <cell r="I1606" t="str">
            <v>UN</v>
          </cell>
          <cell r="J1606" t="str">
            <v>ATRIBUÍDO SÃO PAULO</v>
          </cell>
          <cell r="K1606">
            <v>956.18</v>
          </cell>
          <cell r="L1606" t="str">
            <v>CAIXA REFERENCIAL</v>
          </cell>
        </row>
        <row r="1607">
          <cell r="G1607" t="str">
            <v>97934</v>
          </cell>
          <cell r="H1607" t="str">
            <v>CAIXA COM GRELHA DUPLA RETANGULAR, EM CONCRETO PRÉ-MOLDADO, DIMENSÕES INTERNAS: 0,5X2,2X1,0 M. AF_12/2020</v>
          </cell>
          <cell r="I1607" t="str">
            <v>UN</v>
          </cell>
          <cell r="J1607" t="str">
            <v>ATRIBUÍDO SÃO PAULO</v>
          </cell>
          <cell r="K1607">
            <v>2288</v>
          </cell>
          <cell r="L1607" t="str">
            <v>CAIXA REFERENCIAL</v>
          </cell>
        </row>
        <row r="1608">
          <cell r="G1608" t="str">
            <v>97935</v>
          </cell>
          <cell r="H1608" t="str">
            <v>CAIXA PARA BOCA DE LOBO SIMPLES RETANGULAR, EM CONCRETO PRÉ-MOLDADO, DIMENSÕES INTERNAS: 0,6X1,0X1,2 M. AF_12/2020</v>
          </cell>
          <cell r="I1608" t="str">
            <v>UN</v>
          </cell>
          <cell r="J1608" t="str">
            <v>ATRIBUÍDO SÃO PAULO</v>
          </cell>
          <cell r="K1608">
            <v>809.35</v>
          </cell>
          <cell r="L1608" t="str">
            <v>CAIXA REFERENCIAL</v>
          </cell>
        </row>
        <row r="1609">
          <cell r="G1609" t="str">
            <v>97936</v>
          </cell>
          <cell r="H1609" t="str">
            <v>CAIXA PARA BOCA DE LOBO DUPLA RETANGULAR, EM CONCRETO PRÉ-MOLDADO, DIMENSÕES INTERNAS: 0,6X2,2X1,2 M. AF_12/2020</v>
          </cell>
          <cell r="I1609" t="str">
            <v>UN</v>
          </cell>
          <cell r="J1609" t="str">
            <v>ATRIBUÍDO SÃO PAULO</v>
          </cell>
          <cell r="K1609">
            <v>2029.57</v>
          </cell>
          <cell r="L1609" t="str">
            <v>CAIXA REFERENCIAL</v>
          </cell>
        </row>
        <row r="1610">
          <cell r="G1610" t="str">
            <v>97947</v>
          </cell>
          <cell r="H1610" t="str">
            <v>CAIXA COM GRELHA SIMPLES RETANGULAR, EM ALVENARIA COM TIJOLOS CERÂMICOS MACIÇOS, DIMENSÕES INTERNAS: 0,5X1X1 M. AF_12/2020</v>
          </cell>
          <cell r="I1610" t="str">
            <v>UN</v>
          </cell>
          <cell r="J1610" t="str">
            <v>ATRIBUÍDO SÃO PAULO</v>
          </cell>
          <cell r="K1610">
            <v>1605.92</v>
          </cell>
          <cell r="L1610" t="str">
            <v>CAIXA REFERENCIAL</v>
          </cell>
        </row>
        <row r="1611">
          <cell r="G1611" t="str">
            <v>97948</v>
          </cell>
          <cell r="H1611" t="str">
            <v>CAIXA COM GRELHA DUPLA RETANGULAR, EM ALVENARIA COM TIJOLOS CERÂMICOS MACIÇOS, DIMENSÕES INTERNAS: 0,5X2,2X1 M. AF_12/2020</v>
          </cell>
          <cell r="I1611" t="str">
            <v>UN</v>
          </cell>
          <cell r="J1611" t="str">
            <v>ATRIBUÍDO SÃO PAULO</v>
          </cell>
          <cell r="K1611">
            <v>2979.39</v>
          </cell>
          <cell r="L1611" t="str">
            <v>CAIXA REFERENCIAL</v>
          </cell>
        </row>
        <row r="1612">
          <cell r="G1612" t="str">
            <v>97949</v>
          </cell>
          <cell r="H1612" t="str">
            <v>CAIXA PARA BOCA DE LOBO SIMPLES RETANGULAR, EM ALVENARIA COM TIJOLOS CERÂMICOS MACIÇOS, DIMENSÕES INTERNAS: 0,6X1X1,2 M. AF_12/2020</v>
          </cell>
          <cell r="I1612" t="str">
            <v>UN</v>
          </cell>
          <cell r="J1612" t="str">
            <v>ATRIBUÍDO SÃO PAULO</v>
          </cell>
          <cell r="K1612">
            <v>1640.57</v>
          </cell>
          <cell r="L1612" t="str">
            <v>CAIXA REFERENCIAL</v>
          </cell>
        </row>
        <row r="1613">
          <cell r="G1613" t="str">
            <v>97950</v>
          </cell>
          <cell r="H1613" t="str">
            <v>CAIXA PARA BOCA DE LOBO DUPLA RETANGULAR, EM ALVENARIA COM TIJOLOS CERÂMICOS MACIÇOS, DIMENSÕES INTERNAS: 0,6X2,2X1,2 M. AF_12/2020</v>
          </cell>
          <cell r="I1613" t="str">
            <v>UN</v>
          </cell>
          <cell r="J1613" t="str">
            <v>ATRIBUÍDO SÃO PAULO</v>
          </cell>
          <cell r="K1613">
            <v>2913.65</v>
          </cell>
          <cell r="L1613" t="str">
            <v>CAIXA REFERENCIAL</v>
          </cell>
        </row>
        <row r="1614">
          <cell r="G1614" t="str">
            <v>97951</v>
          </cell>
          <cell r="H1614" t="str">
            <v>CAIXA PARA BOCA DE LOBO COMBINADA COM GRELHA RETANGULAR, EM ALVENARIA COM TIJOLOS CERÂMICOS MACIÇOS, DIMENSÕES INTERNAS: 1,3X1X1,2 M. AF_12/2020</v>
          </cell>
          <cell r="I1614" t="str">
            <v>UN</v>
          </cell>
          <cell r="J1614" t="str">
            <v>ATRIBUÍDO SÃO PAULO</v>
          </cell>
          <cell r="K1614">
            <v>2616.4699999999998</v>
          </cell>
          <cell r="L1614" t="str">
            <v>CAIXA REFERENCIAL</v>
          </cell>
        </row>
        <row r="1615">
          <cell r="G1615" t="str">
            <v>97952</v>
          </cell>
          <cell r="H1615" t="str">
            <v>CAIXA PARA BOCA DE LOBO DUPLA COMBINADA COM GRELHA RETANGULAR, EM ALVENARIA COM TIJOLOS CERÂMICOS MACIÇOS, DIMENSÕES INTERNAS: 1,3X2,2X1,2 M. AF_12/2020</v>
          </cell>
          <cell r="I1615" t="str">
            <v>UN</v>
          </cell>
          <cell r="J1615" t="str">
            <v>ATRIBUÍDO SÃO PAULO</v>
          </cell>
          <cell r="K1615">
            <v>4573.5</v>
          </cell>
          <cell r="L1615" t="str">
            <v>CAIXA REFERENCIAL</v>
          </cell>
        </row>
        <row r="1616">
          <cell r="G1616" t="str">
            <v>97953</v>
          </cell>
          <cell r="H1616" t="str">
            <v>CAIXA COM GRELHA SIMPLES RETANGULAR, EM ALVENARIA COM BLOCOS DE CONCRETO, DIMENSÕES INTERNAS: 0,5X1X1 M. AF_12/2020</v>
          </cell>
          <cell r="I1616" t="str">
            <v>UN</v>
          </cell>
          <cell r="J1616" t="str">
            <v>ATRIBUÍDO SÃO PAULO</v>
          </cell>
          <cell r="K1616">
            <v>1290.93</v>
          </cell>
          <cell r="L1616" t="str">
            <v>CAIXA REFERENCIAL</v>
          </cell>
        </row>
        <row r="1617">
          <cell r="G1617" t="str">
            <v>97955</v>
          </cell>
          <cell r="H1617" t="str">
            <v>CAIXA COM GRELHA DUPLA RETANGULAR, EM ALVENARIA COM BLOCOS DE CONCRETO, DIMENSÕES INTERNAS: 0,5X2,2X1 M. AF_12/2020</v>
          </cell>
          <cell r="I1617" t="str">
            <v>UN</v>
          </cell>
          <cell r="J1617" t="str">
            <v>ATRIBUÍDO SÃO PAULO</v>
          </cell>
          <cell r="K1617">
            <v>2797.8</v>
          </cell>
          <cell r="L1617" t="str">
            <v>CAIXA REFERENCIAL</v>
          </cell>
        </row>
        <row r="1618">
          <cell r="G1618" t="str">
            <v>97956</v>
          </cell>
          <cell r="H1618" t="str">
            <v>CAIXA PARA BOCA DE LOBO SIMPLES RETANGULAR, EM ALVENARIA COM BLOCOS DE CONCRETO, DIMENSÕES INTERNAS: 0,6X1X1,2 M. AF_12/2020</v>
          </cell>
          <cell r="I1618" t="str">
            <v>UN</v>
          </cell>
          <cell r="J1618" t="str">
            <v>ATRIBUÍDO SÃO PAULO</v>
          </cell>
          <cell r="K1618">
            <v>1428.81</v>
          </cell>
          <cell r="L1618" t="str">
            <v>CAIXA REFERENCIAL</v>
          </cell>
        </row>
        <row r="1619">
          <cell r="G1619" t="str">
            <v>97957</v>
          </cell>
          <cell r="H1619" t="str">
            <v>CAIXA PARA BOCA DE LOBO DUPLA RETANGULAR, EM ALVENARIA COM BLOCOS DE CONCRETO, DIMENSÕES INTERNAS: 0,6X2,2X1,2 M. AF_12/2020</v>
          </cell>
          <cell r="I1619" t="str">
            <v>UN</v>
          </cell>
          <cell r="J1619" t="str">
            <v>ATRIBUÍDO SÃO PAULO</v>
          </cell>
          <cell r="K1619">
            <v>2568.9699999999998</v>
          </cell>
          <cell r="L1619" t="str">
            <v>CAIXA REFERENCIAL</v>
          </cell>
        </row>
        <row r="1620">
          <cell r="G1620" t="str">
            <v>97961</v>
          </cell>
          <cell r="H1620" t="str">
            <v>CAIXA PARA BOCA DE LOBO COMBINADA COM GRELHA RETANGULAR, EM ALVENARIA COM BLOCOS DE CONCRETO, DIMENSÕES INTERNAS: 1,3X1X1,2 M. AF_12/2020</v>
          </cell>
          <cell r="I1620" t="str">
            <v>UN</v>
          </cell>
          <cell r="J1620" t="str">
            <v>ATRIBUÍDO SÃO PAULO</v>
          </cell>
          <cell r="K1620">
            <v>2284.59</v>
          </cell>
          <cell r="L1620" t="str">
            <v>CAIXA REFERENCIAL</v>
          </cell>
        </row>
        <row r="1621">
          <cell r="G1621" t="str">
            <v>97973</v>
          </cell>
          <cell r="H1621" t="str">
            <v>CAIXA PARA BOCA DE LOBO DUPLA COMBINADA COM GRELHA RETANGULAR, EM ALVENARIA COM BLOCOS DE CONCRETO, DIMENSÕES INTERNAS: 1,3X2,2X1,2 M. AF_12/2020</v>
          </cell>
          <cell r="I1621" t="str">
            <v>UN</v>
          </cell>
          <cell r="J1621" t="str">
            <v>ATRIBUÍDO SÃO PAULO</v>
          </cell>
          <cell r="K1621">
            <v>4279.4399999999996</v>
          </cell>
          <cell r="L1621" t="str">
            <v>CAIXA REFERENCIAL</v>
          </cell>
        </row>
        <row r="1622">
          <cell r="G1622" t="str">
            <v>97974</v>
          </cell>
          <cell r="H1622" t="str">
            <v>POÇO DE INSPEÇÃO CIRCULAR PARA ESGOTO, EM CONCRETO PRÉ-MOLDADO, DIÂMETRO INTERNO = 0,60 M, PROFUNDIDADE = 0,90 M, EXCLUINDO TAMPÃO. AF_12/2020_PA</v>
          </cell>
          <cell r="I1622" t="str">
            <v>UN</v>
          </cell>
          <cell r="J1622" t="str">
            <v>ATRIBUÍDO SÃO PAULO</v>
          </cell>
          <cell r="K1622">
            <v>489.12</v>
          </cell>
          <cell r="L1622" t="str">
            <v>CAIXA REFERENCIAL</v>
          </cell>
        </row>
        <row r="1623">
          <cell r="G1623" t="str">
            <v>97975</v>
          </cell>
          <cell r="H1623" t="str">
            <v>POÇO DE INSPEÇÃO CIRCULAR PARA ESGOTO, EM CONCRETO PRÉ-MOLDADO, DIÂMETRO INTERNO = 0,60 M, PROFUNDIDADE = 1,40 M, EXCLUINDO TAMPÃO. AF_12/2020_PA</v>
          </cell>
          <cell r="I1623" t="str">
            <v>UN</v>
          </cell>
          <cell r="J1623" t="str">
            <v>ATRIBUÍDO SÃO PAULO</v>
          </cell>
          <cell r="K1623">
            <v>621.51</v>
          </cell>
          <cell r="L1623" t="str">
            <v>CAIXA REFERENCIAL</v>
          </cell>
        </row>
        <row r="1624">
          <cell r="G1624" t="str">
            <v>97976</v>
          </cell>
          <cell r="H1624" t="str">
            <v>POÇO DE INSPEÇÃO CIRCULAR PARA ESGOTO, EM ALVENARIA COM TIJOLOS CERÂMICOS MACIÇOS, DIÂMETRO INTERNO = 0,60 M, PROFUNDIDADE = 0,95 M, EXCLUINDO TAMPÃO. AF_12/2020_PA</v>
          </cell>
          <cell r="I1624" t="str">
            <v>UN</v>
          </cell>
          <cell r="J1624" t="str">
            <v>ATRIBUÍDO SÃO PAULO</v>
          </cell>
          <cell r="K1624">
            <v>1126.7</v>
          </cell>
          <cell r="L1624" t="str">
            <v>CAIXA REFERENCIAL</v>
          </cell>
        </row>
        <row r="1625">
          <cell r="G1625" t="str">
            <v>97977</v>
          </cell>
          <cell r="H1625" t="str">
            <v>POÇO DE INSPEÇÃO CIRCULAR PARA ESGOTO, EM ALVENARIA COM TIJOLOS CERÂMICOS MACIÇOS, DIÂMETRO INTERNO = 0,60 M, PROFUNDIDADE = 1,45 M, EXCLUINDO TAMPÃO. AF_12/2020_PA</v>
          </cell>
          <cell r="I1625" t="str">
            <v>UN</v>
          </cell>
          <cell r="J1625" t="str">
            <v>ATRIBUÍDO SÃO PAULO</v>
          </cell>
          <cell r="K1625">
            <v>1564.24</v>
          </cell>
          <cell r="L1625" t="str">
            <v>CAIXA REFERENCIAL</v>
          </cell>
        </row>
        <row r="1626">
          <cell r="G1626" t="str">
            <v>97978</v>
          </cell>
          <cell r="H1626" t="str">
            <v>BASE PARA POÇO DE VISITA CIRCULAR PARA ESGOTO, EM CONCRETO PRÉ-MOLDADO, DIÂMETRO INTERNO = 0,80 M, PROFUNDIDADE = 1,35 M, EXCLUINDO TAMPÃO. AF_12/2020_PA</v>
          </cell>
          <cell r="I1626" t="str">
            <v>UN</v>
          </cell>
          <cell r="J1626" t="str">
            <v>ATRIBUÍDO SÃO PAULO</v>
          </cell>
          <cell r="K1626">
            <v>962.54</v>
          </cell>
          <cell r="L1626" t="str">
            <v>CAIXA REFERENCIAL</v>
          </cell>
        </row>
        <row r="1627">
          <cell r="G1627" t="str">
            <v>97980</v>
          </cell>
          <cell r="H1627" t="str">
            <v>BASE PARA POÇO DE VISITA CIRCULAR PARA  ESGOTO, EM ALVENARIA COM TIJOLOS CERÂMICOS MACIÇOS, DIÂMETRO INTERNO = 0,80 M, PROFUNDIDADE = 1,40 M, EXCLUINDO TAMPÃO. AF_12/2020_PA</v>
          </cell>
          <cell r="I1627" t="str">
            <v>UN</v>
          </cell>
          <cell r="J1627" t="str">
            <v>ATRIBUÍDO SÃO PAULO</v>
          </cell>
          <cell r="K1627">
            <v>2044.74</v>
          </cell>
          <cell r="L1627" t="str">
            <v>CAIXA REFERENCIAL</v>
          </cell>
        </row>
        <row r="1628">
          <cell r="G1628" t="str">
            <v>97981</v>
          </cell>
          <cell r="H1628" t="str">
            <v>ACRÉSCIMO PARA POÇO DE VISITA CIRCULAR PARA ESGOTO, EM ALVENARIA COM TIJOLOS CERÂMICOS MACIÇOS, DIÂMETRO INTERNO = 0,8 M. AF_12/2020</v>
          </cell>
          <cell r="I1628" t="str">
            <v>M</v>
          </cell>
          <cell r="J1628" t="str">
            <v>ATRIBUÍDO SÃO PAULO</v>
          </cell>
          <cell r="K1628">
            <v>1087.93</v>
          </cell>
          <cell r="L1628" t="str">
            <v>CAIXA REFERENCIAL</v>
          </cell>
        </row>
        <row r="1629">
          <cell r="G1629" t="str">
            <v>97983</v>
          </cell>
          <cell r="H1629" t="str">
            <v>ACRÉSCIMO PARA POÇO DE VISITA CIRCULAR PARA ESGOTO, EM CONCRETO PRÉ-MOLDADO, DIÂMETRO INTERNO = 1 M. AF_12/2020</v>
          </cell>
          <cell r="I1629" t="str">
            <v>M</v>
          </cell>
          <cell r="J1629" t="str">
            <v>COEFICIENTE DE REPRESENTATIVIDADE</v>
          </cell>
          <cell r="K1629">
            <v>466.2</v>
          </cell>
          <cell r="L1629" t="str">
            <v>CAIXA REFERENCIAL</v>
          </cell>
        </row>
        <row r="1630">
          <cell r="G1630" t="str">
            <v>97985</v>
          </cell>
          <cell r="H1630" t="str">
            <v>ACRÉSCIMO PARA POÇO DE VISITA CIRCULAR PARA  ESGOTO, EM ALVENARIA COM TIJOLOS CERÂMICOS MACIÇOS, DIÂMETRO INTERNO = 1 M. AF_12/2020</v>
          </cell>
          <cell r="I1630" t="str">
            <v>M</v>
          </cell>
          <cell r="J1630" t="str">
            <v>ATRIBUÍDO SÃO PAULO</v>
          </cell>
          <cell r="K1630">
            <v>1309.71</v>
          </cell>
          <cell r="L1630" t="str">
            <v>CAIXA REFERENCIAL</v>
          </cell>
        </row>
        <row r="1631">
          <cell r="G1631" t="str">
            <v>97987</v>
          </cell>
          <cell r="H1631" t="str">
            <v>ACRÉSCIMO PARA POÇO DE VISITA CIRCULAR PARA ESGOTO, EM CONCRETO PRÉ-MOLDADO, DIÂMETRO INTERNO = 1,2 M. AF_12/2020</v>
          </cell>
          <cell r="I1631" t="str">
            <v>M</v>
          </cell>
          <cell r="J1631" t="str">
            <v>COEFICIENTE DE REPRESENTATIVIDADE</v>
          </cell>
          <cell r="K1631">
            <v>618.62</v>
          </cell>
          <cell r="L1631" t="str">
            <v>CAIXA REFERENCIAL</v>
          </cell>
        </row>
        <row r="1632">
          <cell r="G1632" t="str">
            <v>97988</v>
          </cell>
          <cell r="H1632" t="str">
            <v>BASE PARA POÇO DE VISITA CIRCULAR PARA  ESGOTO, EM ALVENARIA COM TIJOLOS CERÂMICOS MACIÇOS, DIÂMETRO INTERNO = 1,20 M, PROFUNDIDADE = 1,40 M, EXCLUINDO TAMPÃO. AF_12/2020_PA</v>
          </cell>
          <cell r="I1632" t="str">
            <v>UN</v>
          </cell>
          <cell r="J1632" t="str">
            <v>ATRIBUÍDO SÃO PAULO</v>
          </cell>
          <cell r="K1632">
            <v>2994.77</v>
          </cell>
          <cell r="L1632" t="str">
            <v>CAIXA REFERENCIAL</v>
          </cell>
        </row>
        <row r="1633">
          <cell r="G1633" t="str">
            <v>97989</v>
          </cell>
          <cell r="H1633" t="str">
            <v>ACRÉSCIMO PARA POÇO DE VISITA CIRCULAR PARA ESGOTO, EM ALVENARIA COM TIJOLOS CERÂMICOS MACIÇOS, DIÂMETRO INTERNO = 1,2 M. AF_12/2020</v>
          </cell>
          <cell r="I1633" t="str">
            <v>M</v>
          </cell>
          <cell r="J1633" t="str">
            <v>ATRIBUÍDO SÃO PAULO</v>
          </cell>
          <cell r="K1633">
            <v>1531.46</v>
          </cell>
          <cell r="L1633" t="str">
            <v>CAIXA REFERENCIAL</v>
          </cell>
        </row>
        <row r="1634">
          <cell r="G1634" t="str">
            <v>97991</v>
          </cell>
          <cell r="H1634" t="str">
            <v>ACRÉSCIMO PARA POÇO DE VISITA CIRCULAR PARA  ESGOTO, EM CONCRETO PRÉ-MOLDADO, DIÂMETRO INTERNO = 1,5 M. AF_12/2020</v>
          </cell>
          <cell r="I1634" t="str">
            <v>M</v>
          </cell>
          <cell r="J1634" t="str">
            <v>COEFICIENTE DE REPRESENTATIVIDADE</v>
          </cell>
          <cell r="K1634">
            <v>846.76</v>
          </cell>
          <cell r="L1634" t="str">
            <v>CAIXA REFERENCIAL</v>
          </cell>
        </row>
        <row r="1635">
          <cell r="G1635" t="str">
            <v>97992</v>
          </cell>
          <cell r="H1635" t="str">
            <v>BASE PARA POÇO DE VISITA CIRCULAR PARA ESGOTO, EM ALVENARIA COM TIJOLOS CERÂMICOS MACIÇOS, DIÂMETRO INTERNO = 1,50 M, PROFUNDIDADE = 1,40 M, EXCLUINDO TAMPÃO. AF_12/2020_PA</v>
          </cell>
          <cell r="I1635" t="str">
            <v>UN</v>
          </cell>
          <cell r="J1635" t="str">
            <v>ATRIBUÍDO SÃO PAULO</v>
          </cell>
          <cell r="K1635">
            <v>3832.35</v>
          </cell>
          <cell r="L1635" t="str">
            <v>CAIXA REFERENCIAL</v>
          </cell>
        </row>
        <row r="1636">
          <cell r="G1636" t="str">
            <v>97993</v>
          </cell>
          <cell r="H1636" t="str">
            <v>ACRÉSCIMO PARA POÇO DE VISITA CIRCULAR PARA  ESGOTO, EM ALVENARIA COM TIJOLOS CERÂMICOS MACIÇOS, DIÂMETRO INTERNO = 1,5 M. AF_12/2020</v>
          </cell>
          <cell r="I1636" t="str">
            <v>M</v>
          </cell>
          <cell r="J1636" t="str">
            <v>ATRIBUÍDO SÃO PAULO</v>
          </cell>
          <cell r="K1636">
            <v>1864.14</v>
          </cell>
          <cell r="L1636" t="str">
            <v>CAIXA REFERENCIAL</v>
          </cell>
        </row>
        <row r="1637">
          <cell r="G1637" t="str">
            <v>97994</v>
          </cell>
          <cell r="H1637" t="str">
            <v>BASE PARA POÇO DE VISITA RETANGULAR PARA  ESGOTO, EM ALVENARIA COM BLOCOS DE CONCRETO, DIMENSÕES INTERNAS = 1X1 M, PROFUNDIDADE = 1,40 M, EXCLUINDO TAMPÃO. AF_12/2020_PA</v>
          </cell>
          <cell r="I1637" t="str">
            <v>UN</v>
          </cell>
          <cell r="J1637" t="str">
            <v>ATRIBUÍDO SÃO PAULO</v>
          </cell>
          <cell r="K1637">
            <v>2661.13</v>
          </cell>
          <cell r="L1637" t="str">
            <v>CAIXA REFERENCIAL</v>
          </cell>
        </row>
        <row r="1638">
          <cell r="G1638" t="str">
            <v>97995</v>
          </cell>
          <cell r="H1638" t="str">
            <v>ACRÉSCIMO PARA POÇO DE VISITA RETANGULAR PARA ESGOTO, EM ALVENARIA COM BLOCOS DE CONCRETO, DIMENSÕES INTERNAS = 1X1 M. AF_12/2020</v>
          </cell>
          <cell r="I1638" t="str">
            <v>M</v>
          </cell>
          <cell r="J1638" t="str">
            <v>COEFICIENTE DE REPRESENTATIVIDADE</v>
          </cell>
          <cell r="K1638">
            <v>1283.26</v>
          </cell>
          <cell r="L1638" t="str">
            <v>CAIXA REFERENCIAL</v>
          </cell>
        </row>
        <row r="1639">
          <cell r="G1639" t="str">
            <v>97996</v>
          </cell>
          <cell r="H1639" t="str">
            <v>BASE PARA POÇO DE VISITA RETANGULAR PARA ESGOTO, EM ALVENARIA COM BLOCOS DE CONCRETO, DIMENSÕES INTERNAS = 1X1,5 M, PROFUNDIDADE = 1,40 M, EXCLUINDO TAMPÃO. AF_12/2020_PA</v>
          </cell>
          <cell r="I1639" t="str">
            <v>UN</v>
          </cell>
          <cell r="J1639" t="str">
            <v>ATRIBUÍDO SÃO PAULO</v>
          </cell>
          <cell r="K1639">
            <v>3361.4</v>
          </cell>
          <cell r="L1639" t="str">
            <v>CAIXA REFERENCIAL</v>
          </cell>
        </row>
        <row r="1640">
          <cell r="G1640" t="str">
            <v>97997</v>
          </cell>
          <cell r="H1640" t="str">
            <v>ACRÉSCIMO PARA POÇO DE VISITA RETANGULAR PARA ESGOTO, EM ALVENARIA COM BLOCOS DE CONCRETO, DIMENSÕES INTERNAS = 1X1,5 M. AF_12/2020</v>
          </cell>
          <cell r="I1640" t="str">
            <v>M</v>
          </cell>
          <cell r="J1640" t="str">
            <v>COEFICIENTE DE REPRESENTATIVIDADE</v>
          </cell>
          <cell r="K1640">
            <v>1532.42</v>
          </cell>
          <cell r="L1640" t="str">
            <v>CAIXA REFERENCIAL</v>
          </cell>
        </row>
        <row r="1641">
          <cell r="G1641" t="str">
            <v>97999</v>
          </cell>
          <cell r="H1641" t="str">
            <v>ACRÉSCIMO PARA POÇO DE VISITA RETANGULAR PARA ESGOTO, EM ALVENARIA COM BLOCOS DE CONCRETO, DIMENSÕES INTERNAS = 1X2 M. AF_12/2020</v>
          </cell>
          <cell r="I1641" t="str">
            <v>M</v>
          </cell>
          <cell r="J1641" t="str">
            <v>COEFICIENTE DE REPRESENTATIVIDADE</v>
          </cell>
          <cell r="K1641">
            <v>1781.64</v>
          </cell>
          <cell r="L1641" t="str">
            <v>CAIXA REFERENCIAL</v>
          </cell>
        </row>
        <row r="1642">
          <cell r="G1642" t="str">
            <v>98001</v>
          </cell>
          <cell r="H1642" t="str">
            <v>ACRÉSCIMO PARA POÇO DE VISITA RETANGULAR PARA ESGOTO, EM ALVENARIA COM BLOCOS DE CONCRETO, DIMENSÕES INTERNAS = 1X2,5 M. AF_12/2020</v>
          </cell>
          <cell r="I1642" t="str">
            <v>M</v>
          </cell>
          <cell r="J1642" t="str">
            <v>COEFICIENTE DE REPRESENTATIVIDADE</v>
          </cell>
          <cell r="K1642">
            <v>2030.81</v>
          </cell>
          <cell r="L1642" t="str">
            <v>CAIXA REFERENCIAL</v>
          </cell>
        </row>
        <row r="1643">
          <cell r="G1643" t="str">
            <v>98002</v>
          </cell>
          <cell r="H1643" t="str">
            <v>BASE PARA POÇO DE VISITA RETANGULAR PARA ESGOTO, EM ALVENARIA COM BLOCOS DE CONCRETO, DIMENSÕES INTERNAS = 1X3 M, PROFUNDIDADE = 1,40 M, EXCLUINDO TAMPÃO. AF_12/2020_PA</v>
          </cell>
          <cell r="I1643" t="str">
            <v>UN</v>
          </cell>
          <cell r="J1643" t="str">
            <v>ATRIBUÍDO SÃO PAULO</v>
          </cell>
          <cell r="K1643">
            <v>5494.05</v>
          </cell>
          <cell r="L1643" t="str">
            <v>CAIXA REFERENCIAL</v>
          </cell>
        </row>
        <row r="1644">
          <cell r="G1644" t="str">
            <v>98003</v>
          </cell>
          <cell r="H1644" t="str">
            <v>ACRÉSCIMO PARA POÇO DE VISITA RETANGULAR PARA ESGOTO, EM ALVENARIA COM BLOCOS DE CONCRETO, DIMENSÕES INTERNAS = 1X3 M. AF_12/2020</v>
          </cell>
          <cell r="I1644" t="str">
            <v>M</v>
          </cell>
          <cell r="J1644" t="str">
            <v>COEFICIENTE DE REPRESENTATIVIDADE</v>
          </cell>
          <cell r="K1644">
            <v>2280.0300000000002</v>
          </cell>
          <cell r="L1644" t="str">
            <v>CAIXA REFERENCIAL</v>
          </cell>
        </row>
        <row r="1645">
          <cell r="G1645" t="str">
            <v>98005</v>
          </cell>
          <cell r="H1645" t="str">
            <v>ACRÉSCIMO PARA POÇO DE VISITA RETANGULAR PARA ESGOTO, EM ALVENARIA COM BLOCOS DE CONCRETO, DIMENSÕES INTERNAS = 1X3,5 M. AF_12/2020</v>
          </cell>
          <cell r="I1645" t="str">
            <v>M</v>
          </cell>
          <cell r="J1645" t="str">
            <v>COEFICIENTE DE REPRESENTATIVIDADE</v>
          </cell>
          <cell r="K1645">
            <v>2529.2800000000002</v>
          </cell>
          <cell r="L1645" t="str">
            <v>CAIXA REFERENCIAL</v>
          </cell>
        </row>
        <row r="1646">
          <cell r="G1646" t="str">
            <v>98006</v>
          </cell>
          <cell r="H1646" t="str">
            <v>BASE PARA POÇO DE VISITA RETANGULAR PARA ESGOTO, EM ALVENARIA COM BLOCOS DE CONCRETO, DIMENSÕES INTERNAS = 1X4 M, PROFUNDIDADE = 1,40 M, EXCLUINDO TAMPÃO. AF_12/2020_PA</v>
          </cell>
          <cell r="I1646" t="str">
            <v>UN</v>
          </cell>
          <cell r="J1646" t="str">
            <v>ATRIBUÍDO SÃO PAULO</v>
          </cell>
          <cell r="K1646">
            <v>6902.6</v>
          </cell>
          <cell r="L1646" t="str">
            <v>CAIXA REFERENCIAL</v>
          </cell>
        </row>
        <row r="1647">
          <cell r="G1647" t="str">
            <v>98007</v>
          </cell>
          <cell r="H1647" t="str">
            <v>ACRÉSCIMO PARA POÇO DE VISITA RETANGULAR PARA ESGOTO, EM ALVENARIA COM BLOCOS DE CONCRETO, DIMENSÕES INTERNAS = 1X4 M. AF_12/2020</v>
          </cell>
          <cell r="I1647" t="str">
            <v>M</v>
          </cell>
          <cell r="J1647" t="str">
            <v>COEFICIENTE DE REPRESENTATIVIDADE</v>
          </cell>
          <cell r="K1647">
            <v>2778.44</v>
          </cell>
          <cell r="L1647" t="str">
            <v>CAIXA REFERENCIAL</v>
          </cell>
        </row>
        <row r="1648">
          <cell r="G1648" t="str">
            <v>98008</v>
          </cell>
          <cell r="H1648" t="str">
            <v>BASE PARA POÇO DE VISITA RETANGULAR PARA ESGOTO, EM ALVENARIA COM BLOCOS DE CONCRETO, DIMENSÕES INTERNAS = 1,5X1,5 M, PROFUNDIDADE = 1,45 M, EXCLUINDO TAMPÃO . AF_12/2020_PA</v>
          </cell>
          <cell r="I1648" t="str">
            <v>UN</v>
          </cell>
          <cell r="J1648" t="str">
            <v>ATRIBUÍDO SÃO PAULO</v>
          </cell>
          <cell r="K1648">
            <v>4161.01</v>
          </cell>
          <cell r="L1648" t="str">
            <v>CAIXA REFERENCIAL</v>
          </cell>
        </row>
        <row r="1649">
          <cell r="G1649" t="str">
            <v>98009</v>
          </cell>
          <cell r="H1649" t="str">
            <v>ACRÉSCIMO PARA POÇO DE VISITA RETANGULAR PARA ESGOTO, EM ALVENARIA COM BLOCOS DE CONCRETO, DIMENSÕES INTERNAS = 1,5X1,5 M. AF_12/2020</v>
          </cell>
          <cell r="I1649" t="str">
            <v>M</v>
          </cell>
          <cell r="J1649" t="str">
            <v>COEFICIENTE DE REPRESENTATIVIDADE</v>
          </cell>
          <cell r="K1649">
            <v>1781.64</v>
          </cell>
          <cell r="L1649" t="str">
            <v>CAIXA REFERENCIAL</v>
          </cell>
        </row>
        <row r="1650">
          <cell r="G1650" t="str">
            <v>98010</v>
          </cell>
          <cell r="H1650" t="str">
            <v>BASE PARA POÇO DE VISITA RETANGULAR PARA ESGOTO, EM ALVENARIA COM BLOCOS DE CONCRETO, DIMENSÕES INTERNAS = 1,5X2 M, PROFUNDIDADE = 1,40 M, EXCLUINDO TAMPÃO. AF_12/2020_PA</v>
          </cell>
          <cell r="I1650" t="str">
            <v>UN</v>
          </cell>
          <cell r="J1650" t="str">
            <v>ATRIBUÍDO SÃO PAULO</v>
          </cell>
          <cell r="K1650">
            <v>5071.1400000000003</v>
          </cell>
          <cell r="L1650" t="str">
            <v>CAIXA REFERENCIAL</v>
          </cell>
        </row>
        <row r="1651">
          <cell r="G1651" t="str">
            <v>98011</v>
          </cell>
          <cell r="H1651" t="str">
            <v>ACRÉSCIMO PARA POÇO DE VISITA RETANGULAR PARA ESGOTO, EM ALVENARIA COM BLOCOS DE CONCRETO, DIMENSÕES INTERNAS = 1,5X2 M. AF_12/2020</v>
          </cell>
          <cell r="I1651" t="str">
            <v>M</v>
          </cell>
          <cell r="J1651" t="str">
            <v>COEFICIENTE DE REPRESENTATIVIDADE</v>
          </cell>
          <cell r="K1651">
            <v>2030.81</v>
          </cell>
          <cell r="L1651" t="str">
            <v>CAIXA REFERENCIAL</v>
          </cell>
        </row>
        <row r="1652">
          <cell r="G1652" t="str">
            <v>98012</v>
          </cell>
          <cell r="H1652" t="str">
            <v>BASE PARA POÇO DE VISITA RETANGULAR PARA ESGOTO, EM ALVENARIA COM BLOCOS DE CONCRETO, DIMENSÕES INTERNAS = 1,5X2,5 M, PROFUNDIDADE = 1,40 M, EXCLUINDO TAMPÃO. AF_12/2020_PA</v>
          </cell>
          <cell r="I1652" t="str">
            <v>UN</v>
          </cell>
          <cell r="J1652" t="str">
            <v>ATRIBUÍDO SÃO PAULO</v>
          </cell>
          <cell r="K1652">
            <v>5955.86</v>
          </cell>
          <cell r="L1652" t="str">
            <v>CAIXA REFERENCIAL</v>
          </cell>
        </row>
        <row r="1653">
          <cell r="G1653" t="str">
            <v>98013</v>
          </cell>
          <cell r="H1653" t="str">
            <v>ACRÉSCIMO PARA POÇO DE VISITA RETANGULAR PARA ESGOTO, EM ALVENARIA COM BLOCOS DE CONCRETO, DIMENSÕES INTERNAS = 1,5X2,5 M. AF_12/2020</v>
          </cell>
          <cell r="I1653" t="str">
            <v>M</v>
          </cell>
          <cell r="J1653" t="str">
            <v>COEFICIENTE DE REPRESENTATIVIDADE</v>
          </cell>
          <cell r="K1653">
            <v>2280.0300000000002</v>
          </cell>
          <cell r="L1653" t="str">
            <v>CAIXA REFERENCIAL</v>
          </cell>
        </row>
        <row r="1654">
          <cell r="G1654" t="str">
            <v>98014</v>
          </cell>
          <cell r="H1654" t="str">
            <v>BASE PARA POÇO DE VISITA RETANGULAR PARA ESGOTO, EM ALVENARIA COM BLOCOS DE CONCRETO, DIMENSÕES INTERNAS = 1,5X3 M, PROFUNDIDADE = 1,40 M, EXCLUINDO TAMPÃO. AF_12/2020_PA</v>
          </cell>
          <cell r="I1654" t="str">
            <v>UN</v>
          </cell>
          <cell r="J1654" t="str">
            <v>ATRIBUÍDO SÃO PAULO</v>
          </cell>
          <cell r="K1654">
            <v>6840.53</v>
          </cell>
          <cell r="L1654" t="str">
            <v>CAIXA REFERENCIAL</v>
          </cell>
        </row>
        <row r="1655">
          <cell r="G1655" t="str">
            <v>98015</v>
          </cell>
          <cell r="H1655" t="str">
            <v>ACRÉSCIMO PARA POÇO DE VISITA RETANGULAR PARA ESGOTO, EM ALVENARIA COM BLOCOS DE CONCRETO, DIMENSÕES INTERNAS = 1,5X3 M. AF_12/2020</v>
          </cell>
          <cell r="I1655" t="str">
            <v>M</v>
          </cell>
          <cell r="J1655" t="str">
            <v>COEFICIENTE DE REPRESENTATIVIDADE</v>
          </cell>
          <cell r="K1655">
            <v>2529.2800000000002</v>
          </cell>
          <cell r="L1655" t="str">
            <v>CAIXA REFERENCIAL</v>
          </cell>
        </row>
        <row r="1656">
          <cell r="G1656" t="str">
            <v>98016</v>
          </cell>
          <cell r="H1656" t="str">
            <v>BASE PARA POÇO DE VISITA RETANGULAR PARA ESGOTO, EM ALVENARIA COM BLOCOS DE CONCRETO, DIMENSÕES INTERNAS = 1,5X3,5 M, PROFUNDIDADE = 1,40 M, EXCLUINDO TAMPÃO. AF_12/2020_PA</v>
          </cell>
          <cell r="I1656" t="str">
            <v>UN</v>
          </cell>
          <cell r="J1656" t="str">
            <v>ATRIBUÍDO SÃO PAULO</v>
          </cell>
          <cell r="K1656">
            <v>7725.31</v>
          </cell>
          <cell r="L1656" t="str">
            <v>CAIXA REFERENCIAL</v>
          </cell>
        </row>
        <row r="1657">
          <cell r="G1657" t="str">
            <v>98017</v>
          </cell>
          <cell r="H1657" t="str">
            <v>ACRÉSCIMO PARA POÇO DE VISITA RETANGULAR PARA ESGOTO, EM ALVENARIA COM BLOCOS DE CONCRETO, DIMENSÕES INTERNAS = 1,5X3,5 M. AF_12/2020</v>
          </cell>
          <cell r="I1657" t="str">
            <v>M</v>
          </cell>
          <cell r="J1657" t="str">
            <v>COEFICIENTE DE REPRESENTATIVIDADE</v>
          </cell>
          <cell r="K1657">
            <v>2778.44</v>
          </cell>
          <cell r="L1657" t="str">
            <v>CAIXA REFERENCIAL</v>
          </cell>
        </row>
        <row r="1658">
          <cell r="G1658" t="str">
            <v>98018</v>
          </cell>
          <cell r="H1658" t="str">
            <v>BASE PARA POÇO DE VISITA RETANGULAR PARA ESGOTO, EM ALVENARIA COM BLOCOS DE CONCRETO, DIMENSÕES INTERNAS = 1,5X4 M, PROFUNDIDADE = 1,40 M, EXCLUINDO TAMPÃO. AF_12/2020_PA</v>
          </cell>
          <cell r="I1658" t="str">
            <v>UN</v>
          </cell>
          <cell r="J1658" t="str">
            <v>ATRIBUÍDO SÃO PAULO</v>
          </cell>
          <cell r="K1658">
            <v>8609.98</v>
          </cell>
          <cell r="L1658" t="str">
            <v>CAIXA REFERENCIAL</v>
          </cell>
        </row>
        <row r="1659">
          <cell r="G1659" t="str">
            <v>98019</v>
          </cell>
          <cell r="H1659" t="str">
            <v>ACRÉSCIMO PARA POÇO DE VISITA RETANGULAR PARA ESGOTO, EM ALVENARIA COM BLOCOS DE CONCRETO, DIMENSÕES INTERNAS = 1,5X4 M. AF_12/2020</v>
          </cell>
          <cell r="I1659" t="str">
            <v>M</v>
          </cell>
          <cell r="J1659" t="str">
            <v>COEFICIENTE DE REPRESENTATIVIDADE</v>
          </cell>
          <cell r="K1659">
            <v>3049.97</v>
          </cell>
          <cell r="L1659" t="str">
            <v>CAIXA REFERENCIAL</v>
          </cell>
        </row>
        <row r="1660">
          <cell r="G1660" t="str">
            <v>98020</v>
          </cell>
          <cell r="H1660" t="str">
            <v>BASE PARA POÇO DE VISITA RETANGULAR PARA ESGOTO, EM ALVENARIA COM BLOCOS DE CONCRETO, DIMENSÕES INTERNAS = 2X2 M, PROFUNDIDADE = 1,40 M, EXCLUINDO TAMPÃO. AF_12/2020_PA</v>
          </cell>
          <cell r="I1660" t="str">
            <v>UN</v>
          </cell>
          <cell r="J1660" t="str">
            <v>ATRIBUÍDO SÃO PAULO</v>
          </cell>
          <cell r="K1660">
            <v>6125.93</v>
          </cell>
          <cell r="L1660" t="str">
            <v>CAIXA REFERENCIAL</v>
          </cell>
        </row>
        <row r="1661">
          <cell r="G1661" t="str">
            <v>98021</v>
          </cell>
          <cell r="H1661" t="str">
            <v>ACRÉSCIMO PARA POÇO DE VISITA RETANGULAR PARA ESGOTO, EM ALVENARIA COM BLOCOS DE CONCRETO, DIMENSÕES INTERNAS = 2X2 M. AF_12/2020</v>
          </cell>
          <cell r="I1661" t="str">
            <v>M</v>
          </cell>
          <cell r="J1661" t="str">
            <v>COEFICIENTE DE REPRESENTATIVIDADE</v>
          </cell>
          <cell r="K1661">
            <v>2302.4</v>
          </cell>
          <cell r="L1661" t="str">
            <v>CAIXA REFERENCIAL</v>
          </cell>
        </row>
        <row r="1662">
          <cell r="G1662" t="str">
            <v>98022</v>
          </cell>
          <cell r="H1662" t="str">
            <v>BASE PARA POÇO DE VISITA RETANGULAR PARA ESGOTO, EM ALVENARIA COM BLOCOS DE CONCRETO, DIMENSÕES INTERNAS = 2X2,5 M, PROFUNDIDADE = 1,40 M, EXCLUINDO TAMPÃO. AF_12/2020_PA</v>
          </cell>
          <cell r="I1662" t="str">
            <v>UN</v>
          </cell>
          <cell r="J1662" t="str">
            <v>ATRIBUÍDO SÃO PAULO</v>
          </cell>
          <cell r="K1662">
            <v>7178.98</v>
          </cell>
          <cell r="L1662" t="str">
            <v>CAIXA REFERENCIAL</v>
          </cell>
        </row>
        <row r="1663">
          <cell r="G1663" t="str">
            <v>98023</v>
          </cell>
          <cell r="H1663" t="str">
            <v>ACRÉSCIMO PARA POÇO DE VISITA RETANGULAR PARA ESGOTO, EM ALVENARIA COM BLOCOS DE CONCRETO, DIMENSÕES INTERNAS = 2X2,5 M. AF_12/2020</v>
          </cell>
          <cell r="I1663" t="str">
            <v>M</v>
          </cell>
          <cell r="J1663" t="str">
            <v>COEFICIENTE DE REPRESENTATIVIDADE</v>
          </cell>
          <cell r="K1663">
            <v>2551.58</v>
          </cell>
          <cell r="L1663" t="str">
            <v>CAIXA REFERENCIAL</v>
          </cell>
        </row>
        <row r="1664">
          <cell r="G1664" t="str">
            <v>98024</v>
          </cell>
          <cell r="H1664" t="str">
            <v>BASE PARA POÇO DE VISITA RETANGULAR PARA ESGOTO, EM ALVENARIA COM BLOCOS DE CONCRETO, DIMENSÕES INTERNAS = 2X3 M, PROFUNDIDADE = 1,40 M, EXCLUINDO TAMPÃO. AF_12/2020_PA</v>
          </cell>
          <cell r="I1664" t="str">
            <v>UN</v>
          </cell>
          <cell r="J1664" t="str">
            <v>ATRIBUÍDO SÃO PAULO</v>
          </cell>
          <cell r="K1664">
            <v>8288.2099999999991</v>
          </cell>
          <cell r="L1664" t="str">
            <v>CAIXA REFERENCIAL</v>
          </cell>
        </row>
        <row r="1665">
          <cell r="G1665" t="str">
            <v>98025</v>
          </cell>
          <cell r="H1665" t="str">
            <v>ACRÉSCIMO PARA POÇO DE VISITA RETANGULAR PARA ESGOTO, EM ALVENARIA COM BLOCOS DE CONCRETO, DIMENSÕES INTERNAS = 2X3 M. AF_12/2020</v>
          </cell>
          <cell r="I1665" t="str">
            <v>M</v>
          </cell>
          <cell r="J1665" t="str">
            <v>COEFICIENTE DE REPRESENTATIVIDADE</v>
          </cell>
          <cell r="K1665">
            <v>2800.81</v>
          </cell>
          <cell r="L1665" t="str">
            <v>CAIXA REFERENCIAL</v>
          </cell>
        </row>
        <row r="1666">
          <cell r="G1666" t="str">
            <v>98026</v>
          </cell>
          <cell r="H1666" t="str">
            <v>BASE PARA POÇO DE VISITA RETANGULAR PARA ESGOTO, EM ALVENARIA COM BLOCOS DE CONCRETO, DIMENSÕES INTERNAS = 2X3,5 M, PROFUNDIDADE = 1,40 M, EXCLUINDO TAMPÃO. AF_12/2020_PA</v>
          </cell>
          <cell r="I1666" t="str">
            <v>UN</v>
          </cell>
          <cell r="J1666" t="str">
            <v>ATRIBUÍDO SÃO PAULO</v>
          </cell>
          <cell r="K1666">
            <v>9348.33</v>
          </cell>
          <cell r="L1666" t="str">
            <v>CAIXA REFERENCIAL</v>
          </cell>
        </row>
        <row r="1667">
          <cell r="G1667" t="str">
            <v>98027</v>
          </cell>
          <cell r="H1667" t="str">
            <v>ACRÉSCIMO PARA POÇO DE VISITA RETANGULAR PARA ESGOTO, EM ALVENARIA COM BLOCOS DE CONCRETO, DIMENSÕES INTERNAS = 2X3,5 M. AF_12/2020</v>
          </cell>
          <cell r="I1667" t="str">
            <v>M</v>
          </cell>
          <cell r="J1667" t="str">
            <v>COEFICIENTE DE REPRESENTATIVIDADE</v>
          </cell>
          <cell r="K1667">
            <v>3049.97</v>
          </cell>
          <cell r="L1667" t="str">
            <v>CAIXA REFERENCIAL</v>
          </cell>
        </row>
        <row r="1668">
          <cell r="G1668" t="str">
            <v>98028</v>
          </cell>
          <cell r="H1668" t="str">
            <v>BASE PARA POÇO DE VISITA RETANGULAR PARA ESGOTO, EM ALVENARIA COM BLOCOS DE CONCRETO, DIMENSÕES INTERNAS = 2X4 M, PROFUNDIDADE = 1,40 M, EXCLUINDO TAMPÃO. AF_12/2020_PA</v>
          </cell>
          <cell r="I1668" t="str">
            <v>UN</v>
          </cell>
          <cell r="J1668" t="str">
            <v>ATRIBUÍDO SÃO PAULO</v>
          </cell>
          <cell r="K1668">
            <v>10408.52</v>
          </cell>
          <cell r="L1668" t="str">
            <v>CAIXA REFERENCIAL</v>
          </cell>
        </row>
        <row r="1669">
          <cell r="G1669" t="str">
            <v>98029</v>
          </cell>
          <cell r="H1669" t="str">
            <v>ACRÉSCIMO PARA POÇO DE VISITA RETANGULAR PARA ESGOTO, EM ALVENARIA COM BLOCOS DE CONCRETO, DIMENSÕES INTERNAS = 2X4 M. AF_12/2020</v>
          </cell>
          <cell r="I1669" t="str">
            <v>M</v>
          </cell>
          <cell r="J1669" t="str">
            <v>COEFICIENTE DE REPRESENTATIVIDADE</v>
          </cell>
          <cell r="K1669">
            <v>3303.76</v>
          </cell>
          <cell r="L1669" t="str">
            <v>CAIXA REFERENCIAL</v>
          </cell>
        </row>
        <row r="1670">
          <cell r="G1670" t="str">
            <v>98030</v>
          </cell>
          <cell r="H1670" t="str">
            <v>BASE PARA POÇO DE VISITA RETANGULAR PARA ESGOTO, EM ALVENARIA COM BLOCOS DE CONCRETO, DIMENSÕES INTERNAS = 2,5X2,5 M, PROFUNDIDADE = 1,40 M, EXCLUINDO TAMPÃO. AF_12/2020_PA</v>
          </cell>
          <cell r="I1670" t="str">
            <v>UN</v>
          </cell>
          <cell r="J1670" t="str">
            <v>ATRIBUÍDO SÃO PAULO</v>
          </cell>
          <cell r="K1670">
            <v>8481.92</v>
          </cell>
          <cell r="L1670" t="str">
            <v>CAIXA REFERENCIAL</v>
          </cell>
        </row>
        <row r="1671">
          <cell r="G1671" t="str">
            <v>98031</v>
          </cell>
          <cell r="H1671" t="str">
            <v>ACRÉSCIMO PARA POÇO DE VISITA RETANGULAR PARA ESGOTO, EM ALVENARIA COM BLOCOS DE CONCRETO, DIMENSÕES INTERNAS = 2,5X2,5 M. AF_12/2020</v>
          </cell>
          <cell r="I1671" t="str">
            <v>M</v>
          </cell>
          <cell r="J1671" t="str">
            <v>COEFICIENTE DE REPRESENTATIVIDADE</v>
          </cell>
          <cell r="K1671">
            <v>2805.46</v>
          </cell>
          <cell r="L1671" t="str">
            <v>CAIXA REFERENCIAL</v>
          </cell>
        </row>
        <row r="1672">
          <cell r="G1672" t="str">
            <v>98032</v>
          </cell>
          <cell r="H1672" t="str">
            <v>BASE PARA POÇO DE VISITA RETANGULAR PARA ESGOTO, EM ALVENARIA COM BLOCOS DE CONCRETO, DIMENSÕES INTERNAS = 2,5X3 M, PROFUNDIDADE = 1,40 M, EXCLUINDO TAMPÃO. AF_12/2020_PA</v>
          </cell>
          <cell r="I1672" t="str">
            <v>UN</v>
          </cell>
          <cell r="J1672" t="str">
            <v>ATRIBUÍDO SÃO PAULO</v>
          </cell>
          <cell r="K1672">
            <v>9758.25</v>
          </cell>
          <cell r="L1672" t="str">
            <v>CAIXA REFERENCIAL</v>
          </cell>
        </row>
        <row r="1673">
          <cell r="G1673" t="str">
            <v>98033</v>
          </cell>
          <cell r="H1673" t="str">
            <v>ACRÉSCIMO PARA POÇO DE VISITA RETANGULAR PARA ESGOTO, EM ALVENARIA COM BLOCOS DE CONCRETO, DIMENSÕES INTERNAS = 2,5X3 M. AF_12/2020</v>
          </cell>
          <cell r="I1673" t="str">
            <v>M</v>
          </cell>
          <cell r="J1673" t="str">
            <v>COEFICIENTE DE REPRESENTATIVIDADE</v>
          </cell>
          <cell r="K1673">
            <v>3054.62</v>
          </cell>
          <cell r="L1673" t="str">
            <v>CAIXA REFERENCIAL</v>
          </cell>
        </row>
        <row r="1674">
          <cell r="G1674" t="str">
            <v>98034</v>
          </cell>
          <cell r="H1674" t="str">
            <v>BASE PARA POÇO DE VISITA RETANGULAR PARA ESGOTO, EM ALVENARIA COM BLOCOS DE CONCRETO, DIMENSÕES INTERNAS = 2,5X3,5 M, PROFUNDIDADE = 1,40 M, EXCLUINDO TAMPÃO. AF_12/2020_PA</v>
          </cell>
          <cell r="I1674" t="str">
            <v>UN</v>
          </cell>
          <cell r="J1674" t="str">
            <v>ATRIBUÍDO SÃO PAULO</v>
          </cell>
          <cell r="K1674">
            <v>11034.64</v>
          </cell>
          <cell r="L1674" t="str">
            <v>CAIXA REFERENCIAL</v>
          </cell>
        </row>
        <row r="1675">
          <cell r="G1675" t="str">
            <v>98035</v>
          </cell>
          <cell r="H1675" t="str">
            <v>ACRÉSCIMO PARA POÇO DE VISITA RETANGULAR PARA ESGOTO, EM ALVENARIA COM BLOCOS DE CONCRETO, DIMENSÕES INTERNAS = 2,5X3,5 M. AF_12/2020</v>
          </cell>
          <cell r="I1675" t="str">
            <v>M</v>
          </cell>
          <cell r="J1675" t="str">
            <v>COEFICIENTE DE REPRESENTATIVIDADE</v>
          </cell>
          <cell r="K1675">
            <v>3303.76</v>
          </cell>
          <cell r="L1675" t="str">
            <v>CAIXA REFERENCIAL</v>
          </cell>
        </row>
        <row r="1676">
          <cell r="G1676" t="str">
            <v>98036</v>
          </cell>
          <cell r="H1676" t="str">
            <v>BASE PARA POÇO DE VISITA RETANGULAR PARA ESGOTO, EM ALVENARIA COM BLOCOS DE CONCRETO, DIMENSÕES INTERNAS = 2,5X4 M, PROFUNDIDADE = 1,40 M, EXCLUINDO TAMPÃO. AF_12/2020_PA</v>
          </cell>
          <cell r="I1676" t="str">
            <v>UN</v>
          </cell>
          <cell r="J1676" t="str">
            <v>ATRIBUÍDO SÃO PAULO</v>
          </cell>
          <cell r="K1676">
            <v>12310.99</v>
          </cell>
          <cell r="L1676" t="str">
            <v>CAIXA REFERENCIAL</v>
          </cell>
        </row>
        <row r="1677">
          <cell r="G1677" t="str">
            <v>98037</v>
          </cell>
          <cell r="H1677" t="str">
            <v>ACRÉSCIMO PARA POÇO DE VISITA RETANGULAR PARA ESGOTO, EM ALVENARIA COM BLOCOS DE CONCRETO, DIMENSÕES INTERNAS = 2,5X4 M. AF_12/2020</v>
          </cell>
          <cell r="I1677" t="str">
            <v>M</v>
          </cell>
          <cell r="J1677" t="str">
            <v>COEFICIENTE DE REPRESENTATIVIDADE</v>
          </cell>
          <cell r="K1677">
            <v>3557.59</v>
          </cell>
          <cell r="L1677" t="str">
            <v>CAIXA REFERENCIAL</v>
          </cell>
        </row>
        <row r="1678">
          <cell r="G1678" t="str">
            <v>98038</v>
          </cell>
          <cell r="H1678" t="str">
            <v>BASE PARA POÇO DE VISITA RETANGULAR PARA ESGOTO, EM ALVENARIA COM BLOCOS DE CONCRETO, DIMENSÕES INTERNAS = 3X3 M, PROFUNDIDADE = 1,40 M, EXCLUINDO TAMPÃO. AF_12/2020_PA</v>
          </cell>
          <cell r="I1678" t="str">
            <v>UN</v>
          </cell>
          <cell r="J1678" t="str">
            <v>ATRIBUÍDO SÃO PAULO</v>
          </cell>
          <cell r="K1678">
            <v>11266.59</v>
          </cell>
          <cell r="L1678" t="str">
            <v>CAIXA REFERENCIAL</v>
          </cell>
        </row>
        <row r="1679">
          <cell r="G1679" t="str">
            <v>98039</v>
          </cell>
          <cell r="H1679" t="str">
            <v>ACRÉSCIMO PARA POÇO DE VISITA RETANGULAR PARA ESGOTO, EM ALVENARIA COM BLOCOS DE CONCRETO, DIMENSÕES INTERNAS = 3X3 M. AF_12/2020</v>
          </cell>
          <cell r="I1679" t="str">
            <v>M</v>
          </cell>
          <cell r="J1679" t="str">
            <v>COEFICIENTE DE REPRESENTATIVIDADE</v>
          </cell>
          <cell r="K1679">
            <v>3308.43</v>
          </cell>
          <cell r="L1679" t="str">
            <v>CAIXA REFERENCIAL</v>
          </cell>
        </row>
        <row r="1680">
          <cell r="G1680" t="str">
            <v>98040</v>
          </cell>
          <cell r="H1680" t="str">
            <v>BASE PARA POÇO DE VISITA RETANGULAR PARA ESGOTO, EM ALVENARIA COM BLOCOS DE CONCRETO, DIMENSÕES INTERNAS = 3X3,5 M, PROFUNDIDADE = 1,40 M, EXCLUINDO TAMPÃO. AF_12/2020_PA</v>
          </cell>
          <cell r="I1680" t="str">
            <v>UN</v>
          </cell>
          <cell r="J1680" t="str">
            <v>ATRIBUÍDO SÃO PAULO</v>
          </cell>
          <cell r="K1680">
            <v>12733.77</v>
          </cell>
          <cell r="L1680" t="str">
            <v>CAIXA REFERENCIAL</v>
          </cell>
        </row>
        <row r="1681">
          <cell r="G1681" t="str">
            <v>98041</v>
          </cell>
          <cell r="H1681" t="str">
            <v>ACRÉSCIMO PARA POÇO DE VISITA RETANGULAR PARA ESGOTO, EM ALVENARIA COM BLOCOS DE CONCRETO, DIMENSÕES INTERNAS = 3X3,5 M. AF_12/2020</v>
          </cell>
          <cell r="I1681" t="str">
            <v>M</v>
          </cell>
          <cell r="J1681" t="str">
            <v>COEFICIENTE DE REPRESENTATIVIDADE</v>
          </cell>
          <cell r="K1681">
            <v>3557.59</v>
          </cell>
          <cell r="L1681" t="str">
            <v>CAIXA REFERENCIAL</v>
          </cell>
        </row>
        <row r="1682">
          <cell r="G1682" t="str">
            <v>98042</v>
          </cell>
          <cell r="H1682" t="str">
            <v>BASE PARA POÇO DE VISITA RETANGULAR PARA ESGOTO, EM ALVENARIA COM BLOCOS DE CONCRETO, DIMENSÕES INTERNAS = 3X4 M, PROFUNDIDADE = 1,40 M, EXCLUINDO TAMPÃO. AF_12/2020_PA</v>
          </cell>
          <cell r="I1682" t="str">
            <v>UN</v>
          </cell>
          <cell r="J1682" t="str">
            <v>ATRIBUÍDO SÃO PAULO</v>
          </cell>
          <cell r="K1682">
            <v>14201.04</v>
          </cell>
          <cell r="L1682" t="str">
            <v>CAIXA REFERENCIAL</v>
          </cell>
        </row>
        <row r="1683">
          <cell r="G1683" t="str">
            <v>98043</v>
          </cell>
          <cell r="H1683" t="str">
            <v>ACRÉSCIMO PARA POÇO DE VISITA RETANGULAR PARA ESGOTO, EM ALVENARIA COM BLOCOS DE CONCRETO, DIMENSÕES INTERNAS = 3X4 M. AF_12/2020</v>
          </cell>
          <cell r="I1683" t="str">
            <v>M</v>
          </cell>
          <cell r="J1683" t="str">
            <v>COEFICIENTE DE REPRESENTATIVIDADE</v>
          </cell>
          <cell r="K1683">
            <v>3811.48</v>
          </cell>
          <cell r="L1683" t="str">
            <v>CAIXA REFERENCIAL</v>
          </cell>
        </row>
        <row r="1684">
          <cell r="G1684" t="str">
            <v>98044</v>
          </cell>
          <cell r="H1684" t="str">
            <v>BASE PARA POÇO DE VISITA RETANGULAR PARA ESGOTO, EM ALVENARIA COM BLOCOS DE CONCRETO, DIMENSÕES INTERNAS = 3,5X3,5 M, PROFUNDIDADE = 1,40 M, EXCLUINDO TAMPÃO. AF_12/2020_PA</v>
          </cell>
          <cell r="I1684" t="str">
            <v>UN</v>
          </cell>
          <cell r="J1684" t="str">
            <v>ATRIBUÍDO SÃO PAULO</v>
          </cell>
          <cell r="K1684">
            <v>14433.02</v>
          </cell>
          <cell r="L1684" t="str">
            <v>CAIXA REFERENCIAL</v>
          </cell>
        </row>
        <row r="1685">
          <cell r="G1685" t="str">
            <v>98045</v>
          </cell>
          <cell r="H1685" t="str">
            <v>ACRÉSCIMO PARA POÇO DE VISITA RETANGULAR PARA ESGOTO, EM ALVENARIA COM BLOCOS DE CONCRETO, DIMENSÕES INTERNAS = 3,5X3,5 M. AF_12/2020</v>
          </cell>
          <cell r="I1685" t="str">
            <v>M</v>
          </cell>
          <cell r="J1685" t="str">
            <v>COEFICIENTE DE REPRESENTATIVIDADE</v>
          </cell>
          <cell r="K1685">
            <v>3811.48</v>
          </cell>
          <cell r="L1685" t="str">
            <v>CAIXA REFERENCIAL</v>
          </cell>
        </row>
        <row r="1686">
          <cell r="G1686" t="str">
            <v>98046</v>
          </cell>
          <cell r="H1686" t="str">
            <v>BASE PARA POÇO DE VISITA RETANGULAR PARA ESGOTO, EM ALVENARIA COM BLOCOS DE CONCRETO, DIMENSÕES INTERNAS = 3,5X4 M, PROFUNDIDADE = 1,40 M, EXCLUINDO TAMPÃO. AF_12/2020_PA</v>
          </cell>
          <cell r="I1686" t="str">
            <v>UN</v>
          </cell>
          <cell r="J1686" t="str">
            <v>ATRIBUÍDO SÃO PAULO</v>
          </cell>
          <cell r="K1686">
            <v>16090.92</v>
          </cell>
          <cell r="L1686" t="str">
            <v>CAIXA REFERENCIAL</v>
          </cell>
        </row>
        <row r="1687">
          <cell r="G1687" t="str">
            <v>98047</v>
          </cell>
          <cell r="H1687" t="str">
            <v>ACRÉSCIMO PARA POÇO DE VISITA RETANGULAR PARA ESGOTO, EM ALVENARIA COM BLOCOS DE CONCRETO, DIMENSÕES INTERNAS = 3,5X4 M. AF_12/2020</v>
          </cell>
          <cell r="I1687" t="str">
            <v>M</v>
          </cell>
          <cell r="J1687" t="str">
            <v>COEFICIENTE DE REPRESENTATIVIDADE</v>
          </cell>
          <cell r="K1687">
            <v>4065.31</v>
          </cell>
          <cell r="L1687" t="str">
            <v>CAIXA REFERENCIAL</v>
          </cell>
        </row>
        <row r="1688">
          <cell r="G1688" t="str">
            <v>98048</v>
          </cell>
          <cell r="H1688" t="str">
            <v>BASE PARA POÇO DE VISITA RETANGULAR PARA ESGOTO, EM ALVENARIA COM BLOCOS DE CONCRETO, DIMENSÕES INTERNAS = 4X4 M, PROFUNDIDADE = 1,45 M, EXCLUINDO TAMPÃO. AF_12/2020_PA</v>
          </cell>
          <cell r="I1688" t="str">
            <v>UN</v>
          </cell>
          <cell r="J1688" t="str">
            <v>ATRIBUÍDO SÃO PAULO</v>
          </cell>
          <cell r="K1688">
            <v>17980.96</v>
          </cell>
          <cell r="L1688" t="str">
            <v>CAIXA REFERENCIAL</v>
          </cell>
        </row>
        <row r="1689">
          <cell r="G1689" t="str">
            <v>98049</v>
          </cell>
          <cell r="H1689" t="str">
            <v>ACRÉSCIMO PARA POÇO DE VISITA RETANGULAR PARA ESGOTO, EM ALVENARIA COM BLOCOS DE CONCRETO, DIMENSÕES INTERNAS = 4X4 M. AF_12/2020</v>
          </cell>
          <cell r="I1689" t="str">
            <v>M</v>
          </cell>
          <cell r="J1689" t="str">
            <v>COEFICIENTE DE REPRESENTATIVIDADE</v>
          </cell>
          <cell r="K1689">
            <v>4273.59</v>
          </cell>
          <cell r="L1689" t="str">
            <v>CAIXA REFERENCIAL</v>
          </cell>
        </row>
        <row r="1690">
          <cell r="G1690" t="str">
            <v>98050</v>
          </cell>
          <cell r="H1690" t="str">
            <v>CHAMINÉ CIRCULAR PARA POÇO DE VISITA PARA ESGOTO, EM CONCRETO PRÉ-MOLDADO, DIÂMETRO INTERNO = 0,6 M. AF_12/2020</v>
          </cell>
          <cell r="I1690" t="str">
            <v>M</v>
          </cell>
          <cell r="J1690" t="str">
            <v>COEFICIENTE DE REPRESENTATIVIDADE</v>
          </cell>
          <cell r="K1690">
            <v>257.33</v>
          </cell>
          <cell r="L1690" t="str">
            <v>CAIXA REFERENCIAL</v>
          </cell>
        </row>
        <row r="1691">
          <cell r="G1691" t="str">
            <v>98051</v>
          </cell>
          <cell r="H1691" t="str">
            <v>CHAMINÉ CIRCULAR PARA POÇO DE VISITA PARA ESGOTO, EM ALVENARIA COM TIJOLOS CERÂMICOS MACIÇOS, DIÂMETRO INTERNO = 0,6 M. AF_12/2020</v>
          </cell>
          <cell r="I1691" t="str">
            <v>M</v>
          </cell>
          <cell r="J1691" t="str">
            <v>ATRIBUÍDO SÃO PAULO</v>
          </cell>
          <cell r="K1691">
            <v>878.91</v>
          </cell>
          <cell r="L1691" t="str">
            <v>CAIXA REFERENCIAL</v>
          </cell>
        </row>
        <row r="1692">
          <cell r="G1692" t="str">
            <v>98405</v>
          </cell>
          <cell r="H1692" t="str">
            <v>BASE PARA POÇO DE VISITA CIRCULAR PARA  ESGOTO, EM ALVENARIA COM TIJOLOS CERÂMICOS MACIÇOS, DIÂMETRO INTERNO = 1,0 M, PROFUNDIDADE = 1,40 M, EXCLUINDO TAMPÃO. AF_12/2020_PA</v>
          </cell>
          <cell r="I1692" t="str">
            <v>UN</v>
          </cell>
          <cell r="J1692" t="str">
            <v>ATRIBUÍDO SÃO PAULO</v>
          </cell>
          <cell r="K1692">
            <v>2517.6</v>
          </cell>
          <cell r="L1692" t="str">
            <v>CAIXA REFERENCIAL</v>
          </cell>
        </row>
        <row r="1693">
          <cell r="G1693" t="str">
            <v>98406</v>
          </cell>
          <cell r="H1693" t="str">
            <v>BASE PARA POÇO DE VISITA RETANGULAR PARA ESGOTO, EM ALVENARIA COM BLOCOS DE CONCRETO, DIMENSÕES INTERNAS = 1X3,5 M, PROFUNDIDADE = 1,40 M, EXCLUINDO TAMPÃO. AF_12/2020_PA</v>
          </cell>
          <cell r="I1693" t="str">
            <v>UN</v>
          </cell>
          <cell r="J1693" t="str">
            <v>ATRIBUÍDO SÃO PAULO</v>
          </cell>
          <cell r="K1693">
            <v>6198.28</v>
          </cell>
          <cell r="L1693" t="str">
            <v>CAIXA REFERENCIAL</v>
          </cell>
        </row>
        <row r="1694">
          <cell r="G1694" t="str">
            <v>98407</v>
          </cell>
          <cell r="H1694" t="str">
            <v>BASE PARA POÇO DE VISITA RETANGULAR PARA ESGOTO, EM ALVENARIA COM BLOCOS DE CONCRETO, DIMENSÕES INTERNAS = 1X2 M, PROFUNDIDADE = 1,40 M, EXCLUINDO TAMPÃO. AF_12/2020_PA</v>
          </cell>
          <cell r="I1694" t="str">
            <v>UN</v>
          </cell>
          <cell r="J1694" t="str">
            <v>ATRIBUÍDO SÃO PAULO</v>
          </cell>
          <cell r="K1694">
            <v>4061.58</v>
          </cell>
          <cell r="L1694" t="str">
            <v>CAIXA REFERENCIAL</v>
          </cell>
        </row>
        <row r="1695">
          <cell r="G1695" t="str">
            <v>98408</v>
          </cell>
          <cell r="H1695" t="str">
            <v>BASE PARA POÇO DE VISITA RETANGULAR PARA ESGOTO, EM ALVENARIA COM BLOCOS DE CONCRETO, DIMENSÕES INTERNAS = 1X2,5 M, PROFUNDIDADE = 1,40 M, EXCLUINDO TAMPÃO. AF_12/2020_PA</v>
          </cell>
          <cell r="I1695" t="str">
            <v>UN</v>
          </cell>
          <cell r="J1695" t="str">
            <v>ATRIBUÍDO SÃO PAULO</v>
          </cell>
          <cell r="K1695">
            <v>4761.82</v>
          </cell>
          <cell r="L1695" t="str">
            <v>CAIXA REFERENCIAL</v>
          </cell>
        </row>
        <row r="1696">
          <cell r="G1696" t="str">
            <v>98409</v>
          </cell>
          <cell r="H1696" t="str">
            <v>ACRÉSCIMO PARA POÇO DE VISITA CIRCULAR PARA ESGOTO, EM CONCRETO PRÉ-MOLDADO, DIÂMETRO INTERNO = 0,8 M. AF_12/2020</v>
          </cell>
          <cell r="I1696" t="str">
            <v>M</v>
          </cell>
          <cell r="J1696" t="str">
            <v>COEFICIENTE DE REPRESENTATIVIDADE</v>
          </cell>
          <cell r="K1696">
            <v>354.15</v>
          </cell>
          <cell r="L1696" t="str">
            <v>CAIXA REFERENCIAL</v>
          </cell>
        </row>
        <row r="1697">
          <cell r="G1697" t="str">
            <v>98410</v>
          </cell>
          <cell r="H1697" t="str">
            <v>BASE PARA POÇO DE VISITA CIRCULAR PARA ESGOTO, EM CONCRETO PRÉ-MOLDADO, DIÂMETRO INTERNO = 1,0 M, PROFUNDIDADE = 1,35 M, EXCLUINDO TAMPÃO. AF_12/2020_PA</v>
          </cell>
          <cell r="I1697" t="str">
            <v>UN</v>
          </cell>
          <cell r="J1697" t="str">
            <v>ATRIBUÍDO SÃO PAULO</v>
          </cell>
          <cell r="K1697">
            <v>1217.24</v>
          </cell>
          <cell r="L1697" t="str">
            <v>CAIXA REFERENCIAL</v>
          </cell>
        </row>
        <row r="1698">
          <cell r="G1698" t="str">
            <v>99240</v>
          </cell>
          <cell r="H1698" t="str">
            <v>ACRÉSCIMO PARA POÇO DE VISITA CIRCULAR PARA DRENAGEM, EM CONCRETO PRÉ-MOLDADO, DIÂMETRO INTERNO = 1,2 M. AF_12/2020</v>
          </cell>
          <cell r="I1698" t="str">
            <v>M</v>
          </cell>
          <cell r="J1698" t="str">
            <v>COEFICIENTE DE REPRESENTATIVIDADE</v>
          </cell>
          <cell r="K1698">
            <v>615.4</v>
          </cell>
          <cell r="L1698" t="str">
            <v>CAIXA REFERENCIAL</v>
          </cell>
        </row>
        <row r="1699">
          <cell r="G1699" t="str">
            <v>99241</v>
          </cell>
          <cell r="H1699" t="str">
            <v>ACRÉSCIMO PARA POÇO DE VISITA RETANGULAR PARA DRENAGEM, EM ALVENARIA COM BLOCOS DE CONCRETO, DIMENSÕES INTERNAS = 1,5X1,5 M. AF_12/2020</v>
          </cell>
          <cell r="I1699" t="str">
            <v>M</v>
          </cell>
          <cell r="J1699" t="str">
            <v>COEFICIENTE DE REPRESENTATIVIDADE</v>
          </cell>
          <cell r="K1699">
            <v>1714.03</v>
          </cell>
          <cell r="L1699" t="str">
            <v>CAIXA REFERENCIAL</v>
          </cell>
        </row>
        <row r="1700">
          <cell r="G1700" t="str">
            <v>99242</v>
          </cell>
          <cell r="H1700" t="str">
            <v>BASE PARA POÇO DE VISITA CIRCULAR PARA DRENAGEM, EM ALVENARIA COM TIJOLOS CERÂMICOS MACIÇOS, DIÂMETRO INTERNO = 1,2 M, PROFUNDIDADE = 1,40 M, EXCLUINDO TAMPÃO. AF_12/2020_PA</v>
          </cell>
          <cell r="I1700" t="str">
            <v>UN</v>
          </cell>
          <cell r="J1700" t="str">
            <v>ATRIBUÍDO SÃO PAULO</v>
          </cell>
          <cell r="K1700">
            <v>2902.83</v>
          </cell>
          <cell r="L1700" t="str">
            <v>CAIXA REFERENCIAL</v>
          </cell>
        </row>
        <row r="1701">
          <cell r="G1701" t="str">
            <v>99243</v>
          </cell>
          <cell r="H1701" t="str">
            <v>ACRÉSCIMO PARA POÇO DE VISITA CIRCULAR PARA DRENAGEM, EM ALVENARIA COM TIJOLOS CERÂMICOS MACIÇOS, DIÂMETRO INTERNO = 1,2 M. AF_12/2020</v>
          </cell>
          <cell r="I1701" t="str">
            <v>M</v>
          </cell>
          <cell r="J1701" t="str">
            <v>ATRIBUÍDO SÃO PAULO</v>
          </cell>
          <cell r="K1701">
            <v>1444.39</v>
          </cell>
          <cell r="L1701" t="str">
            <v>CAIXA REFERENCIAL</v>
          </cell>
        </row>
        <row r="1702">
          <cell r="G1702" t="str">
            <v>99244</v>
          </cell>
          <cell r="H1702" t="str">
            <v>BASE PARA POÇO DE VISITA RETANGULAR PARA DRENAGEM, EM ALVENARIA COM BLOCOS DE CONCRETO, DIMENSÕES INTERNAS = 1,5X2 M, PROFUNDIDADE = 1,40 M, EXCLUINDO TAMPÃO. AF_12/2020_PA</v>
          </cell>
          <cell r="I1702" t="str">
            <v>UN</v>
          </cell>
          <cell r="J1702" t="str">
            <v>ATRIBUÍDO SÃO PAULO</v>
          </cell>
          <cell r="K1702">
            <v>4960.68</v>
          </cell>
          <cell r="L1702" t="str">
            <v>CAIXA REFERENCIAL</v>
          </cell>
        </row>
        <row r="1703">
          <cell r="G1703" t="str">
            <v>99246</v>
          </cell>
          <cell r="H1703" t="str">
            <v>ACRÉSCIMO PARA POÇO DE VISITA CIRCULAR PARA DRENAGEM, EM CONCRETO PRÉ-MOLDADO, DIÂMETRO INTERNO = 1,5 M. AF_12/2020</v>
          </cell>
          <cell r="I1703" t="str">
            <v>M</v>
          </cell>
          <cell r="J1703" t="str">
            <v>COEFICIENTE DE REPRESENTATIVIDADE</v>
          </cell>
          <cell r="K1703">
            <v>842.36</v>
          </cell>
          <cell r="L1703" t="str">
            <v>CAIXA REFERENCIAL</v>
          </cell>
        </row>
        <row r="1704">
          <cell r="G1704" t="str">
            <v>99247</v>
          </cell>
          <cell r="H1704" t="str">
            <v>ACRÉSCIMO PARA POÇO DE VISITA RETANGULAR PARA DRENAGEM, EM ALVENARIA COM BLOCOS DE CONCRETO, DIMENSÕES INTERNAS = 1,5X2 M. AF_12/2020</v>
          </cell>
          <cell r="I1704" t="str">
            <v>M</v>
          </cell>
          <cell r="J1704" t="str">
            <v>COEFICIENTE DE REPRESENTATIVIDADE</v>
          </cell>
          <cell r="K1704">
            <v>1953.26</v>
          </cell>
          <cell r="L1704" t="str">
            <v>CAIXA REFERENCIAL</v>
          </cell>
        </row>
        <row r="1705">
          <cell r="G1705" t="str">
            <v>99248</v>
          </cell>
          <cell r="H1705" t="str">
            <v>BASE PARA POÇO DE VISITA CIRCULAR PARA DRENAGEM, EM ALVENARIA COM TIJOLOS CERÂMICOS MACIÇOS, DIÂMETRO INTERNO = 1,50 M, PROFUNDIDADE = 1,40 M, EXCLUINDO TAMPÃO. AF_12/2020_PA</v>
          </cell>
          <cell r="I1705" t="str">
            <v>UN</v>
          </cell>
          <cell r="J1705" t="str">
            <v>ATRIBUÍDO SÃO PAULO</v>
          </cell>
          <cell r="K1705">
            <v>3721.4</v>
          </cell>
          <cell r="L1705" t="str">
            <v>CAIXA REFERENCIAL</v>
          </cell>
        </row>
        <row r="1706">
          <cell r="G1706" t="str">
            <v>99249</v>
          </cell>
          <cell r="H1706" t="str">
            <v>ACRÉSCIMO PARA POÇO DE VISITA CIRCULAR PARA DRENAGEM, EM ALVENARIA COM TIJOLOS CERÂMICOS MACIÇOS, DIÂMETRO INTERNO = 1,5 M. AF_12/2020</v>
          </cell>
          <cell r="I1706" t="str">
            <v>M</v>
          </cell>
          <cell r="J1706" t="str">
            <v>ATRIBUÍDO SÃO PAULO</v>
          </cell>
          <cell r="K1706">
            <v>1763.52</v>
          </cell>
          <cell r="L1706" t="str">
            <v>CAIXA REFERENCIAL</v>
          </cell>
        </row>
        <row r="1707">
          <cell r="G1707" t="str">
            <v>99252</v>
          </cell>
          <cell r="H1707" t="str">
            <v>BASE PARA POÇO DE VISITA RETANGULAR PARA DRENAGEM, EM ALVENARIA COM BLOCOS DE CONCRETO, DIMENSÕES INTERNAS = 1X1 M, PROFUNDIDADE = 1,40 M, EXCLUINDO TAMPÃO. AF_12/2020_PA</v>
          </cell>
          <cell r="I1707" t="str">
            <v>UN</v>
          </cell>
          <cell r="J1707" t="str">
            <v>ATRIBUÍDO SÃO PAULO</v>
          </cell>
          <cell r="K1707">
            <v>2603.5500000000002</v>
          </cell>
          <cell r="L1707" t="str">
            <v>CAIXA REFERENCIAL</v>
          </cell>
        </row>
        <row r="1708">
          <cell r="G1708" t="str">
            <v>99254</v>
          </cell>
          <cell r="H1708" t="str">
            <v>ACRÉSCIMO PARA POÇO DE VISITA RETANGULAR PARA DRENAGEM, EM ALVENARIA COM BLOCOS DE CONCRETO, DIMENSÕES INTERNAS = 1X1 M. AF_12/2020</v>
          </cell>
          <cell r="I1708" t="str">
            <v>M</v>
          </cell>
          <cell r="J1708" t="str">
            <v>COEFICIENTE DE REPRESENTATIVIDADE</v>
          </cell>
          <cell r="K1708">
            <v>1235.53</v>
          </cell>
          <cell r="L1708" t="str">
            <v>CAIXA REFERENCIAL</v>
          </cell>
        </row>
        <row r="1709">
          <cell r="G1709" t="str">
            <v>99256</v>
          </cell>
          <cell r="H1709" t="str">
            <v>BASE PARA POÇO DE VISITA RETANGULAR PARA DRENAGEM, EM ALVENARIA COM BLOCOS DE CONCRETO, DIMENSÕES INTERNAS = 1,5X2,5 M, PROFUNDIDADE = 1,40 M, EXCLUINDO TAMPÃO. AF_12/2020_PA</v>
          </cell>
          <cell r="I1709" t="str">
            <v>UN</v>
          </cell>
          <cell r="J1709" t="str">
            <v>ATRIBUÍDO SÃO PAULO</v>
          </cell>
          <cell r="K1709">
            <v>5825.49</v>
          </cell>
          <cell r="L1709" t="str">
            <v>CAIXA REFERENCIAL</v>
          </cell>
        </row>
        <row r="1710">
          <cell r="G1710" t="str">
            <v>99259</v>
          </cell>
          <cell r="H1710" t="str">
            <v>BASE PARA POÇO DE VISITA RETANGULAR PARA DRENAGEM, EM ALVENARIA COM BLOCOS DE CONCRETO, DIMENSÕES INTERNAS = 1X1,5 M, PROFUNDIDADE = 1,40 M, EXCLUINDO TAMPÃO. AF_12/2020_PA</v>
          </cell>
          <cell r="I1710" t="str">
            <v>UN</v>
          </cell>
          <cell r="J1710" t="str">
            <v>ATRIBUÍDO SÃO PAULO</v>
          </cell>
          <cell r="K1710">
            <v>3287.93</v>
          </cell>
          <cell r="L1710" t="str">
            <v>CAIXA REFERENCIAL</v>
          </cell>
        </row>
        <row r="1711">
          <cell r="G1711" t="str">
            <v>99261</v>
          </cell>
          <cell r="H1711" t="str">
            <v>ACRÉSCIMO PARA POÇO DE VISITA RETANGULAR PARA DRENAGEM, EM ALVENARIA COM BLOCOS DE CONCRETO, DIMENSÕES INTERNAS = 1X1,5 M. AF_12/2020</v>
          </cell>
          <cell r="I1711" t="str">
            <v>M</v>
          </cell>
          <cell r="J1711" t="str">
            <v>COEFICIENTE DE REPRESENTATIVIDADE</v>
          </cell>
          <cell r="K1711">
            <v>1474.75</v>
          </cell>
          <cell r="L1711" t="str">
            <v>CAIXA REFERENCIAL</v>
          </cell>
        </row>
        <row r="1712">
          <cell r="G1712" t="str">
            <v>99263</v>
          </cell>
          <cell r="H1712" t="str">
            <v>ACRÉSCIMO PARA POÇO DE VISITA RETANGULAR PARA DRENAGEM, EM ALVENARIA COM BLOCOS DE CONCRETO, DIMENSÕES INTERNAS = 1,5X2,5 M. AF_12/2020</v>
          </cell>
          <cell r="I1712" t="str">
            <v>M</v>
          </cell>
          <cell r="J1712" t="str">
            <v>COEFICIENTE DE REPRESENTATIVIDADE</v>
          </cell>
          <cell r="K1712">
            <v>2192.54</v>
          </cell>
          <cell r="L1712" t="str">
            <v>CAIXA REFERENCIAL</v>
          </cell>
        </row>
        <row r="1713">
          <cell r="G1713" t="str">
            <v>99265</v>
          </cell>
          <cell r="H1713" t="str">
            <v>BASE PARA POÇO DE VISITA RETANGULAR PARA DRENAGEM, EM ALVENARIA COM BLOCOS DE CONCRETO, DIMENSÕES INTERNAS = 1X2 M, PROFUNDIDADE = 1,40 M, EXCLUINDO TAMPÃO. AF_12/2020_PA</v>
          </cell>
          <cell r="I1713" t="str">
            <v>UN</v>
          </cell>
          <cell r="J1713" t="str">
            <v>ATRIBUÍDO SÃO PAULO</v>
          </cell>
          <cell r="K1713">
            <v>3972.23</v>
          </cell>
          <cell r="L1713" t="str">
            <v>CAIXA REFERENCIAL</v>
          </cell>
        </row>
        <row r="1714">
          <cell r="G1714" t="str">
            <v>99266</v>
          </cell>
          <cell r="H1714" t="str">
            <v>ACRÉSCIMO PARA POÇO DE VISITA RETANGULAR PARA DRENAGEM, EM ALVENARIA COM BLOCOS DE CONCRETO, DIMENSÕES INTERNAS = 1X2 M. AF_12/2020</v>
          </cell>
          <cell r="I1714" t="str">
            <v>M</v>
          </cell>
          <cell r="J1714" t="str">
            <v>COEFICIENTE DE REPRESENTATIVIDADE</v>
          </cell>
          <cell r="K1714">
            <v>1714.03</v>
          </cell>
          <cell r="L1714" t="str">
            <v>CAIXA REFERENCIAL</v>
          </cell>
        </row>
        <row r="1715">
          <cell r="G1715" t="str">
            <v>99267</v>
          </cell>
          <cell r="H1715" t="str">
            <v>BASE PARA POÇO DE VISITA RETANGULAR PARA DRENAGEM, EM ALVENARIA COM BLOCOS DE CONCRETO, DIMENSÕES INTERNAS = 1X2,5 M, PROFUNDIDADE = 1,40 M, EXCLUINDO TAMPÃO. AF_12/2020_PA</v>
          </cell>
          <cell r="I1715" t="str">
            <v>UN</v>
          </cell>
          <cell r="J1715" t="str">
            <v>ATRIBUÍDO SÃO PAULO</v>
          </cell>
          <cell r="K1715">
            <v>4656.57</v>
          </cell>
          <cell r="L1715" t="str">
            <v>CAIXA REFERENCIAL</v>
          </cell>
        </row>
        <row r="1716">
          <cell r="G1716" t="str">
            <v>99268</v>
          </cell>
          <cell r="H1716" t="str">
            <v>POÇO DE INSPEÇÃO CIRCULAR PARA DRENAGEM, EM CONCRETO PRÉ-MOLDADO, DIÂMETRO INTERNO = 0,60 M, PROFUNDIDADE = 0,90 M, EXCLUINDO TAMPÃO. AF_12/2020_PA</v>
          </cell>
          <cell r="I1716" t="str">
            <v>UN</v>
          </cell>
          <cell r="J1716" t="str">
            <v>ATRIBUÍDO SÃO PAULO</v>
          </cell>
          <cell r="K1716">
            <v>485.01</v>
          </cell>
          <cell r="L1716" t="str">
            <v>CAIXA REFERENCIAL</v>
          </cell>
        </row>
        <row r="1717">
          <cell r="G1717" t="str">
            <v>99269</v>
          </cell>
          <cell r="H1717" t="str">
            <v>ACRÉSCIMO PARA POÇO DE VISITA RETANGULAR PARA DRENAGEM, EM ALVENARIA COM BLOCOS DE CONCRETO, DIMENSÕES INTERNAS = 1X2,5 M. AF_12/2020</v>
          </cell>
          <cell r="I1717" t="str">
            <v>M</v>
          </cell>
          <cell r="J1717" t="str">
            <v>COEFICIENTE DE REPRESENTATIVIDADE</v>
          </cell>
          <cell r="K1717">
            <v>1953.26</v>
          </cell>
          <cell r="L1717" t="str">
            <v>CAIXA REFERENCIAL</v>
          </cell>
        </row>
        <row r="1718">
          <cell r="G1718" t="str">
            <v>99270</v>
          </cell>
          <cell r="H1718" t="str">
            <v>POÇO DE INSPEÇÃO CIRCULAR PARA DRENAGEM, EM CONCRETO PRÉ-MOLDADO, DIÂMETRO INTERNO = 0,60 M, PROFUNDIDADE = 1,40 M, EXCLUINDO TAMPÃO. AF_12/2020_PA</v>
          </cell>
          <cell r="I1718" t="str">
            <v>UN</v>
          </cell>
          <cell r="J1718" t="str">
            <v>ATRIBUÍDO SÃO PAULO</v>
          </cell>
          <cell r="K1718">
            <v>616.69000000000005</v>
          </cell>
          <cell r="L1718" t="str">
            <v>CAIXA REFERENCIAL</v>
          </cell>
        </row>
        <row r="1719">
          <cell r="G1719" t="str">
            <v>99271</v>
          </cell>
          <cell r="H1719" t="str">
            <v>BASE PARA POÇO DE VISITA RETANGULAR PARA DRENAGEM, EM ALVENARIA COM BLOCOS DE CONCRETO, DIMENSÕES INTERNAS = 1,5X3 M, PROFUNDIDADE = 1,40 M, EXCLUINDO TAMPÃO. AF_12/2020_PA</v>
          </cell>
          <cell r="I1719" t="str">
            <v>UN</v>
          </cell>
          <cell r="J1719" t="str">
            <v>ATRIBUÍDO SÃO PAULO</v>
          </cell>
          <cell r="K1719">
            <v>6690.24</v>
          </cell>
          <cell r="L1719" t="str">
            <v>CAIXA REFERENCIAL</v>
          </cell>
        </row>
        <row r="1720">
          <cell r="G1720" t="str">
            <v>99272</v>
          </cell>
          <cell r="H1720" t="str">
            <v>POÇO DE INSPEÇÃO CIRCULAR PARA DRENAGEM, EM ALVENARIA COM TIJOLOS CERÂMICOS MACIÇOS, DIÂMETRO INTERNO = 0,60 M, PROFUNDIDADE = 0,95 M, EXCLUINDO TAMPÃO. AF_12/2020_PA</v>
          </cell>
          <cell r="I1720" t="str">
            <v>UN</v>
          </cell>
          <cell r="J1720" t="str">
            <v>ATRIBUÍDO SÃO PAULO</v>
          </cell>
          <cell r="K1720">
            <v>1085.32</v>
          </cell>
          <cell r="L1720" t="str">
            <v>CAIXA REFERENCIAL</v>
          </cell>
        </row>
        <row r="1721">
          <cell r="G1721" t="str">
            <v>99273</v>
          </cell>
          <cell r="H1721" t="str">
            <v>POÇO DE INSPEÇÃO CIRCULAR PARA DRENAGEM, EM ALVENARIA COM TIJOLOS CERÂMICOS MACIÇOS, DIÂMETRO INTERNO = 0,60 M, PROFUNDIDADE = 1,45 M, EXCLUINDO TAMPÃO. AF_12/2020_PA</v>
          </cell>
          <cell r="I1721" t="str">
            <v>UN</v>
          </cell>
          <cell r="J1721" t="str">
            <v>ATRIBUÍDO SÃO PAULO</v>
          </cell>
          <cell r="K1721">
            <v>1490.88</v>
          </cell>
          <cell r="L1721" t="str">
            <v>CAIXA REFERENCIAL</v>
          </cell>
        </row>
        <row r="1722">
          <cell r="G1722" t="str">
            <v>99274</v>
          </cell>
          <cell r="H1722" t="str">
            <v>BASE PARA POÇO DE VISITA RETANGULAR PARA DRENAGEM, EM ALVENARIA COM BLOCOS DE CONCRETO, DIMENSÕES INTERNAS = 1X3 M, PROFUNDIDADE = 1,40 M, EXCLUINDO TAMPÃO. AF_12/2020_PA</v>
          </cell>
          <cell r="I1722" t="str">
            <v>UN</v>
          </cell>
          <cell r="J1722" t="str">
            <v>ATRIBUÍDO SÃO PAULO</v>
          </cell>
          <cell r="K1722">
            <v>5372.92</v>
          </cell>
          <cell r="L1722" t="str">
            <v>CAIXA REFERENCIAL</v>
          </cell>
        </row>
        <row r="1723">
          <cell r="G1723" t="str">
            <v>99275</v>
          </cell>
          <cell r="H1723" t="str">
            <v>BASE PARA POÇO DE VISITA CIRCULAR PARA DRENAGEM, EM CONCRETO PRÉ-MOLDADO, DIÂMETRO INTERNO = 0,80 M, PROFUNDIDADE = 1,35 M, EXCLUINDO TAMPÃO. AF_12/2020_PA</v>
          </cell>
          <cell r="I1723" t="str">
            <v>UN</v>
          </cell>
          <cell r="J1723" t="str">
            <v>ATRIBUÍDO SÃO PAULO</v>
          </cell>
          <cell r="K1723">
            <v>954.46</v>
          </cell>
          <cell r="L1723" t="str">
            <v>CAIXA REFERENCIAL</v>
          </cell>
        </row>
        <row r="1724">
          <cell r="G1724" t="str">
            <v>99276</v>
          </cell>
          <cell r="H1724" t="str">
            <v>ACRÉSCIMO PARA POÇO DE VISITA RETANGULAR PARA DRENAGEM, EM ALVENARIA COM BLOCOS DE CONCRETO, DIMENSÕES INTERNAS = 1,5X3 M. AF_12/2020</v>
          </cell>
          <cell r="I1724" t="str">
            <v>M</v>
          </cell>
          <cell r="J1724" t="str">
            <v>COEFICIENTE DE REPRESENTATIVIDADE</v>
          </cell>
          <cell r="K1724">
            <v>2431.84</v>
          </cell>
          <cell r="L1724" t="str">
            <v>CAIXA REFERENCIAL</v>
          </cell>
        </row>
        <row r="1725">
          <cell r="G1725" t="str">
            <v>99277</v>
          </cell>
          <cell r="H1725" t="str">
            <v>ACRÉSCIMO PARA POÇO DE VISITA RETANGULAR PARA DRENAGEM, EM ALVENARIA COM BLOCOS DE CONCRETO, DIMENSÕES INTERNAS = 1X3 M. AF_12/2020</v>
          </cell>
          <cell r="I1725" t="str">
            <v>M</v>
          </cell>
          <cell r="J1725" t="str">
            <v>COEFICIENTE DE REPRESENTATIVIDADE</v>
          </cell>
          <cell r="K1725">
            <v>2192.54</v>
          </cell>
          <cell r="L1725" t="str">
            <v>CAIXA REFERENCIAL</v>
          </cell>
        </row>
        <row r="1726">
          <cell r="G1726" t="str">
            <v>99278</v>
          </cell>
          <cell r="H1726" t="str">
            <v>ACRÉSCIMO PARA POÇO DE VISITA CIRCULAR PARA DRENAGEM, EM CONCRETO PRÉ-MOLDADO, DIÂMETRO INTERNO = 0,8 M. AF_12/2020</v>
          </cell>
          <cell r="I1726" t="str">
            <v>M</v>
          </cell>
          <cell r="J1726" t="str">
            <v>COEFICIENTE DE REPRESENTATIVIDADE</v>
          </cell>
          <cell r="K1726">
            <v>352.19</v>
          </cell>
          <cell r="L1726" t="str">
            <v>CAIXA REFERENCIAL</v>
          </cell>
        </row>
        <row r="1727">
          <cell r="G1727" t="str">
            <v>99279</v>
          </cell>
          <cell r="H1727" t="str">
            <v>BASE PARA POÇO DE VISITA RETANGULAR PARA DRENAGEM, EM ALVENARIA COM BLOCOS DE CONCRETO, DIMENSÕES INTERNAS = 1X3,5 M, PROFUNDIDADE = 1,40 M, EXCLUINDO TAMPÃO. AF_12/2020_PA</v>
          </cell>
          <cell r="I1727" t="str">
            <v>UN</v>
          </cell>
          <cell r="J1727" t="str">
            <v>ATRIBUÍDO SÃO PAULO</v>
          </cell>
          <cell r="K1727">
            <v>6061.26</v>
          </cell>
          <cell r="L1727" t="str">
            <v>CAIXA REFERENCIAL</v>
          </cell>
        </row>
        <row r="1728">
          <cell r="G1728" t="str">
            <v>99280</v>
          </cell>
          <cell r="H1728" t="str">
            <v>BASE PARA POÇO DE VISITA CIRCULAR PARA DRENAGEM, EM ALVENARIA COM TIJOLOS CERÂMICOS MACIÇOS, DIÂMETRO INTERNO = 0,80 M, PROFUNDIDADE = 1,40 M, EXCLUINDO TAMPÃO. AF_12/2020_PA</v>
          </cell>
          <cell r="I1728" t="str">
            <v>UN</v>
          </cell>
          <cell r="J1728" t="str">
            <v>ATRIBUÍDO SÃO PAULO</v>
          </cell>
          <cell r="K1728">
            <v>1972.23</v>
          </cell>
          <cell r="L1728" t="str">
            <v>CAIXA REFERENCIAL</v>
          </cell>
        </row>
        <row r="1729">
          <cell r="G1729" t="str">
            <v>99281</v>
          </cell>
          <cell r="H1729" t="str">
            <v>ACRÉSCIMO PARA POÇO DE VISITA RETANGULAR PARA DRENAGEM, EM ALVENARIA COM BLOCOS DE CONCRETO, DIMENSÕES INTERNAS = 1X3,5 M. AF_12/2020</v>
          </cell>
          <cell r="I1729" t="str">
            <v>M</v>
          </cell>
          <cell r="J1729" t="str">
            <v>COEFICIENTE DE REPRESENTATIVIDADE</v>
          </cell>
          <cell r="K1729">
            <v>2431.84</v>
          </cell>
          <cell r="L1729" t="str">
            <v>CAIXA REFERENCIAL</v>
          </cell>
        </row>
        <row r="1730">
          <cell r="G1730" t="str">
            <v>99282</v>
          </cell>
          <cell r="H1730" t="str">
            <v>ACRÉSCIMO PARA POÇO DE VISITA RETANGULAR PARA DRENAGEM, EM ALVENARIA COM BLOCOS DE CONCRETO, DIMENSÕES INTERNAS = 2,5X2,5 M. AF_12/2020</v>
          </cell>
          <cell r="I1730" t="str">
            <v>M</v>
          </cell>
          <cell r="J1730" t="str">
            <v>COEFICIENTE DE REPRESENTATIVIDADE</v>
          </cell>
          <cell r="K1730">
            <v>2694.47</v>
          </cell>
          <cell r="L1730" t="str">
            <v>CAIXA REFERENCIAL</v>
          </cell>
        </row>
        <row r="1731">
          <cell r="G1731" t="str">
            <v>99283</v>
          </cell>
          <cell r="H1731" t="str">
            <v>ACRÉSCIMO PARA POÇO DE VISITA CIRCULAR PARA DRENAGEM, EM ALVENARIA COM TIJOLOS CERÂMICOS MACIÇOS, DIÂMETRO INTERNO = 0,8 M. AF_12/2020</v>
          </cell>
          <cell r="I1731" t="str">
            <v>M</v>
          </cell>
          <cell r="J1731" t="str">
            <v>ATRIBUÍDO SÃO PAULO</v>
          </cell>
          <cell r="K1731">
            <v>1018.92</v>
          </cell>
          <cell r="L1731" t="str">
            <v>CAIXA REFERENCIAL</v>
          </cell>
        </row>
        <row r="1732">
          <cell r="G1732" t="str">
            <v>99284</v>
          </cell>
          <cell r="H1732" t="str">
            <v>BASE PARA POÇO DE VISITA RETANGULAR PARA DRENAGEM, EM ALVENARIA COM BLOCOS DE CONCRETO, DIMENSÕES INTERNAS = 1,5X3,5 M, PROFUNDIDADE = 1,40 M, EXCLUINDO TAMPÃO. AF_12/2020_PA</v>
          </cell>
          <cell r="I1732" t="str">
            <v>UN</v>
          </cell>
          <cell r="J1732" t="str">
            <v>ATRIBUÍDO SÃO PAULO</v>
          </cell>
          <cell r="K1732">
            <v>7555.09</v>
          </cell>
          <cell r="L1732" t="str">
            <v>CAIXA REFERENCIAL</v>
          </cell>
        </row>
        <row r="1733">
          <cell r="G1733" t="str">
            <v>99285</v>
          </cell>
          <cell r="H1733" t="str">
            <v>BASE PARA POÇO DE VISITA CIRCULAR PARA DRENAGEM, EM CONCRETO PRÉ-MOLDADO, DIÂMETRO INTERNO = 1,0 M, PROFUNDIDADE = 1,35 M, EXCLUINDO TAMPÃO. AF_05/2018_PA</v>
          </cell>
          <cell r="I1733" t="str">
            <v>UN</v>
          </cell>
          <cell r="J1733" t="str">
            <v>ATRIBUÍDO SÃO PAULO</v>
          </cell>
          <cell r="K1733">
            <v>1247.3900000000001</v>
          </cell>
          <cell r="L1733" t="str">
            <v>CAIXA REFERENCIAL</v>
          </cell>
        </row>
        <row r="1734">
          <cell r="G1734" t="str">
            <v>99286</v>
          </cell>
          <cell r="H1734" t="str">
            <v>BASE PARA POÇO DE VISITA RETANGULAR PARA DRENAGEM, EM ALVENARIA COM BLOCOS DE CONCRETO, DIMENSÕES INTERNAS = 1X4 M, PROFUNDIDADE = 1,40 M, EXCLUINDO TAMPÃO. AF_12/2020_PA</v>
          </cell>
          <cell r="I1734" t="str">
            <v>UN</v>
          </cell>
          <cell r="J1734" t="str">
            <v>ATRIBUÍDO SÃO PAULO</v>
          </cell>
          <cell r="K1734">
            <v>6749.7</v>
          </cell>
          <cell r="L1734" t="str">
            <v>CAIXA REFERENCIAL</v>
          </cell>
        </row>
        <row r="1735">
          <cell r="G1735" t="str">
            <v>99287</v>
          </cell>
          <cell r="H1735" t="str">
            <v>BASE PARA POÇO DE VISITA RETANGULAR PARA DRENAGEM, EM ALVENARIA COM BLOCOS DE CONCRETO, DIMENSÕES INTERNAS = 2,5X3 M, PROFUNDIDADE = 1,40 M, EXCLUINDO TAMPÃO. AF_12/2020_PA</v>
          </cell>
          <cell r="I1735" t="str">
            <v>UN</v>
          </cell>
          <cell r="J1735" t="str">
            <v>ATRIBUÍDO SÃO PAULO</v>
          </cell>
          <cell r="K1735">
            <v>9541.61</v>
          </cell>
          <cell r="L1735" t="str">
            <v>CAIXA REFERENCIAL</v>
          </cell>
        </row>
        <row r="1736">
          <cell r="G1736" t="str">
            <v>99288</v>
          </cell>
          <cell r="H1736" t="str">
            <v>ACRÉSCIMO PARA POÇO DE VISITA CIRCULAR PARA DRENAGEM, EM CONCRETO PRÉ-MOLDADO, DIÂMETRO INTERNO = 1 M. AF_12/2020</v>
          </cell>
          <cell r="I1736" t="str">
            <v>M</v>
          </cell>
          <cell r="J1736" t="str">
            <v>COEFICIENTE DE REPRESENTATIVIDADE</v>
          </cell>
          <cell r="K1736">
            <v>463.63</v>
          </cell>
          <cell r="L1736" t="str">
            <v>CAIXA REFERENCIAL</v>
          </cell>
        </row>
        <row r="1737">
          <cell r="G1737" t="str">
            <v>99289</v>
          </cell>
          <cell r="H1737" t="str">
            <v>ACRÉSCIMO PARA POÇO DE VISITA RETANGULAR PARA DRENAGEM, EM ALVENARIA COM BLOCOS DE CONCRETO, DIMENSÕES INTERNAS = 1X4 M. AF_12/2020</v>
          </cell>
          <cell r="I1737" t="str">
            <v>M</v>
          </cell>
          <cell r="J1737" t="str">
            <v>COEFICIENTE DE REPRESENTATIVIDADE</v>
          </cell>
          <cell r="K1737">
            <v>2671.06</v>
          </cell>
          <cell r="L1737" t="str">
            <v>CAIXA REFERENCIAL</v>
          </cell>
        </row>
        <row r="1738">
          <cell r="G1738" t="str">
            <v>99290</v>
          </cell>
          <cell r="H1738" t="str">
            <v>BASE PARA POÇO DE VISITA RETANGULAR PARA DRENAGEM, EM ALVENARIA COM BLOCOS DE CONCRETO, DIMENSÕES INTERNAS = 1,5X1,5 M, PROFUNDIDADE = 1,40 M, EXCLUINDO TAMPÃO. AF_12/2020_PA</v>
          </cell>
          <cell r="I1738" t="str">
            <v>UN</v>
          </cell>
          <cell r="J1738" t="str">
            <v>ATRIBUÍDO SÃO PAULO</v>
          </cell>
          <cell r="K1738">
            <v>4070.47</v>
          </cell>
          <cell r="L1738" t="str">
            <v>CAIXA REFERENCIAL</v>
          </cell>
        </row>
        <row r="1739">
          <cell r="G1739" t="str">
            <v>99291</v>
          </cell>
          <cell r="H1739" t="str">
            <v>ACRÉSCIMO PARA POÇO DE VISITA RETANGULAR PARA DRENAGEM, EM ALVENARIA COM BLOCOS DE CONCRETO, DIMENSÕES INTERNAS = 1,5X3,5 M. AF_12/2020</v>
          </cell>
          <cell r="I1739" t="str">
            <v>M</v>
          </cell>
          <cell r="J1739" t="str">
            <v>COEFICIENTE DE REPRESENTATIVIDADE</v>
          </cell>
          <cell r="K1739">
            <v>2671.06</v>
          </cell>
          <cell r="L1739" t="str">
            <v>CAIXA REFERENCIAL</v>
          </cell>
        </row>
        <row r="1740">
          <cell r="G1740" t="str">
            <v>99292</v>
          </cell>
          <cell r="H1740" t="str">
            <v>BASE PARA POÇO DE VISITA CIRCULAR PARA DRENAGEM, EM ALVENARIA COM TIJOLOS CERÂMICOS MACIÇOS, DIÂMETRO INTERNO = 1,0 M, PROFUNDIDADE = 1,40 M, EXCLUINDO TAMPÃO. AF_12/2020_PA</v>
          </cell>
          <cell r="I1740" t="str">
            <v>UN</v>
          </cell>
          <cell r="J1740" t="str">
            <v>ATRIBUÍDO SÃO PAULO</v>
          </cell>
          <cell r="K1740">
            <v>2434.9299999999998</v>
          </cell>
          <cell r="L1740" t="str">
            <v>CAIXA REFERENCIAL</v>
          </cell>
        </row>
        <row r="1741">
          <cell r="G1741" t="str">
            <v>99293</v>
          </cell>
          <cell r="H1741" t="str">
            <v>ACRÉSCIMO PARA POÇO DE VISITA CIRCULAR PARA DRENAGEM, EM ALVENARIA COM TIJOLOS CERÂMICOS MACIÇOS, DIÂMETRO INTERNO = 1 M. AF_12/2020</v>
          </cell>
          <cell r="I1741" t="str">
            <v>M</v>
          </cell>
          <cell r="J1741" t="str">
            <v>ATRIBUÍDO SÃO PAULO</v>
          </cell>
          <cell r="K1741">
            <v>1231.67</v>
          </cell>
          <cell r="L1741" t="str">
            <v>CAIXA REFERENCIAL</v>
          </cell>
        </row>
        <row r="1742">
          <cell r="G1742" t="str">
            <v>99294</v>
          </cell>
          <cell r="H1742" t="str">
            <v>BASE PARA POÇO DE VISITA RETANGULAR PARA DRENAGEM, EM ALVENARIA COM BLOCOS DE CONCRETO, DIMENSÕES INTERNAS = 1,5X4 M, PROFUNDIDADE = 1,40 M, EXCLUINDO TAMPÃO. AF_12/2020_PA</v>
          </cell>
          <cell r="I1742" t="str">
            <v>UN</v>
          </cell>
          <cell r="J1742" t="str">
            <v>ATRIBUÍDO SÃO PAULO</v>
          </cell>
          <cell r="K1742">
            <v>8419.85</v>
          </cell>
          <cell r="L1742" t="str">
            <v>CAIXA REFERENCIAL</v>
          </cell>
        </row>
        <row r="1743">
          <cell r="G1743" t="str">
            <v>99296</v>
          </cell>
          <cell r="H1743" t="str">
            <v>ACRÉSCIMO PARA POÇO DE VISITA RETANGULAR PARA DRENAGEM, EM ALVENARIA COM BLOCOS DE CONCRETO, DIMENSÕES INTERNAS = 2,5X3 M. AF_12/2020</v>
          </cell>
          <cell r="I1743" t="str">
            <v>M</v>
          </cell>
          <cell r="J1743" t="str">
            <v>COEFICIENTE DE REPRESENTATIVIDADE</v>
          </cell>
          <cell r="K1743">
            <v>2933.69</v>
          </cell>
          <cell r="L1743" t="str">
            <v>CAIXA REFERENCIAL</v>
          </cell>
        </row>
        <row r="1744">
          <cell r="G1744" t="str">
            <v>99297</v>
          </cell>
          <cell r="H1744" t="str">
            <v>ACRÉSCIMO PARA POÇO DE VISITA RETANGULAR PARA DRENAGEM, EM ALVENARIA COM BLOCOS DE CONCRETO, DIMENSÕES INTERNAS = 1,5X4 M. AF_12/2020</v>
          </cell>
          <cell r="I1744" t="str">
            <v>M</v>
          </cell>
          <cell r="J1744" t="str">
            <v>COEFICIENTE DE REPRESENTATIVIDADE</v>
          </cell>
          <cell r="K1744">
            <v>2929.66</v>
          </cell>
          <cell r="L1744" t="str">
            <v>CAIXA REFERENCIAL</v>
          </cell>
        </row>
        <row r="1745">
          <cell r="G1745" t="str">
            <v>99298</v>
          </cell>
          <cell r="H1745" t="str">
            <v>BASE PARA POÇO DE VISITA RETANGULAR PARA DRENAGEM, EM ALVENARIA COM BLOCOS DE CONCRETO, DIMENSÕES INTERNAS = 2,5X3,5 M, PROFUNDIDADE = 1,40 M, EXCLUINDO TAMPÃO. AF_12/2020_PA</v>
          </cell>
          <cell r="I1745" t="str">
            <v>UN</v>
          </cell>
          <cell r="J1745" t="str">
            <v>ATRIBUÍDO SÃO PAULO</v>
          </cell>
          <cell r="K1745">
            <v>10788.89</v>
          </cell>
          <cell r="L1745" t="str">
            <v>CAIXA REFERENCIAL</v>
          </cell>
        </row>
        <row r="1746">
          <cell r="G1746" t="str">
            <v>99299</v>
          </cell>
          <cell r="H1746" t="str">
            <v>ACRÉSCIMO PARA POÇO DE VISITA RETANGULAR PARA DRENAGEM, EM ALVENARIA COM BLOCOS DE CONCRETO, DIMENSÕES INTERNAS = 2,5X3,5 M. AF_12/2020</v>
          </cell>
          <cell r="I1746" t="str">
            <v>M</v>
          </cell>
          <cell r="J1746" t="str">
            <v>COEFICIENTE DE REPRESENTATIVIDADE</v>
          </cell>
          <cell r="K1746">
            <v>3172.88</v>
          </cell>
          <cell r="L1746" t="str">
            <v>CAIXA REFERENCIAL</v>
          </cell>
        </row>
        <row r="1747">
          <cell r="G1747" t="str">
            <v>99300</v>
          </cell>
          <cell r="H1747" t="str">
            <v>BASE PARA POÇO DE VISITA RETANGULAR PARA DRENAGEM, EM ALVENARIA COM BLOCOS DE CONCRETO, DIMENSÕES INTERNAS = 2,5X4 M, PROFUNDIDADE = 1,40 M, EXCLUINDO TAMPÃO. AF_12/2020_PA</v>
          </cell>
          <cell r="I1747" t="str">
            <v>UN</v>
          </cell>
          <cell r="J1747" t="str">
            <v>ATRIBUÍDO SÃO PAULO</v>
          </cell>
          <cell r="K1747">
            <v>12036.13</v>
          </cell>
          <cell r="L1747" t="str">
            <v>CAIXA REFERENCIAL</v>
          </cell>
        </row>
        <row r="1748">
          <cell r="G1748" t="str">
            <v>99301</v>
          </cell>
          <cell r="H1748" t="str">
            <v>BASE PARA POÇO DE VISITA RETANGULAR PARA DRENAGEM, EM ALVENARIA COM BLOCOS DE CONCRETO, DIMENSÕES INTERNAS = 2X2 M, PROFUNDIDADE = 1,40 M, EXCLUINDO TAMPÃO. AF_12/2020_PA</v>
          </cell>
          <cell r="I1748" t="str">
            <v>UN</v>
          </cell>
          <cell r="J1748" t="str">
            <v>ATRIBUÍDO SÃO PAULO</v>
          </cell>
          <cell r="K1748">
            <v>5991.38</v>
          </cell>
          <cell r="L1748" t="str">
            <v>CAIXA REFERENCIAL</v>
          </cell>
        </row>
        <row r="1749">
          <cell r="G1749" t="str">
            <v>99302</v>
          </cell>
          <cell r="H1749" t="str">
            <v>ACRÉSCIMO PARA POÇO DE VISITA RETANGULAR PARA DRENAGEM, EM ALVENARIA COM BLOCOS DE CONCRETO, DIMENSÕES INTERNAS = 2,5X4 M. AF_12/2020</v>
          </cell>
          <cell r="I1749" t="str">
            <v>M</v>
          </cell>
          <cell r="J1749" t="str">
            <v>COEFICIENTE DE REPRESENTATIVIDADE</v>
          </cell>
          <cell r="K1749">
            <v>3416.15</v>
          </cell>
          <cell r="L1749" t="str">
            <v>CAIXA REFERENCIAL</v>
          </cell>
        </row>
        <row r="1750">
          <cell r="G1750" t="str">
            <v>99303</v>
          </cell>
          <cell r="H1750" t="str">
            <v>BASE PARA POÇO DE VISITA RETANGULAR PARA DRENAGEM, EM ALVENARIA COM BLOCOS DE CONCRETO, DIMENSÕES INTERNAS = 3X3 M, PROFUNDIDADE = 1,40 M, EXCLUINDO TAMPÃO. AF_12/2020_PA</v>
          </cell>
          <cell r="I1750" t="str">
            <v>UN</v>
          </cell>
          <cell r="J1750" t="str">
            <v>ATRIBUÍDO SÃO PAULO</v>
          </cell>
          <cell r="K1750">
            <v>11015.28</v>
          </cell>
          <cell r="L1750" t="str">
            <v>CAIXA REFERENCIAL</v>
          </cell>
        </row>
        <row r="1751">
          <cell r="G1751" t="str">
            <v>99304</v>
          </cell>
          <cell r="H1751" t="str">
            <v>ACRÉSCIMO PARA POÇO DE VISITA RETANGULAR PARA DRENAGEM, EM ALVENARIA COM BLOCOS DE CONCRETO, DIMENSÕES INTERNAS = 3X3 M. AF_12/2020</v>
          </cell>
          <cell r="I1751" t="str">
            <v>M</v>
          </cell>
          <cell r="J1751" t="str">
            <v>COEFICIENTE DE REPRESENTATIVIDADE</v>
          </cell>
          <cell r="K1751">
            <v>3176.92</v>
          </cell>
          <cell r="L1751" t="str">
            <v>CAIXA REFERENCIAL</v>
          </cell>
        </row>
        <row r="1752">
          <cell r="G1752" t="str">
            <v>99305</v>
          </cell>
          <cell r="H1752" t="str">
            <v>BASE PARA POÇO DE VISITA RETANGULAR PARA DRENAGEM, EM ALVENARIA COM BLOCOS DE CONCRETO, DIMENSÕES INTERNAS = 3X3,5 M, PROFUNDIDADE = 1,40 M, EXCLUINDO TAMPÃO. AF_12/2020_PA</v>
          </cell>
          <cell r="I1752" t="str">
            <v>UN</v>
          </cell>
          <cell r="J1752" t="str">
            <v>ATRIBUÍDO SÃO PAULO</v>
          </cell>
          <cell r="K1752">
            <v>12449.11</v>
          </cell>
          <cell r="L1752" t="str">
            <v>CAIXA REFERENCIAL</v>
          </cell>
        </row>
        <row r="1753">
          <cell r="G1753" t="str">
            <v>99306</v>
          </cell>
          <cell r="H1753" t="str">
            <v>ACRÉSCIMO PARA POÇO DE VISITA RETANGULAR PARA DRENAGEM, EM ALVENARIA COM BLOCOS DE CONCRETO, DIMENSÕES INTERNAS = 3X3,5 M. AF_12/2020</v>
          </cell>
          <cell r="I1753" t="str">
            <v>M</v>
          </cell>
          <cell r="J1753" t="str">
            <v>COEFICIENTE DE REPRESENTATIVIDADE</v>
          </cell>
          <cell r="K1753">
            <v>3416.15</v>
          </cell>
          <cell r="L1753" t="str">
            <v>CAIXA REFERENCIAL</v>
          </cell>
        </row>
        <row r="1754">
          <cell r="G1754" t="str">
            <v>99307</v>
          </cell>
          <cell r="H1754" t="str">
            <v>ACRÉSCIMO PARA POÇO DE VISITA RETANGULAR PARA DRENAGEM, EM ALVENARIA COM BLOCOS DE CONCRETO, DIMENSÕES INTERNAS = 2X2 M. AF_12/2020</v>
          </cell>
          <cell r="I1754" t="str">
            <v>M</v>
          </cell>
          <cell r="J1754" t="str">
            <v>COEFICIENTE DE REPRESENTATIVIDADE</v>
          </cell>
          <cell r="K1754">
            <v>2211.91</v>
          </cell>
          <cell r="L1754" t="str">
            <v>CAIXA REFERENCIAL</v>
          </cell>
        </row>
        <row r="1755">
          <cell r="G1755" t="str">
            <v>99308</v>
          </cell>
          <cell r="H1755" t="str">
            <v>BASE PARA POÇO DE VISITA RETANGULAR PARA DRENAGEM, EM ALVENARIA COM BLOCOS DE CONCRETO, DIMENSÕES INTERNAS = 3X4 M, PROFUNDIDADE = 1,40 M, EXCLUINDO TAMPÃO. AF_12/2020_PA</v>
          </cell>
          <cell r="I1755" t="str">
            <v>UN</v>
          </cell>
          <cell r="J1755" t="str">
            <v>ATRIBUÍDO SÃO PAULO</v>
          </cell>
          <cell r="K1755">
            <v>13883.03</v>
          </cell>
          <cell r="L1755" t="str">
            <v>CAIXA REFERENCIAL</v>
          </cell>
        </row>
        <row r="1756">
          <cell r="G1756" t="str">
            <v>99309</v>
          </cell>
          <cell r="H1756" t="str">
            <v>ACRÉSCIMO PARA POÇO DE VISITA RETANGULAR PARA DRENAGEM, EM ALVENARIA COM BLOCOS DE CONCRETO, DIMENSÕES INTERNAS = 3X4 M. AF_12/2020</v>
          </cell>
          <cell r="I1756" t="str">
            <v>M</v>
          </cell>
          <cell r="J1756" t="str">
            <v>COEFICIENTE DE REPRESENTATIVIDADE</v>
          </cell>
          <cell r="K1756">
            <v>3659.47</v>
          </cell>
          <cell r="L1756" t="str">
            <v>CAIXA REFERENCIAL</v>
          </cell>
        </row>
        <row r="1757">
          <cell r="G1757" t="str">
            <v>99310</v>
          </cell>
          <cell r="H1757" t="str">
            <v>BASE PARA POÇO DE VISITA RETANGULAR PARA DRENAGEM, EM ALVENARIA COM BLOCOS DE CONCRETO, DIMENSÕES INTERNAS = 3,5X3,5 M, PROFUNDIDADE = 1,40 M, EXCLUINDO TAMPÃO. AF_12/2020_PA</v>
          </cell>
          <cell r="I1757" t="str">
            <v>UN</v>
          </cell>
          <cell r="J1757" t="str">
            <v>ATRIBUÍDO SÃO PAULO</v>
          </cell>
          <cell r="K1757">
            <v>14109.43</v>
          </cell>
          <cell r="L1757" t="str">
            <v>CAIXA REFERENCIAL</v>
          </cell>
        </row>
        <row r="1758">
          <cell r="G1758" t="str">
            <v>99311</v>
          </cell>
          <cell r="H1758" t="str">
            <v>ACRÉSCIMO PARA POÇO DE VISITA RETANGULAR PARA DRENAGEM, EM ALVENARIA COM BLOCOS DE CONCRETO, DIMENSÕES INTERNAS = 3,5X3,5 M. AF_12/2020</v>
          </cell>
          <cell r="I1758" t="str">
            <v>M</v>
          </cell>
          <cell r="J1758" t="str">
            <v>COEFICIENTE DE REPRESENTATIVIDADE</v>
          </cell>
          <cell r="K1758">
            <v>3659.47</v>
          </cell>
          <cell r="L1758" t="str">
            <v>CAIXA REFERENCIAL</v>
          </cell>
        </row>
        <row r="1759">
          <cell r="G1759" t="str">
            <v>99312</v>
          </cell>
          <cell r="H1759" t="str">
            <v>BASE PARA POÇO DE VISITA RETANGULAR PARA DRENAGEM, EM ALVENARIA COM BLOCOS DE CONCRETO, DIMENSÕES INTERNAS = 2X2,5 M, PROFUNDIDADE = 1,40 M, EXCLUINDO TAMPÃO. AF_12/2020_PA</v>
          </cell>
          <cell r="I1759" t="str">
            <v>UN</v>
          </cell>
          <cell r="J1759" t="str">
            <v>ATRIBUÍDO SÃO PAULO</v>
          </cell>
          <cell r="K1759">
            <v>7020.96</v>
          </cell>
          <cell r="L1759" t="str">
            <v>CAIXA REFERENCIAL</v>
          </cell>
        </row>
        <row r="1760">
          <cell r="G1760" t="str">
            <v>99313</v>
          </cell>
          <cell r="H1760" t="str">
            <v>BASE PARA POÇO DE VISITA RETANGULAR PARA DRENAGEM, EM ALVENARIA COM BLOCOS DE CONCRETO, DIMENSÕES INTERNAS = 3,5X4 M, PROFUNDIDADE = 1,40 M, EXCLUINDO TAMPÃO. AF_12/2020_PA</v>
          </cell>
          <cell r="I1760" t="str">
            <v>UN</v>
          </cell>
          <cell r="J1760" t="str">
            <v>ATRIBUÍDO SÃO PAULO</v>
          </cell>
          <cell r="K1760">
            <v>15729.74</v>
          </cell>
          <cell r="L1760" t="str">
            <v>CAIXA REFERENCIAL</v>
          </cell>
        </row>
        <row r="1761">
          <cell r="G1761" t="str">
            <v>99314</v>
          </cell>
          <cell r="H1761" t="str">
            <v>ACRÉSCIMO PARA POÇO DE VISITA RETANGULAR PARA DRENAGEM, EM ALVENARIA COM BLOCOS DE CONCRETO, DIMENSÕES INTERNAS = 3,5X4 M. AF_12/2020</v>
          </cell>
          <cell r="I1761" t="str">
            <v>M</v>
          </cell>
          <cell r="J1761" t="str">
            <v>COEFICIENTE DE REPRESENTATIVIDADE</v>
          </cell>
          <cell r="K1761">
            <v>3902.74</v>
          </cell>
          <cell r="L1761" t="str">
            <v>CAIXA REFERENCIAL</v>
          </cell>
        </row>
        <row r="1762">
          <cell r="G1762" t="str">
            <v>99315</v>
          </cell>
          <cell r="H1762" t="str">
            <v>BASE PARA POÇO DE VISITA RETANGULAR PARA DRENAGEM, EM ALVENARIA COM BLOCOS DE CONCRETO, DIMENSÕES INTERNAS = 4X4 M, PROFUNDIDADE = 1,40 M, EXCLUINDO TAMPÃO. AF_12/2020_PA</v>
          </cell>
          <cell r="I1762" t="str">
            <v>UN</v>
          </cell>
          <cell r="J1762" t="str">
            <v>ATRIBUÍDO SÃO PAULO</v>
          </cell>
          <cell r="K1762">
            <v>17576.63</v>
          </cell>
          <cell r="L1762" t="str">
            <v>CAIXA REFERENCIAL</v>
          </cell>
        </row>
        <row r="1763">
          <cell r="G1763" t="str">
            <v>99317</v>
          </cell>
          <cell r="H1763" t="str">
            <v>ACRÉSCIMO PARA POÇO DE VISITA RETANGULAR PARA DRENAGEM, EM ALVENARIA COM BLOCOS DE CONCRETO, DIMENSÕES INTERNAS = 2X2,5 M. AF_12/2020</v>
          </cell>
          <cell r="I1763" t="str">
            <v>M</v>
          </cell>
          <cell r="J1763" t="str">
            <v>COEFICIENTE DE REPRESENTATIVIDADE</v>
          </cell>
          <cell r="K1763">
            <v>2451.16</v>
          </cell>
          <cell r="L1763" t="str">
            <v>CAIXA REFERENCIAL</v>
          </cell>
        </row>
        <row r="1764">
          <cell r="G1764" t="str">
            <v>99318</v>
          </cell>
          <cell r="H1764" t="str">
            <v>CHAMINÉ CIRCULAR PARA POÇO DE VISITA PARA DRENAGEM, EM CONCRETO PRÉ-MOLDADO, DIÂMETRO INTERNO = 0,6 M. AF_12/2020</v>
          </cell>
          <cell r="I1764" t="str">
            <v>M</v>
          </cell>
          <cell r="J1764" t="str">
            <v>COEFICIENTE DE REPRESENTATIVIDADE</v>
          </cell>
          <cell r="K1764">
            <v>256.45</v>
          </cell>
          <cell r="L1764" t="str">
            <v>CAIXA REFERENCIAL</v>
          </cell>
        </row>
        <row r="1765">
          <cell r="G1765" t="str">
            <v>99319</v>
          </cell>
          <cell r="H1765" t="str">
            <v>CHAMINÉ CIRCULAR PARA POÇO DE VISITA PARA DRENAGEM, EM ALVENARIA COM TIJOLOS CERÂMICOS MACIÇOS, DIÂMETRO INTERNO = 0,6 M. AF_12/2020</v>
          </cell>
          <cell r="I1765" t="str">
            <v>M</v>
          </cell>
          <cell r="J1765" t="str">
            <v>ATRIBUÍDO SÃO PAULO</v>
          </cell>
          <cell r="K1765">
            <v>821.18</v>
          </cell>
          <cell r="L1765" t="str">
            <v>CAIXA REFERENCIAL</v>
          </cell>
        </row>
        <row r="1766">
          <cell r="G1766" t="str">
            <v>99320</v>
          </cell>
          <cell r="H1766" t="str">
            <v>BASE PARA POÇO DE VISITA RETANGULAR PARA DRENAGEM, EM ALVENARIA COM BLOCOS DE CONCRETO, DIMENSÕES INTERNAS = 2X3 M, PROFUNDIDADE = 1,40 M, EXCLUINDO TAMPÃO. AF_12/2020_PA</v>
          </cell>
          <cell r="I1766" t="str">
            <v>UN</v>
          </cell>
          <cell r="J1766" t="str">
            <v>ATRIBUÍDO SÃO PAULO</v>
          </cell>
          <cell r="K1766">
            <v>8106.72</v>
          </cell>
          <cell r="L1766" t="str">
            <v>CAIXA REFERENCIAL</v>
          </cell>
        </row>
        <row r="1767">
          <cell r="G1767" t="str">
            <v>99321</v>
          </cell>
          <cell r="H1767" t="str">
            <v>ACRÉSCIMO PARA POÇO DE VISITA RETANGULAR PARA DRENAGEM, EM ALVENARIA COM BLOCOS DE CONCRETO, DIMENSÕES INTERNAS = 2X3 M. AF_12/2020</v>
          </cell>
          <cell r="I1767" t="str">
            <v>M</v>
          </cell>
          <cell r="J1767" t="str">
            <v>COEFICIENTE DE REPRESENTATIVIDADE</v>
          </cell>
          <cell r="K1767">
            <v>2690.43</v>
          </cell>
          <cell r="L1767" t="str">
            <v>CAIXA REFERENCIAL</v>
          </cell>
        </row>
        <row r="1768">
          <cell r="G1768" t="str">
            <v>99322</v>
          </cell>
          <cell r="H1768" t="str">
            <v>BASE PARA POÇO DE VISITA RETANGULAR PARA DRENAGEM, EM ALVENARIA COM BLOCOS DE CONCRETO, DIMENSÕES INTERNAS = 2X3,5 M, PROFUNDIDADE = 1,40 M, EXCLUINDO TAMPÃO. AF_12/2020_PA</v>
          </cell>
          <cell r="I1768" t="str">
            <v>UN</v>
          </cell>
          <cell r="J1768" t="str">
            <v>ATRIBUÍDO SÃO PAULO</v>
          </cell>
          <cell r="K1768">
            <v>9143.3799999999992</v>
          </cell>
          <cell r="L1768" t="str">
            <v>CAIXA REFERENCIAL</v>
          </cell>
        </row>
        <row r="1769">
          <cell r="G1769" t="str">
            <v>99323</v>
          </cell>
          <cell r="H1769" t="str">
            <v>ACRÉSCIMO PARA POÇO DE VISITA RETANGULAR PARA DRENAGEM, EM ALVENARIA COM BLOCOS DE CONCRETO, DIMENSÕES INTERNAS = 2X3,5 M. AF_12/2020</v>
          </cell>
          <cell r="I1769" t="str">
            <v>M</v>
          </cell>
          <cell r="J1769" t="str">
            <v>COEFICIENTE DE REPRESENTATIVIDADE</v>
          </cell>
          <cell r="K1769">
            <v>2929.66</v>
          </cell>
          <cell r="L1769" t="str">
            <v>CAIXA REFERENCIAL</v>
          </cell>
        </row>
        <row r="1770">
          <cell r="G1770" t="str">
            <v>99324</v>
          </cell>
          <cell r="H1770" t="str">
            <v>BASE PARA POÇO DE VISITA RETANGULAR PARA DRENAGEM, EM ALVENARIA COM BLOCOS DE CONCRETO, DIMENSÕES INTERNAS = 2X4 M, PROFUNDIDADE = 1,40 M, EXCLUINDO TAMPÃO. AF_12/2020_PA</v>
          </cell>
          <cell r="I1770" t="str">
            <v>UN</v>
          </cell>
          <cell r="J1770" t="str">
            <v>ATRIBUÍDO SÃO PAULO</v>
          </cell>
          <cell r="K1770">
            <v>10180.1</v>
          </cell>
          <cell r="L1770" t="str">
            <v>CAIXA REFERENCIAL</v>
          </cell>
        </row>
        <row r="1771">
          <cell r="G1771" t="str">
            <v>99325</v>
          </cell>
          <cell r="H1771" t="str">
            <v>ACRÉSCIMO PARA POÇO DE VISITA RETANGULAR PARA DRENAGEM, EM ALVENARIA COM BLOCOS DE CONCRETO, DIMENSÕES INTERNAS = 2X4 M. AF_12/2020</v>
          </cell>
          <cell r="I1771" t="str">
            <v>M</v>
          </cell>
          <cell r="J1771" t="str">
            <v>COEFICIENTE DE REPRESENTATIVIDADE</v>
          </cell>
          <cell r="K1771">
            <v>3172.88</v>
          </cell>
          <cell r="L1771" t="str">
            <v>CAIXA REFERENCIAL</v>
          </cell>
        </row>
        <row r="1772">
          <cell r="G1772" t="str">
            <v>99326</v>
          </cell>
          <cell r="H1772" t="str">
            <v>BASE PARA POÇO DE VISITA RETANGULAR PARA DRENAGEM, EM ALVENARIA COM BLOCOS DE CONCRETO, DIMENSÕES INTERNAS = 2,5X2,5 M, PROFUNDIDADE = 1,40 M, EXCLUINDO TAMPÃO. AF_12/2020_PA</v>
          </cell>
          <cell r="I1772" t="str">
            <v>UN</v>
          </cell>
          <cell r="J1772" t="str">
            <v>ATRIBUÍDO SÃO PAULO</v>
          </cell>
          <cell r="K1772">
            <v>8294.3799999999992</v>
          </cell>
          <cell r="L1772" t="str">
            <v>CAIXA REFERENCIAL</v>
          </cell>
        </row>
        <row r="1773">
          <cell r="G1773" t="str">
            <v>99327</v>
          </cell>
          <cell r="H1773" t="str">
            <v>ACRÉSCIMO PARA POÇO DE VISITA RETANGULAR PARA DRENAGEM, EM ALVENARIA COM BLOCOS DE CONCRETO, DIMENSÕES INTERNAS = 4X4 M. AF_12/2020</v>
          </cell>
          <cell r="I1773" t="str">
            <v>M</v>
          </cell>
          <cell r="J1773" t="str">
            <v>COEFICIENTE DE REPRESENTATIVIDADE</v>
          </cell>
          <cell r="K1773">
            <v>4106.55</v>
          </cell>
          <cell r="L1773" t="str">
            <v>CAIXA REFERENCIAL</v>
          </cell>
        </row>
        <row r="1774">
          <cell r="G1774" t="str">
            <v>101800</v>
          </cell>
          <cell r="H1774" t="str">
            <v>CAIXA COM GRELHA RETANGULAR DE FERRO FUNDIDO, EM ALVENARIA COM TIJOLOS CERÂMICOS MACIÇOS, DIMENSÕES INTERNAS: 0,30 X 1,00 X 1,00. AF_12/2020</v>
          </cell>
          <cell r="I1774" t="str">
            <v>UN</v>
          </cell>
          <cell r="J1774" t="str">
            <v>ATRIBUÍDO SÃO PAULO</v>
          </cell>
          <cell r="K1774">
            <v>1390.72</v>
          </cell>
          <cell r="L1774" t="str">
            <v>CAIXA REFERENCIAL</v>
          </cell>
        </row>
        <row r="1775">
          <cell r="G1775" t="str">
            <v>101801</v>
          </cell>
          <cell r="H1775" t="str">
            <v>CAIXA COM GRELHA RETANGULAR DE FERRO FUNDIDO, EM ALVENARIA COM BLOCOS DE CONCRETO, DIMENSÕES INTERNAS: 0,30 X 1,00 X 1,00. AF_12/2020</v>
          </cell>
          <cell r="I1775" t="str">
            <v>UN</v>
          </cell>
          <cell r="J1775" t="str">
            <v>ATRIBUÍDO SÃO PAULO</v>
          </cell>
          <cell r="K1775">
            <v>1058.5999999999999</v>
          </cell>
          <cell r="L1775" t="str">
            <v>CAIXA REFERENCIAL</v>
          </cell>
        </row>
        <row r="1776">
          <cell r="G1776" t="str">
            <v>101806</v>
          </cell>
          <cell r="H1776" t="str">
            <v>CAIXA ENTERRADA DISTRIBUIDORA DE VAZÃO (SUMIDOUROS MÚLTIPLOS), RETANGULAR, EM ALVENARIA COM TIJOLOS MACIÇOS, DIMENSÕES INTERNAS: 0,60 X 0,60 X H=0,50 M. AF_12/2020</v>
          </cell>
          <cell r="I1776" t="str">
            <v>UN</v>
          </cell>
          <cell r="J1776" t="str">
            <v>ATRIBUÍDO SÃO PAULO</v>
          </cell>
          <cell r="K1776">
            <v>513.13</v>
          </cell>
          <cell r="L1776" t="str">
            <v>CAIXA REFERENCIAL</v>
          </cell>
        </row>
        <row r="1777">
          <cell r="G1777" t="str">
            <v>101807</v>
          </cell>
          <cell r="H1777" t="str">
            <v>CAIXA ENTERRADA DISTRIBUIDORA DE VAZÃO (SUMIDOUROS MÚLTIPLOS), RETANGULAR, EM ALVENARIA COM BLOCOS DE CONCRETO, DIMENSÕES INTERNAS: 0,60 X 0,60 X H=0,50 M. AF_12/2020</v>
          </cell>
          <cell r="I1777" t="str">
            <v>UN</v>
          </cell>
          <cell r="J1777" t="str">
            <v>ATRIBUÍDO SÃO PAULO</v>
          </cell>
          <cell r="K1777">
            <v>487.13</v>
          </cell>
          <cell r="L1777" t="str">
            <v>CAIXA REFERENCIAL</v>
          </cell>
        </row>
        <row r="1778">
          <cell r="G1778" t="str">
            <v>101808</v>
          </cell>
          <cell r="H1778" t="str">
            <v>CAIXA ENTERRADA DISTRIBUIDORA DE VAZÃO (SUMIDOUROS MÚLTIPLOS), RETANGULAR, EM CONCRETO PRÉ-MOLDADO, DIMENSÕES INTERNAS: 0,60 X 0,60 X H=0,50 M. AF_12/2020</v>
          </cell>
          <cell r="I1778" t="str">
            <v>UN</v>
          </cell>
          <cell r="J1778" t="str">
            <v>ATRIBUÍDO SÃO PAULO</v>
          </cell>
          <cell r="K1778">
            <v>491.55</v>
          </cell>
          <cell r="L1778" t="str">
            <v>CAIXA REFERENCIAL</v>
          </cell>
        </row>
        <row r="1779">
          <cell r="G1779" t="str">
            <v>101809</v>
          </cell>
          <cell r="H1779" t="str">
            <v>BASE PARA POCO DE VISITA RETANGULAR PARA ESGOTO E DRENAGEM, EM CONCRETO ESTRUTURAL, DIMENSÕES INTERNAS DE 90X150 M, PROFUNDIDADE DE 1,25 M, EXCLUINDO TAMPÃO. AF_12/2020_PA</v>
          </cell>
          <cell r="I1779" t="str">
            <v>UN</v>
          </cell>
          <cell r="J1779" t="str">
            <v>ATRIBUÍDO SÃO PAULO</v>
          </cell>
          <cell r="K1779">
            <v>3040.44</v>
          </cell>
          <cell r="L1779" t="str">
            <v>CAIXA REFERENCIAL</v>
          </cell>
        </row>
        <row r="1780">
          <cell r="G1780" t="str">
            <v>102139</v>
          </cell>
          <cell r="H1780" t="str">
            <v>BASE PARA POÇO DE VISITA CIRCULAR PARA  ESGOTO, EM CONCRETO PRÉ-MOLDADO, DIÂMETRO INTERNO = 1,20 M, PROFUNDIDADE = 1,60 M, EXCLUINDO TAMPÃO. AF_12/2020_PA</v>
          </cell>
          <cell r="I1780" t="str">
            <v>UN</v>
          </cell>
          <cell r="J1780" t="str">
            <v>ATRIBUÍDO SÃO PAULO</v>
          </cell>
          <cell r="K1780">
            <v>1656.92</v>
          </cell>
          <cell r="L1780" t="str">
            <v>CAIXA REFERENCIAL</v>
          </cell>
        </row>
        <row r="1781">
          <cell r="G1781" t="str">
            <v>102141</v>
          </cell>
          <cell r="H1781" t="str">
            <v>BASE PARA POÇO DE VISITA CIRCULAR PARA  ESGOTO, EM CONCRETO PRÉ-MOLDADO, DIÂMETRO INTERNO = 1,50 M, PROFUNDIDADE = 1,35 M, EXCLUINDO TAMPÃO. AF_12/2020_PA</v>
          </cell>
          <cell r="I1781" t="str">
            <v>UN</v>
          </cell>
          <cell r="J1781" t="str">
            <v>ATRIBUÍDO SÃO PAULO</v>
          </cell>
          <cell r="K1781">
            <v>2526.02</v>
          </cell>
          <cell r="L1781" t="str">
            <v>CAIXA REFERENCIAL</v>
          </cell>
        </row>
        <row r="1782">
          <cell r="G1782" t="str">
            <v>102142</v>
          </cell>
          <cell r="H1782" t="str">
            <v>BASE PARA POÇO DE VISITA CIRCULAR PARA DRENAGEM, EM CONCRETO PRÉ-MOLDADO, DIÂMETRO INTERNO = 1,50 M, PROFUNDIDADE = 1,35 M, EXCLUINDO TAMPÃO. AF_12/2020_PA</v>
          </cell>
          <cell r="I1782" t="str">
            <v>UN</v>
          </cell>
          <cell r="J1782" t="str">
            <v>ATRIBUÍDO SÃO PAULO</v>
          </cell>
          <cell r="K1782">
            <v>2489.5500000000002</v>
          </cell>
          <cell r="L1782" t="str">
            <v>CAIXA REFERENCIAL</v>
          </cell>
        </row>
        <row r="1783">
          <cell r="G1783" t="str">
            <v>102457</v>
          </cell>
          <cell r="H1783" t="str">
            <v>BASE PARA POÇO DE VISITA CIRCULAR PARA DRENAGEM, EM CONCRETO PRÉ-MOLDADO, DIÂMETRO INTERNO = 1,20 M, PROFUNDIDADE = 1,60 M, EXCLUINDO TAMPÃO. AF_05/2021_PA</v>
          </cell>
          <cell r="I1783" t="str">
            <v>UN</v>
          </cell>
          <cell r="J1783" t="str">
            <v>ATRIBUÍDO SÃO PAULO</v>
          </cell>
          <cell r="K1783">
            <v>1556.94</v>
          </cell>
          <cell r="L1783" t="str">
            <v>CAIXA REFERENCIAL</v>
          </cell>
        </row>
        <row r="1784">
          <cell r="G1784" t="str">
            <v>94263</v>
          </cell>
          <cell r="H1784" t="str">
            <v>GUIA (MEIO-FIO) CONCRETO, MOLDADA  IN LOCO  EM TRECHO RETO COM EXTRUSORA, 13 CM BASE X 22 CM ALTURA. AF_06/2016</v>
          </cell>
          <cell r="I1784" t="str">
            <v>M</v>
          </cell>
          <cell r="J1784" t="str">
            <v>ATRIBUÍDO SÃO PAULO</v>
          </cell>
          <cell r="K1784">
            <v>35.24</v>
          </cell>
          <cell r="L1784" t="str">
            <v>CAIXA REFERENCIAL</v>
          </cell>
        </row>
        <row r="1785">
          <cell r="G1785" t="str">
            <v>94264</v>
          </cell>
          <cell r="H1785" t="str">
            <v>GUIA (MEIO-FIO) CONCRETO, MOLDADA  IN LOCO  EM TRECHO CURVO COM EXTRUSORA, 13 CM BASE X 22 CM ALTURA. AF_06/2016</v>
          </cell>
          <cell r="I1785" t="str">
            <v>M</v>
          </cell>
          <cell r="J1785" t="str">
            <v>ATRIBUÍDO SÃO PAULO</v>
          </cell>
          <cell r="K1785">
            <v>38.94</v>
          </cell>
          <cell r="L1785" t="str">
            <v>CAIXA REFERENCIAL</v>
          </cell>
        </row>
        <row r="1786">
          <cell r="G1786" t="str">
            <v>94265</v>
          </cell>
          <cell r="H1786" t="str">
            <v>GUIA (MEIO-FIO) CONCRETO, MOLDADA  IN LOCO  EM TRECHO RETO COM EXTRUSORA, 15 CM BASE X 30 CM ALTURA. AF_06/2016</v>
          </cell>
          <cell r="I1786" t="str">
            <v>M</v>
          </cell>
          <cell r="J1786" t="str">
            <v>ATRIBUÍDO SÃO PAULO</v>
          </cell>
          <cell r="K1786">
            <v>46.93</v>
          </cell>
          <cell r="L1786" t="str">
            <v>CAIXA REFERENCIAL</v>
          </cell>
        </row>
        <row r="1787">
          <cell r="G1787" t="str">
            <v>94266</v>
          </cell>
          <cell r="H1787" t="str">
            <v>GUIA (MEIO-FIO) CONCRETO, MOLDADA  IN LOCO  EM TRECHO CURVO COM EXTRUSORA, 15 CM BASE X 30 CM ALTURA. AF_06/2016</v>
          </cell>
          <cell r="I1787" t="str">
            <v>M</v>
          </cell>
          <cell r="J1787" t="str">
            <v>ATRIBUÍDO SÃO PAULO</v>
          </cell>
          <cell r="K1787">
            <v>51.16</v>
          </cell>
          <cell r="L1787" t="str">
            <v>CAIXA REFERENCIAL</v>
          </cell>
        </row>
        <row r="1788">
          <cell r="G1788" t="str">
            <v>94267</v>
          </cell>
          <cell r="H1788" t="str">
            <v>GUIA (MEIO-FIO) E SARJETA CONJUGADOS DE CONCRETO, MOLDADA  IN LOCO  EM TRECHO RETO COM EXTRUSORA, 45 CM BASE (15 CM BASE DA GUIA + 30 CM BASE DA SARJETA) X 22 CM ALTURA. AF_06/2016</v>
          </cell>
          <cell r="I1788" t="str">
            <v>M</v>
          </cell>
          <cell r="J1788" t="str">
            <v>ATRIBUÍDO SÃO PAULO</v>
          </cell>
          <cell r="K1788">
            <v>55.83</v>
          </cell>
          <cell r="L1788" t="str">
            <v>CAIXA REFERENCIAL</v>
          </cell>
        </row>
        <row r="1789">
          <cell r="G1789" t="str">
            <v>94268</v>
          </cell>
          <cell r="H1789" t="str">
            <v>GUIA (MEIO-FIO) E SARJETA CONJUGADOS DE CONCRETO, MOLDADA  IN LOCO  EM TRECHO CURVO COM EXTRUSORA, 45 CM BASE (15 CM BASE DA GUIA + 30 CM BASE DA SARJETA) X 22 CM ALTURA. AF_06/2016</v>
          </cell>
          <cell r="I1789" t="str">
            <v>M</v>
          </cell>
          <cell r="J1789" t="str">
            <v>ATRIBUÍDO SÃO PAULO</v>
          </cell>
          <cell r="K1789">
            <v>60.48</v>
          </cell>
          <cell r="L1789" t="str">
            <v>CAIXA REFERENCIAL</v>
          </cell>
        </row>
        <row r="1790">
          <cell r="G1790" t="str">
            <v>94269</v>
          </cell>
          <cell r="H1790" t="str">
            <v>GUIA (MEIO-FIO) E SARJETA CONJUGADOS DE CONCRETO, MOLDADA  IN LOCO  EM TRECHO RETO COM EXTRUSORA, 60 CM BASE (15 CM BASE DA GUIA + 45 CM BASE DA SARJETA) X 26 CM ALTURA. AF_06/2016</v>
          </cell>
          <cell r="I1790" t="str">
            <v>M</v>
          </cell>
          <cell r="J1790" t="str">
            <v>ATRIBUÍDO SÃO PAULO</v>
          </cell>
          <cell r="K1790">
            <v>80.31</v>
          </cell>
          <cell r="L1790" t="str">
            <v>CAIXA REFERENCIAL</v>
          </cell>
        </row>
        <row r="1791">
          <cell r="G1791" t="str">
            <v>94270</v>
          </cell>
          <cell r="H1791" t="str">
            <v>GUIA (MEIO-FIO) E SARJETA CONJUGADOS DE CONCRETO, MOLDADA IN LOCO  EM TRECHO CURVO COM EXTRUSORA, 60 CM BASE (15 CM BASE DA GUIA + 45 CM BASE DA SARJETA) X 26 CM ALTURA. AF_06/2016</v>
          </cell>
          <cell r="I1791" t="str">
            <v>M</v>
          </cell>
          <cell r="J1791" t="str">
            <v>ATRIBUÍDO SÃO PAULO</v>
          </cell>
          <cell r="K1791">
            <v>86.77</v>
          </cell>
          <cell r="L1791" t="str">
            <v>CAIXA REFERENCIAL</v>
          </cell>
        </row>
        <row r="1792">
          <cell r="G1792" t="str">
            <v>94271</v>
          </cell>
          <cell r="H1792" t="str">
            <v>GUIA (MEIO-FIO) E SARJETA CONJUGADOS DE CONCRETO, MOLDADA  IN LOCO  EM TRECHO RETO COM EXTRUSORA, 65 CM BASE (15 CM BASE DA GUIA + 50 CM BASE DA SARJETA) X 30 CM ALTURA. AF_06/2016</v>
          </cell>
          <cell r="I1792" t="str">
            <v>M</v>
          </cell>
          <cell r="J1792" t="str">
            <v>ATRIBUÍDO SÃO PAULO</v>
          </cell>
          <cell r="K1792">
            <v>97.99</v>
          </cell>
          <cell r="L1792" t="str">
            <v>CAIXA REFERENCIAL</v>
          </cell>
        </row>
        <row r="1793">
          <cell r="G1793" t="str">
            <v>94272</v>
          </cell>
          <cell r="H1793" t="str">
            <v>GUIA (MEIO-FIO) E SARJETA CONJUGADOS DE CONCRETO, MOLDADA  IN LOCO  EM TRECHO CURVO COM EXTRUSORA, 65 CM BASE (15 CM BASE DA GUIA + 50 CM BASE DA SARJETA) X 26 CM ALTURA. AF_06/2016</v>
          </cell>
          <cell r="I1793" t="str">
            <v>M</v>
          </cell>
          <cell r="J1793" t="str">
            <v>ATRIBUÍDO SÃO PAULO</v>
          </cell>
          <cell r="K1793">
            <v>106.61</v>
          </cell>
          <cell r="L1793" t="str">
            <v>CAIXA REFERENCIAL</v>
          </cell>
        </row>
        <row r="1794">
          <cell r="G1794" t="str">
            <v>94273</v>
          </cell>
          <cell r="H1794" t="str">
            <v>ASSENTAMENTO DE GUIA (MEIO-FIO) EM TRECHO RETO, CONFECCIONADA EM CONCRETO PRÉ-FABRICADO, DIMENSÕES 100X15X13X30 CM (COMPRIMENTO X BASE INFERIOR X BASE SUPERIOR X ALTURA), PARA VIAS URBANAS (USO VIÁRIO). AF_06/2016</v>
          </cell>
          <cell r="I1794" t="str">
            <v>M</v>
          </cell>
          <cell r="J1794" t="str">
            <v>COEFICIENTE DE REPRESENTATIVIDADE</v>
          </cell>
          <cell r="K1794">
            <v>58.45</v>
          </cell>
          <cell r="L1794" t="str">
            <v>CAIXA REFERENCIAL</v>
          </cell>
        </row>
        <row r="1795">
          <cell r="G1795" t="str">
            <v>94274</v>
          </cell>
          <cell r="H1795" t="str">
            <v>ASSENTAMENTO DE GUIA (MEIO-FIO) EM TRECHO CURVO, CONFECCIONADA EM CONCRETO PRÉ-FABRICADO, DIMENSÕES 100X15X13X30 CM (COMPRIMENTO X BASE INFERIOR X BASE SUPERIOR X ALTURA), PARA VIAS URBANAS (USO VIÁRIO). AF_06/2016</v>
          </cell>
          <cell r="I1795" t="str">
            <v>M</v>
          </cell>
          <cell r="J1795" t="str">
            <v>COEFICIENTE DE REPRESENTATIVIDADE</v>
          </cell>
          <cell r="K1795">
            <v>62.79</v>
          </cell>
          <cell r="L1795" t="str">
            <v>CAIXA REFERENCIAL</v>
          </cell>
        </row>
        <row r="1796">
          <cell r="G1796" t="str">
            <v>94275</v>
          </cell>
          <cell r="H1796" t="str">
            <v>ASSENTAMENTO DE GUIA (MEIO-FIO) EM TRECHO RETO, CONFECCIONADA EM CONCRETO PRÉ-FABRICADO, DIMENSÕES 100X15X13X20 CM (COMPRIMENTO X BASE INFERIOR X BASE SUPERIOR X ALTURA), PARA URBANIZAÇÃO INTERNA DE EMPREENDIMENTOS. AF_06/2016</v>
          </cell>
          <cell r="I1796" t="str">
            <v>M</v>
          </cell>
          <cell r="J1796" t="str">
            <v>COEFICIENTE DE REPRESENTATIVIDADE</v>
          </cell>
          <cell r="K1796">
            <v>52.64</v>
          </cell>
          <cell r="L1796" t="str">
            <v>CAIXA REFERENCIAL</v>
          </cell>
        </row>
        <row r="1797">
          <cell r="G1797" t="str">
            <v>94276</v>
          </cell>
          <cell r="H1797" t="str">
            <v>ASSENTAMENTO DE GUIA (MEIO-FIO) EM TRECHO CURVO, CONFECCIONADA EM CONCRETO PRÉ-FABRICADO, DIMENSÕES 100X15X13X20 CM (COMPRIMENTO X BASE INFERIOR X BASE SUPERIOR X ALTURA), PARA URBANIZAÇÃO INTERNA DE EMPREENDIMENTOS. AF_06/2016</v>
          </cell>
          <cell r="I1797" t="str">
            <v>M</v>
          </cell>
          <cell r="J1797" t="str">
            <v>COEFICIENTE DE REPRESENTATIVIDADE</v>
          </cell>
          <cell r="K1797">
            <v>56.98</v>
          </cell>
          <cell r="L1797" t="str">
            <v>CAIXA REFERENCIAL</v>
          </cell>
        </row>
        <row r="1798">
          <cell r="G1798" t="str">
            <v>94277</v>
          </cell>
          <cell r="H1798" t="str">
            <v>ASSENTAMENTO DE GUIA (MEIO-FIO) EM TRECHO RETO, CONFECCIONADA EM CONCRETO PRÉ-FABRICADO, DIMENSÕES 80X08X08X25 CM (COMPRIMENTO X BASE INFERIOR X BASE SUPERIOR X ALTURA), PARA URBANIZAÇÃO INTERNA DE EMPREENDIMENTOS. AF_06/2016</v>
          </cell>
          <cell r="I1798" t="str">
            <v>M</v>
          </cell>
          <cell r="J1798" t="str">
            <v>COEFICIENTE DE REPRESENTATIVIDADE</v>
          </cell>
          <cell r="K1798">
            <v>46.36</v>
          </cell>
          <cell r="L1798" t="str">
            <v>CAIXA REFERENCIAL</v>
          </cell>
        </row>
        <row r="1799">
          <cell r="G1799" t="str">
            <v>94278</v>
          </cell>
          <cell r="H1799" t="str">
            <v>ASSENTAMENTO DE GUIA (MEIO-FIO) EM TRECHO CURVO, CONFECCIONADA EM CONCRETO PRÉ-FABRICADO, DIMENSÕES 80X08X08X25 CM (COMPRIMENTO X BASE INFERIOR X BASE SUPERIOR X ALTURA), PARA URBANIZAÇÃO INTERNA DE EMPREENDIMENTOS. AF_06/2016</v>
          </cell>
          <cell r="I1799" t="str">
            <v>M</v>
          </cell>
          <cell r="J1799" t="str">
            <v>COEFICIENTE DE REPRESENTATIVIDADE</v>
          </cell>
          <cell r="K1799">
            <v>50.7</v>
          </cell>
          <cell r="L1799" t="str">
            <v>CAIXA REFERENCIAL</v>
          </cell>
        </row>
        <row r="1800">
          <cell r="G1800" t="str">
            <v>94279</v>
          </cell>
          <cell r="H1800" t="str">
            <v>ASSENTAMENTO DE GUIA (MEIO-FIO) EM TRECHO RETO, CONFECCIONADA EM CONCRETO PRÉ-FABRICADO, DIMENSÕES 39X6,5X6,5X19 CM (COMPRIMENTO X BASE INFERIOR X BASE SUPERIOR X ALTURA), PARA DELIMITAÇÃO DE JARDINS, PRAÇAS OU PASSEIOS. AF_05/2016</v>
          </cell>
          <cell r="I1800" t="str">
            <v>M</v>
          </cell>
          <cell r="J1800" t="str">
            <v>COEFICIENTE DE REPRESENTATIVIDADE</v>
          </cell>
          <cell r="K1800">
            <v>54.11</v>
          </cell>
          <cell r="L1800" t="str">
            <v>CAIXA REFERENCIAL</v>
          </cell>
        </row>
        <row r="1801">
          <cell r="G1801" t="str">
            <v>94280</v>
          </cell>
          <cell r="H1801" t="str">
            <v>ASSENTAMENTO DE GUIA (MEIO-FIO) EM TRECHO CURVO, CONFECCIONADA EM CONCRETO PRÉ-FABRICADO, DIMENSÕES 39X6,5X6,5X19 CM (COMPRIMENTO X BASE INFERIOR X BASE SUPERIOR X ALTURA), PARA DELIMITAÇÃO DE JARDINS, PRAÇAS OU PASSEIOS. AF_05/2016</v>
          </cell>
          <cell r="I1801" t="str">
            <v>M</v>
          </cell>
          <cell r="J1801" t="str">
            <v>COEFICIENTE DE REPRESENTATIVIDADE</v>
          </cell>
          <cell r="K1801">
            <v>58.45</v>
          </cell>
          <cell r="L1801" t="str">
            <v>CAIXA REFERENCIAL</v>
          </cell>
        </row>
        <row r="1802">
          <cell r="G1802" t="str">
            <v>94281</v>
          </cell>
          <cell r="H1802" t="str">
            <v>EXECUÇÃO DE SARJETA DE CONCRETO USINADO, MOLDADA  IN LOCO  EM TRECHO RETO, 30 CM BASE X 15 CM ALTURA. AF_06/2016</v>
          </cell>
          <cell r="I1802" t="str">
            <v>M</v>
          </cell>
          <cell r="J1802" t="str">
            <v>COEFICIENTE DE REPRESENTATIVIDADE</v>
          </cell>
          <cell r="K1802">
            <v>58.34</v>
          </cell>
          <cell r="L1802" t="str">
            <v>CAIXA REFERENCIAL</v>
          </cell>
        </row>
        <row r="1803">
          <cell r="G1803" t="str">
            <v>94282</v>
          </cell>
          <cell r="H1803" t="str">
            <v>EXECUÇÃO DE SARJETA DE CONCRETO USINADO, MOLDADA  IN LOCO  EM TRECHO CURVO, 30 CM BASE X 15 CM ALTURA. AF_06/2016</v>
          </cell>
          <cell r="I1803" t="str">
            <v>M</v>
          </cell>
          <cell r="J1803" t="str">
            <v>COEFICIENTE DE REPRESENTATIVIDADE</v>
          </cell>
          <cell r="K1803">
            <v>71.569999999999993</v>
          </cell>
          <cell r="L1803" t="str">
            <v>CAIXA REFERENCIAL</v>
          </cell>
        </row>
        <row r="1804">
          <cell r="G1804" t="str">
            <v>94283</v>
          </cell>
          <cell r="H1804" t="str">
            <v>EXECUÇÃO DE SARJETA DE CONCRETO USINADO, MOLDADA  IN LOCO  EM TRECHO RETO, 45 CM BASE X 15 CM ALTURA. AF_06/2016</v>
          </cell>
          <cell r="I1804" t="str">
            <v>M</v>
          </cell>
          <cell r="J1804" t="str">
            <v>COEFICIENTE DE REPRESENTATIVIDADE</v>
          </cell>
          <cell r="K1804">
            <v>75.53</v>
          </cell>
          <cell r="L1804" t="str">
            <v>CAIXA REFERENCIAL</v>
          </cell>
        </row>
        <row r="1805">
          <cell r="G1805" t="str">
            <v>94284</v>
          </cell>
          <cell r="H1805" t="str">
            <v>EXECUÇÃO DE SARJETA DE CONCRETO USINADO, MOLDADA  IN LOCO  EM TRECHO CURVO, 45 CM BASE X 15 CM ALTURA. AF_06/2016</v>
          </cell>
          <cell r="I1805" t="str">
            <v>M</v>
          </cell>
          <cell r="J1805" t="str">
            <v>COEFICIENTE DE REPRESENTATIVIDADE</v>
          </cell>
          <cell r="K1805">
            <v>88.76</v>
          </cell>
          <cell r="L1805" t="str">
            <v>CAIXA REFERENCIAL</v>
          </cell>
        </row>
        <row r="1806">
          <cell r="G1806" t="str">
            <v>94285</v>
          </cell>
          <cell r="H1806" t="str">
            <v>EXECUÇÃO DE SARJETA DE CONCRETO USINADO, MOLDADA  IN LOCO  EM TRECHO RETO, 60 CM BASE X 15 CM ALTURA. AF_06/2016</v>
          </cell>
          <cell r="I1806" t="str">
            <v>M</v>
          </cell>
          <cell r="J1806" t="str">
            <v>COEFICIENTE DE REPRESENTATIVIDADE</v>
          </cell>
          <cell r="K1806">
            <v>92.09</v>
          </cell>
          <cell r="L1806" t="str">
            <v>CAIXA REFERENCIAL</v>
          </cell>
        </row>
        <row r="1807">
          <cell r="G1807" t="str">
            <v>94286</v>
          </cell>
          <cell r="H1807" t="str">
            <v>EXECUÇÃO DE SARJETA DE CONCRETO USINADO, MOLDADA  IN LOCO  EM TRECHO CURVO, 60 CM BASE X 15 CM ALTURA. AF_06/2016</v>
          </cell>
          <cell r="I1807" t="str">
            <v>M</v>
          </cell>
          <cell r="J1807" t="str">
            <v>COEFICIENTE DE REPRESENTATIVIDADE</v>
          </cell>
          <cell r="K1807">
            <v>105.32</v>
          </cell>
          <cell r="L1807" t="str">
            <v>CAIXA REFERENCIAL</v>
          </cell>
        </row>
        <row r="1808">
          <cell r="G1808" t="str">
            <v>94287</v>
          </cell>
          <cell r="H1808" t="str">
            <v>EXECUÇÃO DE SARJETA DE CONCRETO USINADO, MOLDADA  IN LOCO  EM TRECHO RETO, 30 CM BASE X 10 CM ALTURA. AF_06/2016</v>
          </cell>
          <cell r="I1808" t="str">
            <v>M</v>
          </cell>
          <cell r="J1808" t="str">
            <v>COEFICIENTE DE REPRESENTATIVIDADE</v>
          </cell>
          <cell r="K1808">
            <v>45.1</v>
          </cell>
          <cell r="L1808" t="str">
            <v>CAIXA REFERENCIAL</v>
          </cell>
        </row>
        <row r="1809">
          <cell r="G1809" t="str">
            <v>94288</v>
          </cell>
          <cell r="H1809" t="str">
            <v>EXECUÇÃO DE SARJETA DE CONCRETO USINADO, MOLDADA  IN LOCO  EM TRECHO CURVO, 30 CM BASE X 10 CM ALTURA. AF_06/2016</v>
          </cell>
          <cell r="I1809" t="str">
            <v>M</v>
          </cell>
          <cell r="J1809" t="str">
            <v>COEFICIENTE DE REPRESENTATIVIDADE</v>
          </cell>
          <cell r="K1809">
            <v>56.66</v>
          </cell>
          <cell r="L1809" t="str">
            <v>CAIXA REFERENCIAL</v>
          </cell>
        </row>
        <row r="1810">
          <cell r="G1810" t="str">
            <v>94289</v>
          </cell>
          <cell r="H1810" t="str">
            <v>EXECUÇÃO DE SARJETA DE CONCRETO USINADO, MOLDADA  IN LOCO  EM TRECHO RETO, 45 CM BASE X 10 CM ALTURA. AF_06/2016</v>
          </cell>
          <cell r="I1810" t="str">
            <v>M</v>
          </cell>
          <cell r="J1810" t="str">
            <v>COEFICIENTE DE REPRESENTATIVIDADE</v>
          </cell>
          <cell r="K1810">
            <v>57.35</v>
          </cell>
          <cell r="L1810" t="str">
            <v>CAIXA REFERENCIAL</v>
          </cell>
        </row>
        <row r="1811">
          <cell r="G1811" t="str">
            <v>94290</v>
          </cell>
          <cell r="H1811" t="str">
            <v>EXECUÇÃO DE SARJETA DE CONCRETO USINADO, MOLDADA  IN LOCO  EM TRECHO CURVO, 45 CM BASE X 10 CM ALTURA. AF_06/2016</v>
          </cell>
          <cell r="I1811" t="str">
            <v>M</v>
          </cell>
          <cell r="J1811" t="str">
            <v>COEFICIENTE DE REPRESENTATIVIDADE</v>
          </cell>
          <cell r="K1811">
            <v>68.91</v>
          </cell>
          <cell r="L1811" t="str">
            <v>CAIXA REFERENCIAL</v>
          </cell>
        </row>
        <row r="1812">
          <cell r="G1812" t="str">
            <v>94291</v>
          </cell>
          <cell r="H1812" t="str">
            <v>EXECUÇÃO DE SARJETA DE CONCRETO USINADO, MOLDADA  IN LOCO  EM TRECHO RETO, 60 CM BASE X 10 CM ALTURA. AF_06/2016</v>
          </cell>
          <cell r="I1812" t="str">
            <v>M</v>
          </cell>
          <cell r="J1812" t="str">
            <v>COEFICIENTE DE REPRESENTATIVIDADE</v>
          </cell>
          <cell r="K1812">
            <v>69.010000000000005</v>
          </cell>
          <cell r="L1812" t="str">
            <v>CAIXA REFERENCIAL</v>
          </cell>
        </row>
        <row r="1813">
          <cell r="G1813" t="str">
            <v>94292</v>
          </cell>
          <cell r="H1813" t="str">
            <v>EXECUÇÃO DE SARJETA DE CONCRETO USINADO, MOLDADA  IN LOCO  EM TRECHO CURVO, 60 CM BASE X 10 CM ALTURA. AF_06/2016</v>
          </cell>
          <cell r="I1813" t="str">
            <v>M</v>
          </cell>
          <cell r="J1813" t="str">
            <v>COEFICIENTE DE REPRESENTATIVIDADE</v>
          </cell>
          <cell r="K1813">
            <v>80.58</v>
          </cell>
          <cell r="L1813" t="str">
            <v>CAIXA REFERENCIAL</v>
          </cell>
        </row>
        <row r="1814">
          <cell r="G1814" t="str">
            <v>94293</v>
          </cell>
          <cell r="H1814" t="str">
            <v>EXECUÇÃO DE SARJETÃO DE CONCRETO USINADO, MOLDADA  IN LOCO  EM TRECHO RETO, 100 CM BASE X 20 CM ALTURA. AF_06/2016</v>
          </cell>
          <cell r="I1814" t="str">
            <v>M</v>
          </cell>
          <cell r="J1814" t="str">
            <v>COEFICIENTE DE REPRESENTATIVIDADE</v>
          </cell>
          <cell r="K1814">
            <v>184.21</v>
          </cell>
          <cell r="L1814" t="str">
            <v>CAIXA REFERENCIAL</v>
          </cell>
        </row>
        <row r="1815">
          <cell r="G1815" t="str">
            <v>94294</v>
          </cell>
          <cell r="H1815" t="str">
            <v>EXECUÇÃO DE ESCORAS DE CONCRETO PARA CONTENÇÃO DE GUIAS PRÉ-FABRICADAS. AF_06/2016</v>
          </cell>
          <cell r="I1815" t="str">
            <v>M</v>
          </cell>
          <cell r="J1815" t="str">
            <v>COEFICIENTE DE REPRESENTATIVIDADE</v>
          </cell>
          <cell r="K1815">
            <v>8.94</v>
          </cell>
          <cell r="L1815" t="str">
            <v>CAIXA REFERENCIAL</v>
          </cell>
        </row>
        <row r="1816">
          <cell r="G1816" t="str">
            <v>104491</v>
          </cell>
          <cell r="H1816" t="str">
            <v>ADUELA/ GALERIA FECHADA PRE-MOLDADA DE CONCRETO ARMADO, SECAO QUADRANGULAR INTERNA DE 1,50 X 1,50 M (L X A), MISULA DE 20 X 20 CM, C = 1,00 M, ESPESSURA MIN = 15 CM, TB-45 E FCK DO CONCRETO = 30 MPA   FORNECIMENTO E ASSENTAMENTO. AF_01/2023</v>
          </cell>
          <cell r="I1816" t="str">
            <v>M</v>
          </cell>
          <cell r="J1816" t="str">
            <v>COEFICIENTE DE REPRESENTATIVIDADE</v>
          </cell>
          <cell r="K1816">
            <v>3462.77</v>
          </cell>
          <cell r="L1816" t="str">
            <v>CAIXA REFERENCIAL</v>
          </cell>
        </row>
        <row r="1817">
          <cell r="G1817" t="str">
            <v>104492</v>
          </cell>
          <cell r="H1817" t="str">
            <v>ADUELA/ GALERIA FECHADA PRE-MOLDADA DE CONCRETO ARMADO, SECAO QUADRANGULAR INTERNA DE 2,00 X 2,00 M (L X A), MISULA DE 20 X 20 CM, C = 1,00 M, ESPESSURA MIN = 15 CM, TB-45 E FCK DO CONCRETO = 30 MPA   FORNECIMENTO E ASSENTAMENTO. AF_01/2023</v>
          </cell>
          <cell r="I1817" t="str">
            <v>M</v>
          </cell>
          <cell r="J1817" t="str">
            <v>COEFICIENTE DE REPRESENTATIVIDADE</v>
          </cell>
          <cell r="K1817">
            <v>4327.8999999999996</v>
          </cell>
          <cell r="L1817" t="str">
            <v>CAIXA REFERENCIAL</v>
          </cell>
        </row>
        <row r="1818">
          <cell r="G1818" t="str">
            <v>104494</v>
          </cell>
          <cell r="H1818" t="str">
            <v>ADUELA/ GALERIA FECHADA PRE-MOLDADA DE CONCRETO ARMADO, SECAO QUADRANGULAR INTERNA DE 2,50 X 2,50 M (L X A), MISULA DE 20 X 20 CM, C = 1,00 M, ESPESSURA MIN = 15 CM, TB-45 E FCK DO CONCRETO = 30 MPA   FORNECIMENTO E ASSENTAMENTO. AF_01/2023</v>
          </cell>
          <cell r="I1818" t="str">
            <v>M</v>
          </cell>
          <cell r="J1818" t="str">
            <v>COEFICIENTE DE REPRESENTATIVIDADE</v>
          </cell>
          <cell r="K1818">
            <v>5842.33</v>
          </cell>
          <cell r="L1818" t="str">
            <v>CAIXA REFERENCIAL</v>
          </cell>
        </row>
        <row r="1819">
          <cell r="G1819" t="str">
            <v>104497</v>
          </cell>
          <cell r="H1819" t="str">
            <v>ADUELA/ GALERIA FECHADA PRE-MOLDADA DE CONCRETO ARMADO, SECAO QUADRANGULAR INTERNA DE 3,00 X 3,00 M (L X A), MISULA DE 20 X 20 CM, C = 1,00 M, ESPESSURA MIN = 20 CM, TB-45 E FCK DO CONCRETO = 30 MPA   FORNECIMENTO E ASSENTAMENTO. AF_01/2023</v>
          </cell>
          <cell r="I1819" t="str">
            <v>M</v>
          </cell>
          <cell r="J1819" t="str">
            <v>ATRIBUÍDO SÃO PAULO</v>
          </cell>
          <cell r="K1819">
            <v>7020.31</v>
          </cell>
          <cell r="L1819" t="str">
            <v>CAIXA REFERENCIAL</v>
          </cell>
        </row>
        <row r="1820">
          <cell r="G1820" t="str">
            <v>104515</v>
          </cell>
          <cell r="H1820" t="str">
            <v>APLICAÇÃO DE MANTA GEOTÊXTIL NAS JUNTAS RÍGIDAS DE ADUELAS PRÉ-MOLDADAS DE CONCRETO ARMADO. AF_01/2023</v>
          </cell>
          <cell r="I1820" t="str">
            <v>M2</v>
          </cell>
          <cell r="J1820" t="str">
            <v>COEFICIENTE DE REPRESENTATIVIDADE</v>
          </cell>
          <cell r="K1820">
            <v>29.81</v>
          </cell>
          <cell r="L1820" t="str">
            <v>CAIXA REFERENCIAL</v>
          </cell>
        </row>
        <row r="1821">
          <cell r="G1821" t="str">
            <v>102727</v>
          </cell>
          <cell r="H1821" t="str">
            <v>FABRICAÇÃO, MONTAGEM E DESMONTAGEM DE FÔRMA PARA BOCA PARA BUEIRO, EM CHAPA DE MADEIRA COMPENSADA RESINADA, E = 17 MM, 2 UTILIZAÇÕES. AF_07/2021</v>
          </cell>
          <cell r="I1821" t="str">
            <v>M2</v>
          </cell>
          <cell r="J1821" t="str">
            <v>ATRIBUÍDO SÃO PAULO</v>
          </cell>
          <cell r="K1821">
            <v>105.64</v>
          </cell>
          <cell r="L1821" t="str">
            <v>CAIXA REFERENCIAL</v>
          </cell>
        </row>
        <row r="1822">
          <cell r="G1822" t="str">
            <v>102728</v>
          </cell>
          <cell r="H1822" t="str">
            <v>ARMAÇÃO DE MURO ALA E MURO TESTA UTILIZANDO AÇO CA-50 DE 6,3 MM - MONTAGEM. AF_07/2021</v>
          </cell>
          <cell r="I1822" t="str">
            <v>KG</v>
          </cell>
          <cell r="J1822" t="str">
            <v>ATRIBUÍDO SÃO PAULO</v>
          </cell>
          <cell r="K1822">
            <v>18.05</v>
          </cell>
          <cell r="L1822" t="str">
            <v>CAIXA REFERENCIAL</v>
          </cell>
        </row>
        <row r="1823">
          <cell r="G1823" t="str">
            <v>102729</v>
          </cell>
          <cell r="H1823" t="str">
            <v>ARMAÇÃO DE MURO ALA E MURO TESTA UTILIZANDO AÇO CA-50 DE 8 MM - MONTAGEM. AF_07/2021</v>
          </cell>
          <cell r="I1823" t="str">
            <v>KG</v>
          </cell>
          <cell r="J1823" t="str">
            <v>ATRIBUÍDO SÃO PAULO</v>
          </cell>
          <cell r="K1823">
            <v>17.149999999999999</v>
          </cell>
          <cell r="L1823" t="str">
            <v>CAIXA REFERENCIAL</v>
          </cell>
        </row>
        <row r="1824">
          <cell r="G1824" t="str">
            <v>102730</v>
          </cell>
          <cell r="H1824" t="str">
            <v>ARMAÇÃO DE MURO ALA E MURO TESTA UTILIZANDO AÇO CA-50 DE 10 MM - MONTAGEM. AF_07/2021</v>
          </cell>
          <cell r="I1824" t="str">
            <v>KG</v>
          </cell>
          <cell r="J1824" t="str">
            <v>ATRIBUÍDO SÃO PAULO</v>
          </cell>
          <cell r="K1824">
            <v>15.4</v>
          </cell>
          <cell r="L1824" t="str">
            <v>CAIXA REFERENCIAL</v>
          </cell>
        </row>
        <row r="1825">
          <cell r="G1825" t="str">
            <v>102731</v>
          </cell>
          <cell r="H1825" t="str">
            <v>ARMAÇÃO DE MURO ALA E MURO TESTA UTILIZANDO AÇO CA-50 DE 12,5 MM - MONTAGEM. AF_07/2021</v>
          </cell>
          <cell r="I1825" t="str">
            <v>KG</v>
          </cell>
          <cell r="J1825" t="str">
            <v>ATRIBUÍDO SÃO PAULO</v>
          </cell>
          <cell r="K1825">
            <v>13.04</v>
          </cell>
          <cell r="L1825" t="str">
            <v>CAIXA REFERENCIAL</v>
          </cell>
        </row>
        <row r="1826">
          <cell r="G1826" t="str">
            <v>102732</v>
          </cell>
          <cell r="H1826" t="str">
            <v>ARMAÇÃO DE MURO ALA E MURO TESTA UTILIZANDO AÇO CA-50 DE 16 MM - MONTAGEM. AF_07/2021</v>
          </cell>
          <cell r="I1826" t="str">
            <v>KG</v>
          </cell>
          <cell r="J1826" t="str">
            <v>ATRIBUÍDO SÃO PAULO</v>
          </cell>
          <cell r="K1826">
            <v>12.42</v>
          </cell>
          <cell r="L1826" t="str">
            <v>CAIXA REFERENCIAL</v>
          </cell>
        </row>
        <row r="1827">
          <cell r="G1827" t="str">
            <v>102733</v>
          </cell>
          <cell r="H1827" t="str">
            <v>ARMAÇÃO DE MURO ALA E MURO TESTA UTILIZANDO AÇO CA-50 DE 20 MM - MONTAGEM. AF_07/2021</v>
          </cell>
          <cell r="I1827" t="str">
            <v>KG</v>
          </cell>
          <cell r="J1827" t="str">
            <v>ATRIBUÍDO SÃO PAULO</v>
          </cell>
          <cell r="K1827">
            <v>13.98</v>
          </cell>
          <cell r="L1827" t="str">
            <v>CAIXA REFERENCIAL</v>
          </cell>
        </row>
        <row r="1828">
          <cell r="G1828" t="str">
            <v>102734</v>
          </cell>
          <cell r="H1828" t="str">
            <v>ARMAÇÃO DE SOLEIRA UTILIZANDO AÇO CA-50 DE 6,3 MM - MONTAGEM. AF_07/2021</v>
          </cell>
          <cell r="I1828" t="str">
            <v>KG</v>
          </cell>
          <cell r="J1828" t="str">
            <v>ATRIBUÍDO SÃO PAULO</v>
          </cell>
          <cell r="K1828">
            <v>17.12</v>
          </cell>
          <cell r="L1828" t="str">
            <v>CAIXA REFERENCIAL</v>
          </cell>
        </row>
        <row r="1829">
          <cell r="G1829" t="str">
            <v>102735</v>
          </cell>
          <cell r="H1829" t="str">
            <v>ARMAÇÃO DE SOLEIRA UTILIZANDO AÇO CA-50 DE 8 MM - MONTAGEM. AF_07/2021</v>
          </cell>
          <cell r="I1829" t="str">
            <v>KG</v>
          </cell>
          <cell r="J1829" t="str">
            <v>ATRIBUÍDO SÃO PAULO</v>
          </cell>
          <cell r="K1829">
            <v>16.34</v>
          </cell>
          <cell r="L1829" t="str">
            <v>CAIXA REFERENCIAL</v>
          </cell>
        </row>
        <row r="1830">
          <cell r="G1830" t="str">
            <v>102736</v>
          </cell>
          <cell r="H1830" t="str">
            <v>CONCRETAGEM DE BOCA PARA BUEIRO, FCK = 20 MPA, COM USO DE BOMBA - LANÇAMENTO, ADENSAMENTO E ACABAMENTO. AF_07/2021</v>
          </cell>
          <cell r="I1830" t="str">
            <v>M3</v>
          </cell>
          <cell r="J1830" t="str">
            <v>ATRIBUÍDO SÃO PAULO</v>
          </cell>
          <cell r="K1830">
            <v>667.33</v>
          </cell>
          <cell r="L1830" t="str">
            <v>CAIXA REFERENCIAL</v>
          </cell>
        </row>
        <row r="1831">
          <cell r="G1831" t="str">
            <v>102737</v>
          </cell>
          <cell r="H1831" t="str">
            <v>BOCA PARA BUEIRO SIMPLES TUBULAR D = 40 CM EM CONCRETO, ALAS COM ESCONSIDADE DE 0°, INCLUINDO FÔRMAS E MATERIAIS. AF_07/2021</v>
          </cell>
          <cell r="I1831" t="str">
            <v>UN</v>
          </cell>
          <cell r="J1831" t="str">
            <v>ATRIBUÍDO SÃO PAULO</v>
          </cell>
          <cell r="K1831">
            <v>1209.73</v>
          </cell>
          <cell r="L1831" t="str">
            <v>CAIXA REFERENCIAL</v>
          </cell>
        </row>
        <row r="1832">
          <cell r="G1832" t="str">
            <v>102738</v>
          </cell>
          <cell r="H1832" t="str">
            <v>BOCA PARA BUEIRO SIMPLES TUBULAR D = 60 CM EM CONCRETO, ALAS COM ESCONSIDADE DE 0°, INCLUINDO FÔRMAS E MATERIAIS. AF_07/2021</v>
          </cell>
          <cell r="I1832" t="str">
            <v>UN</v>
          </cell>
          <cell r="J1832" t="str">
            <v>ATRIBUÍDO SÃO PAULO</v>
          </cell>
          <cell r="K1832">
            <v>2486.94</v>
          </cell>
          <cell r="L1832" t="str">
            <v>CAIXA REFERENCIAL</v>
          </cell>
        </row>
        <row r="1833">
          <cell r="G1833" t="str">
            <v>102739</v>
          </cell>
          <cell r="H1833" t="str">
            <v>BOCA PARA BUEIRO SIMPLES TUBULAR D = 80 CM EM CONCRETO, ALAS COM ESCONSIDADE DE 0°, INCLUINDO FÔRMAS E MATERIAIS. AF_07/2021</v>
          </cell>
          <cell r="I1833" t="str">
            <v>UN</v>
          </cell>
          <cell r="J1833" t="str">
            <v>ATRIBUÍDO SÃO PAULO</v>
          </cell>
          <cell r="K1833">
            <v>4177.9399999999996</v>
          </cell>
          <cell r="L1833" t="str">
            <v>CAIXA REFERENCIAL</v>
          </cell>
        </row>
        <row r="1834">
          <cell r="G1834" t="str">
            <v>102740</v>
          </cell>
          <cell r="H1834" t="str">
            <v>BOCA PARA BUEIRO SIMPLES TUBULAR D = 100 CM EM CONCRETO, ALAS COM ESCONSIDADE DE 0°, INCLUINDO FÔRMAS E MATERIAIS. AF_07/2021</v>
          </cell>
          <cell r="I1834" t="str">
            <v>UN</v>
          </cell>
          <cell r="J1834" t="str">
            <v>ATRIBUÍDO SÃO PAULO</v>
          </cell>
          <cell r="K1834">
            <v>6277.61</v>
          </cell>
          <cell r="L1834" t="str">
            <v>CAIXA REFERENCIAL</v>
          </cell>
        </row>
        <row r="1835">
          <cell r="G1835" t="str">
            <v>102741</v>
          </cell>
          <cell r="H1835" t="str">
            <v>BOCA PARA BUEIRO SIMPLES TUBULAR D = 120 CM EM CONCRETO, ALAS COM ESCONSIDADE DE 0°, INCLUINDO FÔRMAS E MATERIAIS. AF_07/2021</v>
          </cell>
          <cell r="I1835" t="str">
            <v>UN</v>
          </cell>
          <cell r="J1835" t="str">
            <v>ATRIBUÍDO SÃO PAULO</v>
          </cell>
          <cell r="K1835">
            <v>8829.5</v>
          </cell>
          <cell r="L1835" t="str">
            <v>CAIXA REFERENCIAL</v>
          </cell>
        </row>
        <row r="1836">
          <cell r="G1836" t="str">
            <v>102742</v>
          </cell>
          <cell r="H1836" t="str">
            <v>BOCA PARA BUEIRO SIMPLES TUBULAR D = 150 CM EM CONCRETO, ALAS COM ESCONSIDADE DE 0°, INCLUINDO FÔRMAS E MATERIAIS. AF_07/2021</v>
          </cell>
          <cell r="I1836" t="str">
            <v>UN</v>
          </cell>
          <cell r="J1836" t="str">
            <v>ATRIBUÍDO SÃO PAULO</v>
          </cell>
          <cell r="K1836">
            <v>15318.14</v>
          </cell>
          <cell r="L1836" t="str">
            <v>CAIXA REFERENCIAL</v>
          </cell>
        </row>
        <row r="1837">
          <cell r="G1837" t="str">
            <v>102743</v>
          </cell>
          <cell r="H1837" t="str">
            <v>BOCA PARA BUEIRO DUPLO TUBULAR D = 80 CM EM CONCRETO, ALAS COM ESCONSIDADE DE 0°, INCLUINDO FÔRMAS E MATERIAIS. AF_07/2021</v>
          </cell>
          <cell r="I1837" t="str">
            <v>UN</v>
          </cell>
          <cell r="J1837" t="str">
            <v>ATRIBUÍDO SÃO PAULO</v>
          </cell>
          <cell r="K1837">
            <v>5050.33</v>
          </cell>
          <cell r="L1837" t="str">
            <v>CAIXA REFERENCIAL</v>
          </cell>
        </row>
        <row r="1838">
          <cell r="G1838" t="str">
            <v>102744</v>
          </cell>
          <cell r="H1838" t="str">
            <v>BOCA PARA BUEIRO DUPLO TUBULAR D = 100 CM EM CONCRETO, ALAS COM ESCONSIDADE DE 0°, INCLUINDO FÔRMAS E MATERIAIS. AF_07/2021</v>
          </cell>
          <cell r="I1838" t="str">
            <v>UN</v>
          </cell>
          <cell r="J1838" t="str">
            <v>ATRIBUÍDO SÃO PAULO</v>
          </cell>
          <cell r="K1838">
            <v>7586.37</v>
          </cell>
          <cell r="L1838" t="str">
            <v>CAIXA REFERENCIAL</v>
          </cell>
        </row>
        <row r="1839">
          <cell r="G1839" t="str">
            <v>102745</v>
          </cell>
          <cell r="H1839" t="str">
            <v>BOCA PARA BUEIRO DUPLO TUBULAR D = 120 CM EM CONCRETO, ALAS COM ESCONSIDADE DE 0°, INCLUINDO FÔRMAS E MATERIAIS. AF_07/2021</v>
          </cell>
          <cell r="I1839" t="str">
            <v>UN</v>
          </cell>
          <cell r="J1839" t="str">
            <v>ATRIBUÍDO SÃO PAULO</v>
          </cell>
          <cell r="K1839">
            <v>10687.44</v>
          </cell>
          <cell r="L1839" t="str">
            <v>CAIXA REFERENCIAL</v>
          </cell>
        </row>
        <row r="1840">
          <cell r="G1840" t="str">
            <v>102746</v>
          </cell>
          <cell r="H1840" t="str">
            <v>BOCA PARA BUEIRO DUPLO TUBULAR D = 150 CM EM CONCRETO, ALAS COM ESCONSIDADE DE 0°, INCLUINDO FÔRMAS E MATERIAIS. AF_07/2021</v>
          </cell>
          <cell r="I1840" t="str">
            <v>UN</v>
          </cell>
          <cell r="J1840" t="str">
            <v>ATRIBUÍDO SÃO PAULO</v>
          </cell>
          <cell r="K1840">
            <v>18565.939999999999</v>
          </cell>
          <cell r="L1840" t="str">
            <v>CAIXA REFERENCIAL</v>
          </cell>
        </row>
        <row r="1841">
          <cell r="G1841" t="str">
            <v>102747</v>
          </cell>
          <cell r="H1841" t="str">
            <v>BOCA PARA BUEIRO TRIPLO TUBULAR D = 100 CM EM CONCRETO, ALAS COM ESCONSIDADE DE 0°, INCLUINDO FÔRMAS E MATERIAIS. AF_07/2021</v>
          </cell>
          <cell r="I1841" t="str">
            <v>UN</v>
          </cell>
          <cell r="J1841" t="str">
            <v>ATRIBUÍDO SÃO PAULO</v>
          </cell>
          <cell r="K1841">
            <v>9416.19</v>
          </cell>
          <cell r="L1841" t="str">
            <v>CAIXA REFERENCIAL</v>
          </cell>
        </row>
        <row r="1842">
          <cell r="G1842" t="str">
            <v>102748</v>
          </cell>
          <cell r="H1842" t="str">
            <v>BOCA PARA BUEIRO TRIPLO TUBULAR D = 120 CM EM CONCRETO, ALAS COM ESCONSIDADE DE 0°, INCLUINDO FÔRMAS E MATERIAIS. AF_07/2021</v>
          </cell>
          <cell r="I1842" t="str">
            <v>UN</v>
          </cell>
          <cell r="J1842" t="str">
            <v>ATRIBUÍDO SÃO PAULO</v>
          </cell>
          <cell r="K1842">
            <v>13207.03</v>
          </cell>
          <cell r="L1842" t="str">
            <v>CAIXA REFERENCIAL</v>
          </cell>
        </row>
        <row r="1843">
          <cell r="G1843" t="str">
            <v>102749</v>
          </cell>
          <cell r="H1843" t="str">
            <v>BOCA PARA BUEIRO TRIPLO TUBULAR D = 150 CM EM CONCRETO, ALAS COM ESCONSIDADE DE 0°, INCLUINDO FÔRMAS E MATERIAIS. AF_07/2021</v>
          </cell>
          <cell r="I1843" t="str">
            <v>UN</v>
          </cell>
          <cell r="J1843" t="str">
            <v>ATRIBUÍDO SÃO PAULO</v>
          </cell>
          <cell r="K1843">
            <v>22719.61</v>
          </cell>
          <cell r="L1843" t="str">
            <v>CAIXA REFERENCIAL</v>
          </cell>
        </row>
        <row r="1844">
          <cell r="G1844" t="str">
            <v>102750</v>
          </cell>
          <cell r="H1844" t="str">
            <v>BOCA PARA BUEIRO SIMPLES TUBULAR D = 60 CM EM CONCRETO, ALAS COM ESCONSIDADE DE 30°, INCLUINDO FÔRMAS E MATERIAIS. AF_07/2021</v>
          </cell>
          <cell r="I1844" t="str">
            <v>UN</v>
          </cell>
          <cell r="J1844" t="str">
            <v>ATRIBUÍDO SÃO PAULO</v>
          </cell>
          <cell r="K1844">
            <v>3037.27</v>
          </cell>
          <cell r="L1844" t="str">
            <v>CAIXA REFERENCIAL</v>
          </cell>
        </row>
        <row r="1845">
          <cell r="G1845" t="str">
            <v>102751</v>
          </cell>
          <cell r="H1845" t="str">
            <v>BOCA PARA BUEIRO SIMPLES TUBULAR D = 80 CM EM CONCRETO, ALAS COM ESCONSIDADE DE 30°, INCLUINDO FÔRMAS E MATERIAIS. AF_07/2021</v>
          </cell>
          <cell r="I1845" t="str">
            <v>UN</v>
          </cell>
          <cell r="J1845" t="str">
            <v>ATRIBUÍDO SÃO PAULO</v>
          </cell>
          <cell r="K1845">
            <v>5303.98</v>
          </cell>
          <cell r="L1845" t="str">
            <v>CAIXA REFERENCIAL</v>
          </cell>
        </row>
        <row r="1846">
          <cell r="G1846" t="str">
            <v>102752</v>
          </cell>
          <cell r="H1846" t="str">
            <v>BOCA PARA BUEIRO SIMPLES TUBULAR D = 100 CM EM CONCRETO, ALAS COM ESCONSIDADE DE 30°, INCLUINDO FÔRMAS E MATERIAIS. AF_07/2021</v>
          </cell>
          <cell r="I1846" t="str">
            <v>UN</v>
          </cell>
          <cell r="J1846" t="str">
            <v>ATRIBUÍDO SÃO PAULO</v>
          </cell>
          <cell r="K1846">
            <v>8480.93</v>
          </cell>
          <cell r="L1846" t="str">
            <v>CAIXA REFERENCIAL</v>
          </cell>
        </row>
        <row r="1847">
          <cell r="G1847" t="str">
            <v>102753</v>
          </cell>
          <cell r="H1847" t="str">
            <v>BOCA PARA BUEIRO SIMPLES TUBULAR D = 120 CM EM CONCRETO, ALAS COM ESCONSIDADE DE 30°, INCLUINDO FÔRMAS E MATERIAIS. AF_07/2021</v>
          </cell>
          <cell r="I1847" t="str">
            <v>UN</v>
          </cell>
          <cell r="J1847" t="str">
            <v>ATRIBUÍDO SÃO PAULO</v>
          </cell>
          <cell r="K1847">
            <v>12594.51</v>
          </cell>
          <cell r="L1847" t="str">
            <v>CAIXA REFERENCIAL</v>
          </cell>
        </row>
        <row r="1848">
          <cell r="G1848" t="str">
            <v>102754</v>
          </cell>
          <cell r="H1848" t="str">
            <v>BOCA PARA BUEIRO SIMPLES TUBULAR D = 150 CM EM CONCRETO, ALAS COM ESCONSIDADE DE 30°, INCLUINDO FÔRMAS E MATERIAIS. AF_07/2021</v>
          </cell>
          <cell r="I1848" t="str">
            <v>UN</v>
          </cell>
          <cell r="J1848" t="str">
            <v>ATRIBUÍDO SÃO PAULO</v>
          </cell>
          <cell r="K1848">
            <v>23988.81</v>
          </cell>
          <cell r="L1848" t="str">
            <v>CAIXA REFERENCIAL</v>
          </cell>
        </row>
        <row r="1849">
          <cell r="G1849" t="str">
            <v>102755</v>
          </cell>
          <cell r="H1849" t="str">
            <v>BOCA PARA BUEIRO DUPLO TUBULAR D = 100 CM EM CONCRETO, ALAS COM ESCONSIDADE DE 30°, INCLUINDO FÔRMAS E MATERIAIS. AF_07/2021</v>
          </cell>
          <cell r="I1849" t="str">
            <v>UN</v>
          </cell>
          <cell r="J1849" t="str">
            <v>ATRIBUÍDO SÃO PAULO</v>
          </cell>
          <cell r="K1849">
            <v>11857.31</v>
          </cell>
          <cell r="L1849" t="str">
            <v>CAIXA REFERENCIAL</v>
          </cell>
        </row>
        <row r="1850">
          <cell r="G1850" t="str">
            <v>102756</v>
          </cell>
          <cell r="H1850" t="str">
            <v>BOCA PARA BUEIRO DUPLO TUBULAR D = 120 CM EM CONCRETO, ALAS COM ESCONSIDADE DE 30°, INCLUINDO FÔRMAS E MATERIAIS. AF_07/2021</v>
          </cell>
          <cell r="I1850" t="str">
            <v>UN</v>
          </cell>
          <cell r="J1850" t="str">
            <v>ATRIBUÍDO SÃO PAULO</v>
          </cell>
          <cell r="K1850">
            <v>17666.669999999998</v>
          </cell>
          <cell r="L1850" t="str">
            <v>CAIXA REFERENCIAL</v>
          </cell>
        </row>
        <row r="1851">
          <cell r="G1851" t="str">
            <v>102757</v>
          </cell>
          <cell r="H1851" t="str">
            <v>BOCA PARA BUEIRO DUPLO TUBULAR D = 150 CM EM CONCRETO, ALAS COM ESCONSIDADE DE 30°, INCLUINDO FÔRMAS E MATERIAIS. AF_07/2021</v>
          </cell>
          <cell r="I1851" t="str">
            <v>UN</v>
          </cell>
          <cell r="J1851" t="str">
            <v>ATRIBUÍDO SÃO PAULO</v>
          </cell>
          <cell r="K1851">
            <v>32927.839999999997</v>
          </cell>
          <cell r="L1851" t="str">
            <v>CAIXA REFERENCIAL</v>
          </cell>
        </row>
        <row r="1852">
          <cell r="G1852" t="str">
            <v>102758</v>
          </cell>
          <cell r="H1852" t="str">
            <v>BOCA PARA BUEIRO TRIPLO TUBULAR D = 100 CM EM CONCRETO, ALAS COM ESCONSIDADE DE 30°, INCLUINDO FÔRMAS E MATERIAIS. AF_07/2021</v>
          </cell>
          <cell r="I1852" t="str">
            <v>UN</v>
          </cell>
          <cell r="J1852" t="str">
            <v>ATRIBUÍDO SÃO PAULO</v>
          </cell>
          <cell r="K1852">
            <v>15250.11</v>
          </cell>
          <cell r="L1852" t="str">
            <v>CAIXA REFERENCIAL</v>
          </cell>
        </row>
        <row r="1853">
          <cell r="G1853" t="str">
            <v>102759</v>
          </cell>
          <cell r="H1853" t="str">
            <v>BOCA PARA BUEIRO TRIPLO TUBULAR D = 120 CM EM CONCRETO, ALAS COM ESCONSIDADE DE 30°, INCLUINDO FÔRMAS E MATERIAIS. AF_07/2021</v>
          </cell>
          <cell r="I1853" t="str">
            <v>UN</v>
          </cell>
          <cell r="J1853" t="str">
            <v>ATRIBUÍDO SÃO PAULO</v>
          </cell>
          <cell r="K1853">
            <v>22763.81</v>
          </cell>
          <cell r="L1853" t="str">
            <v>CAIXA REFERENCIAL</v>
          </cell>
        </row>
        <row r="1854">
          <cell r="G1854" t="str">
            <v>102760</v>
          </cell>
          <cell r="H1854" t="str">
            <v>BOCA PARA BUEIRO TRIPLO TUBULAR D = 150 CM EM CONCRETO, ALAS COM ESCONSIDADE DE 30°, INCLUINDO FÔRMAS E MATERIAIS. AF_07/2021</v>
          </cell>
          <cell r="I1854" t="str">
            <v>UN</v>
          </cell>
          <cell r="J1854" t="str">
            <v>ATRIBUÍDO SÃO PAULO</v>
          </cell>
          <cell r="K1854">
            <v>42036.68</v>
          </cell>
          <cell r="L1854" t="str">
            <v>CAIXA REFERENCIAL</v>
          </cell>
        </row>
        <row r="1855">
          <cell r="G1855" t="str">
            <v>102761</v>
          </cell>
          <cell r="H1855" t="str">
            <v>BOCA PARA BUEIRO SIMPLES CELULAR 150 X 150 CM EM CONCRETO, ALAS COM ESCONSIDADE DE 30°, INCLUINDO FÔRMAS E MATERIAIS. AF_07/2021</v>
          </cell>
          <cell r="I1855" t="str">
            <v>UN</v>
          </cell>
          <cell r="J1855" t="str">
            <v>ATRIBUÍDO SÃO PAULO</v>
          </cell>
          <cell r="K1855">
            <v>14436.77</v>
          </cell>
          <cell r="L1855" t="str">
            <v>CAIXA REFERENCIAL</v>
          </cell>
        </row>
        <row r="1856">
          <cell r="G1856" t="str">
            <v>102762</v>
          </cell>
          <cell r="H1856" t="str">
            <v>BOCA PARA BUEIRO SIMPLES CELULAR 200 X 200 CM EM CONCRETO, ALAS COM ESCONSIDADE DE 30°, INCLUINDO FÔRMAS E MATERIAIS. AF_07/2021</v>
          </cell>
          <cell r="I1856" t="str">
            <v>UN</v>
          </cell>
          <cell r="J1856" t="str">
            <v>ATRIBUÍDO SÃO PAULO</v>
          </cell>
          <cell r="K1856">
            <v>22401.86</v>
          </cell>
          <cell r="L1856" t="str">
            <v>CAIXA REFERENCIAL</v>
          </cell>
        </row>
        <row r="1857">
          <cell r="G1857" t="str">
            <v>102763</v>
          </cell>
          <cell r="H1857" t="str">
            <v>BOCA PARA BUEIRO SIMPLES CELULAR 250 X 250 CM EM CONCRETO, ALAS COM ESCONSIDADE DE 30°, INCLUINDO FÔRMAS E MATERIAIS. AF_07/2021</v>
          </cell>
          <cell r="I1857" t="str">
            <v>UN</v>
          </cell>
          <cell r="J1857" t="str">
            <v>ATRIBUÍDO SÃO PAULO</v>
          </cell>
          <cell r="K1857">
            <v>31228.09</v>
          </cell>
          <cell r="L1857" t="str">
            <v>CAIXA REFERENCIAL</v>
          </cell>
        </row>
        <row r="1858">
          <cell r="G1858" t="str">
            <v>102764</v>
          </cell>
          <cell r="H1858" t="str">
            <v>BOCA PARA BUEIRO SIMPLES CELULAR 300 X 300 CM EM CONCRETO, ALAS COM ESCONSIDADE DE 30°, INCLUINDO FÔRMAS E MATERIAIS. AF_07/2021</v>
          </cell>
          <cell r="I1858" t="str">
            <v>UN</v>
          </cell>
          <cell r="J1858" t="str">
            <v>ATRIBUÍDO SÃO PAULO</v>
          </cell>
          <cell r="K1858">
            <v>44283.89</v>
          </cell>
          <cell r="L1858" t="str">
            <v>CAIXA REFERENCIAL</v>
          </cell>
        </row>
        <row r="1859">
          <cell r="G1859" t="str">
            <v>102765</v>
          </cell>
          <cell r="H1859" t="str">
            <v>BOCA PARA BUEIRO DUPLO CELULAR 150 X 150 CM EM CONCRETO, ALAS COM ESCONSIDADE DE 30°, INCLUINDO FÔRMAS E MATERIAIS. AF_07/2021</v>
          </cell>
          <cell r="I1859" t="str">
            <v>UN</v>
          </cell>
          <cell r="J1859" t="str">
            <v>ATRIBUÍDO SÃO PAULO</v>
          </cell>
          <cell r="K1859">
            <v>17916.310000000001</v>
          </cell>
          <cell r="L1859" t="str">
            <v>CAIXA REFERENCIAL</v>
          </cell>
        </row>
        <row r="1860">
          <cell r="G1860" t="str">
            <v>102766</v>
          </cell>
          <cell r="H1860" t="str">
            <v>BOCA PARA BUEIRO DUPLO CELULAR 200 X 200 CM EM CONCRETO, ALAS COM ESCONSIDADE DE 30°, INCLUINDO FÔRMAS E MATERIAIS. AF_07/2021</v>
          </cell>
          <cell r="I1860" t="str">
            <v>UN</v>
          </cell>
          <cell r="J1860" t="str">
            <v>ATRIBUÍDO SÃO PAULO</v>
          </cell>
          <cell r="K1860">
            <v>27113.5</v>
          </cell>
          <cell r="L1860" t="str">
            <v>CAIXA REFERENCIAL</v>
          </cell>
        </row>
        <row r="1861">
          <cell r="G1861" t="str">
            <v>102767</v>
          </cell>
          <cell r="H1861" t="str">
            <v>BOCA PARA BUEIRO DUPLO CELULAR 250 X 250 CM EM CONCRETO, ALAS COM ESCONSIDADE DE 30°, INCLUINDO FÔRMAS E MATERIAIS. AF_07/2021</v>
          </cell>
          <cell r="I1861" t="str">
            <v>UN</v>
          </cell>
          <cell r="J1861" t="str">
            <v>ATRIBUÍDO SÃO PAULO</v>
          </cell>
          <cell r="K1861">
            <v>38089.910000000003</v>
          </cell>
          <cell r="L1861" t="str">
            <v>CAIXA REFERENCIAL</v>
          </cell>
        </row>
        <row r="1862">
          <cell r="G1862" t="str">
            <v>102768</v>
          </cell>
          <cell r="H1862" t="str">
            <v>BOCA PARA BUEIRO DUPLO CELULAR 300 X 300 CM EM CONCRETO, ALAS COM ESCONSIDADE DE 30°, INCLUINDO FÔRMAS E MATERIAIS. AF_07/2021</v>
          </cell>
          <cell r="I1862" t="str">
            <v>UN</v>
          </cell>
          <cell r="J1862" t="str">
            <v>ATRIBUÍDO SÃO PAULO</v>
          </cell>
          <cell r="K1862">
            <v>53549.33</v>
          </cell>
          <cell r="L1862" t="str">
            <v>CAIXA REFERENCIAL</v>
          </cell>
        </row>
        <row r="1863">
          <cell r="G1863" t="str">
            <v>102769</v>
          </cell>
          <cell r="H1863" t="str">
            <v>BOCA PARA BUEIRO TRIPLO CELULAR 150 X 150 CM EM CONCRETO, ALAS COM ESCONSIDADE DE 30°, INCLUINDO FÔRMAS E MATERIAIS. AF_07/2021</v>
          </cell>
          <cell r="I1863" t="str">
            <v>UN</v>
          </cell>
          <cell r="J1863" t="str">
            <v>ATRIBUÍDO SÃO PAULO</v>
          </cell>
          <cell r="K1863">
            <v>20696.97</v>
          </cell>
          <cell r="L1863" t="str">
            <v>CAIXA REFERENCIAL</v>
          </cell>
        </row>
        <row r="1864">
          <cell r="G1864" t="str">
            <v>102770</v>
          </cell>
          <cell r="H1864" t="str">
            <v>BOCA PARA BUEIRO TRIPLO CELULAR 200 X 200 CM EM CONCRETO, ALAS COM ESCONSIDADE DE 30°, INCLUINDO FÔRMAS E MATERIAIS. AF_07/2021</v>
          </cell>
          <cell r="I1864" t="str">
            <v>UN</v>
          </cell>
          <cell r="J1864" t="str">
            <v>ATRIBUÍDO SÃO PAULO</v>
          </cell>
          <cell r="K1864">
            <v>31893.599999999999</v>
          </cell>
          <cell r="L1864" t="str">
            <v>CAIXA REFERENCIAL</v>
          </cell>
        </row>
        <row r="1865">
          <cell r="G1865" t="str">
            <v>102771</v>
          </cell>
          <cell r="H1865" t="str">
            <v>BOCA PARA BUEIRO TRIPLO CELULAR 250 X 250 CM EM CONCRETO, ALAS COM ESCONSIDADE DE 30°, INCLUINDO FÔRMAS E MATERIAIS. AF_07/2021</v>
          </cell>
          <cell r="I1865" t="str">
            <v>UN</v>
          </cell>
          <cell r="J1865" t="str">
            <v>ATRIBUÍDO SÃO PAULO</v>
          </cell>
          <cell r="K1865">
            <v>44777.99</v>
          </cell>
          <cell r="L1865" t="str">
            <v>CAIXA REFERENCIAL</v>
          </cell>
        </row>
        <row r="1866">
          <cell r="G1866" t="str">
            <v>102772</v>
          </cell>
          <cell r="H1866" t="str">
            <v>BOCA PARA BUEIRO TRIPLO CELULAR 300 X 300 CM EM CONCRETO, ALAS COM ESCONSIDADE DE 30°, INCLUINDO FÔRMAS E MATERIAIS. AF_07/2021</v>
          </cell>
          <cell r="I1866" t="str">
            <v>UN</v>
          </cell>
          <cell r="J1866" t="str">
            <v>ATRIBUÍDO SÃO PAULO</v>
          </cell>
          <cell r="K1866">
            <v>63496.41</v>
          </cell>
          <cell r="L1866" t="str">
            <v>CAIXA REFERENCIAL</v>
          </cell>
        </row>
        <row r="1867">
          <cell r="G1867" t="str">
            <v>102773</v>
          </cell>
          <cell r="H1867" t="str">
            <v>BOCA PARA BUEIRO SIMPLES TUBULAR D = 40 CM EM GABIÃO, ALAS COM ESCONSIDADE DE 45°, INCLUINDO FÔRMAS E MATERIAIS. AF_07/2021</v>
          </cell>
          <cell r="I1867" t="str">
            <v>UN</v>
          </cell>
          <cell r="J1867" t="str">
            <v>COEFICIENTE DE REPRESENTATIVIDADE</v>
          </cell>
          <cell r="K1867">
            <v>8878.52</v>
          </cell>
          <cell r="L1867" t="str">
            <v>CAIXA REFERENCIAL</v>
          </cell>
        </row>
        <row r="1868">
          <cell r="G1868" t="str">
            <v>102774</v>
          </cell>
          <cell r="H1868" t="str">
            <v>BOCA PARA BUEIRO SIMPLES TUBULAR D = 60 CM EM GABIÃO, ALAS COM ESCONSIDADE DE 45°, INCLUINDO FÔRMAS E MATERIAIS. AF_07/2021</v>
          </cell>
          <cell r="I1868" t="str">
            <v>UN</v>
          </cell>
          <cell r="J1868" t="str">
            <v>COEFICIENTE DE REPRESENTATIVIDADE</v>
          </cell>
          <cell r="K1868">
            <v>8878.52</v>
          </cell>
          <cell r="L1868" t="str">
            <v>CAIXA REFERENCIAL</v>
          </cell>
        </row>
        <row r="1869">
          <cell r="G1869" t="str">
            <v>102775</v>
          </cell>
          <cell r="H1869" t="str">
            <v>BOCA PARA BUEIRO SIMPLES TUBULAR D = 80 CM EM GABIÃO, ALAS COM ESCONSIDADE DE 45°, INCLUINDO FÔRMAS E MATERIAIS. AF_07/2021</v>
          </cell>
          <cell r="I1869" t="str">
            <v>UN</v>
          </cell>
          <cell r="J1869" t="str">
            <v>COEFICIENTE DE REPRESENTATIVIDADE</v>
          </cell>
          <cell r="K1869">
            <v>13298.06</v>
          </cell>
          <cell r="L1869" t="str">
            <v>CAIXA REFERENCIAL</v>
          </cell>
        </row>
        <row r="1870">
          <cell r="G1870" t="str">
            <v>102776</v>
          </cell>
          <cell r="H1870" t="str">
            <v>BOCA PARA BUEIRO SIMPLES TUBULAR D = 100 CM EM GABIÃO, ALAS COM ESCONSIDADE DE 45°, INCLUINDO FÔRMAS E MATERIAIS. AF_07/2021</v>
          </cell>
          <cell r="I1870" t="str">
            <v>UN</v>
          </cell>
          <cell r="J1870" t="str">
            <v>COEFICIENTE DE REPRESENTATIVIDADE</v>
          </cell>
          <cell r="K1870">
            <v>13298.06</v>
          </cell>
          <cell r="L1870" t="str">
            <v>CAIXA REFERENCIAL</v>
          </cell>
        </row>
        <row r="1871">
          <cell r="G1871" t="str">
            <v>102777</v>
          </cell>
          <cell r="H1871" t="str">
            <v>BOCA PARA BUEIRO SIMPLES TUBULAR D = 120 CM EM GABIÃO, ALAS COM ESCONSIDADE DE 45°, INCLUINDO FÔRMAS E MATERIAIS. AF_07/2021</v>
          </cell>
          <cell r="I1871" t="str">
            <v>UN</v>
          </cell>
          <cell r="J1871" t="str">
            <v>COEFICIENTE DE REPRESENTATIVIDADE</v>
          </cell>
          <cell r="K1871">
            <v>20156.23</v>
          </cell>
          <cell r="L1871" t="str">
            <v>CAIXA REFERENCIAL</v>
          </cell>
        </row>
        <row r="1872">
          <cell r="G1872" t="str">
            <v>102778</v>
          </cell>
          <cell r="H1872" t="str">
            <v>BOCA PARA BUEIRO SIMPLES TUBULAR D = 150 CM EM GABIÃO, ALAS COM ESCONSIDADE DE 45°, INCLUINDO FÔRMAS E MATERIAIS. AF_07/2021</v>
          </cell>
          <cell r="I1872" t="str">
            <v>UN</v>
          </cell>
          <cell r="J1872" t="str">
            <v>COEFICIENTE DE REPRESENTATIVIDADE</v>
          </cell>
          <cell r="K1872">
            <v>30295.34</v>
          </cell>
          <cell r="L1872" t="str">
            <v>CAIXA REFERENCIAL</v>
          </cell>
        </row>
        <row r="1873">
          <cell r="G1873" t="str">
            <v>102779</v>
          </cell>
          <cell r="H1873" t="str">
            <v>BOCA PARA BUEIRO DUPLO TUBULAR D = 40 CM EM GABIÃO, ALAS COM ESCONSIDADE DE 45°, INCLUINDO FÔRMAS E MATERIAIS. AF_07/2021</v>
          </cell>
          <cell r="I1873" t="str">
            <v>UN</v>
          </cell>
          <cell r="J1873" t="str">
            <v>COEFICIENTE DE REPRESENTATIVIDADE</v>
          </cell>
          <cell r="K1873">
            <v>8878.52</v>
          </cell>
          <cell r="L1873" t="str">
            <v>CAIXA REFERENCIAL</v>
          </cell>
        </row>
        <row r="1874">
          <cell r="G1874" t="str">
            <v>102780</v>
          </cell>
          <cell r="H1874" t="str">
            <v>BOCA PARA BUEIRO DUPLO TUBULAR D = 60 CM EM GABIÃO, ALAS COM ESCONSIDADE DE 45°, INCLUINDO FÔRMAS E MATERIAIS. AF_07/2021</v>
          </cell>
          <cell r="I1874" t="str">
            <v>UN</v>
          </cell>
          <cell r="J1874" t="str">
            <v>COEFICIENTE DE REPRESENTATIVIDADE</v>
          </cell>
          <cell r="K1874">
            <v>10212.27</v>
          </cell>
          <cell r="L1874" t="str">
            <v>CAIXA REFERENCIAL</v>
          </cell>
        </row>
        <row r="1875">
          <cell r="G1875" t="str">
            <v>102781</v>
          </cell>
          <cell r="H1875" t="str">
            <v>BOCA PARA BUEIRO DUPLO TUBULAR D = 80 CM EM GABIÃO, ALAS COM ESCONSIDADE DE 45°, INCLUINDO FÔRMAS E MATERIAIS. AF_07/2021</v>
          </cell>
          <cell r="I1875" t="str">
            <v>UN</v>
          </cell>
          <cell r="J1875" t="str">
            <v>COEFICIENTE DE REPRESENTATIVIDADE</v>
          </cell>
          <cell r="K1875">
            <v>15184.25</v>
          </cell>
          <cell r="L1875" t="str">
            <v>CAIXA REFERENCIAL</v>
          </cell>
        </row>
        <row r="1876">
          <cell r="G1876" t="str">
            <v>102782</v>
          </cell>
          <cell r="H1876" t="str">
            <v>BOCA PARA BUEIRO DUPLO TUBULAR D = 100 CM EM GABIÃO, ALAS COM ESCONSIDADE DE 45°, INCLUINDO FÔRMAS E MATERIAIS. AF_07/2021</v>
          </cell>
          <cell r="I1876" t="str">
            <v>UN</v>
          </cell>
          <cell r="J1876" t="str">
            <v>COEFICIENTE DE REPRESENTATIVIDADE</v>
          </cell>
          <cell r="K1876">
            <v>16940.88</v>
          </cell>
          <cell r="L1876" t="str">
            <v>CAIXA REFERENCIAL</v>
          </cell>
        </row>
        <row r="1877">
          <cell r="G1877" t="str">
            <v>102783</v>
          </cell>
          <cell r="H1877" t="str">
            <v>BOCA PARA BUEIRO DUPLO TUBULAR D = 120 CM EM GABIÃO, ALAS COM ESCONSIDADE DE 45°, INCLUINDO FÔRMAS E MATERIAIS. AF_07/2021</v>
          </cell>
          <cell r="I1877" t="str">
            <v>UN</v>
          </cell>
          <cell r="J1877" t="str">
            <v>COEFICIENTE DE REPRESENTATIVIDADE</v>
          </cell>
          <cell r="K1877">
            <v>22465.31</v>
          </cell>
          <cell r="L1877" t="str">
            <v>CAIXA REFERENCIAL</v>
          </cell>
        </row>
        <row r="1878">
          <cell r="G1878" t="str">
            <v>102784</v>
          </cell>
          <cell r="H1878" t="str">
            <v>BOCA PARA BUEIRO DUPLO TUBULAR D = 150 CM EM GABIÃO, ALAS COM ESCONSIDADE DE 45°, INCLUINDO FÔRMAS E MATERIAIS. AF_07/2021</v>
          </cell>
          <cell r="I1878" t="str">
            <v>UN</v>
          </cell>
          <cell r="J1878" t="str">
            <v>COEFICIENTE DE REPRESENTATIVIDADE</v>
          </cell>
          <cell r="K1878">
            <v>35364.9</v>
          </cell>
          <cell r="L1878" t="str">
            <v>CAIXA REFERENCIAL</v>
          </cell>
        </row>
        <row r="1879">
          <cell r="G1879" t="str">
            <v>102785</v>
          </cell>
          <cell r="H1879" t="str">
            <v>BOCA PARA BUEIRO TRIPLO TUBULAR D = 40 CM EM GABIÃO, ALAS COM ESCONSIDADE DE 45°, INCLUINDO FÔRMAS E MATERIAIS. AF_07/2021</v>
          </cell>
          <cell r="I1879" t="str">
            <v>UN</v>
          </cell>
          <cell r="J1879" t="str">
            <v>COEFICIENTE DE REPRESENTATIVIDADE</v>
          </cell>
          <cell r="K1879">
            <v>10212.27</v>
          </cell>
          <cell r="L1879" t="str">
            <v>CAIXA REFERENCIAL</v>
          </cell>
        </row>
        <row r="1880">
          <cell r="G1880" t="str">
            <v>102786</v>
          </cell>
          <cell r="H1880" t="str">
            <v>BOCA PARA BUEIRO TRIPLO TUBULAR D = 60 CM EM GABIÃO, ALAS COM ESCONSIDADE DE 45°, INCLUINDO FÔRMAS E MATERIAIS. AF_07/2021</v>
          </cell>
          <cell r="I1880" t="str">
            <v>UN</v>
          </cell>
          <cell r="J1880" t="str">
            <v>COEFICIENTE DE REPRESENTATIVIDADE</v>
          </cell>
          <cell r="K1880">
            <v>11416.46</v>
          </cell>
          <cell r="L1880" t="str">
            <v>CAIXA REFERENCIAL</v>
          </cell>
        </row>
        <row r="1881">
          <cell r="G1881" t="str">
            <v>102787</v>
          </cell>
          <cell r="H1881" t="str">
            <v>BOCA PARA BUEIRO TRIPLO TUBULAR D = 80 CM EM GABIÃO, ALAS COM ESCONSIDADE DE 45°, INCLUINDO FÔRMAS E MATERIAIS. AF_07/2021</v>
          </cell>
          <cell r="I1881" t="str">
            <v>UN</v>
          </cell>
          <cell r="J1881" t="str">
            <v>COEFICIENTE DE REPRESENTATIVIDADE</v>
          </cell>
          <cell r="K1881">
            <v>16940.88</v>
          </cell>
          <cell r="L1881" t="str">
            <v>CAIXA REFERENCIAL</v>
          </cell>
        </row>
        <row r="1882">
          <cell r="G1882" t="str">
            <v>102788</v>
          </cell>
          <cell r="H1882" t="str">
            <v>BOCA PARA BUEIRO TRIPLO TUBULAR D = 100 CM EM GABIÃO, ALAS COM ESCONSIDADE DE 45°, INCLUINDO FÔRMAS E MATERIAIS. AF_07/2021</v>
          </cell>
          <cell r="I1882" t="str">
            <v>UN</v>
          </cell>
          <cell r="J1882" t="str">
            <v>COEFICIENTE DE REPRESENTATIVIDADE</v>
          </cell>
          <cell r="K1882">
            <v>18673.22</v>
          </cell>
          <cell r="L1882" t="str">
            <v>CAIXA REFERENCIAL</v>
          </cell>
        </row>
        <row r="1883">
          <cell r="G1883" t="str">
            <v>102789</v>
          </cell>
          <cell r="H1883" t="str">
            <v>BOCA PARA BUEIRO TRIPLO TUBULAR D = 120 CM EM GABIÃO, ALAS COM ESCONSIDADE DE 45°, INCLUINDO FÔRMAS E MATERIAIS. AF_07/2021</v>
          </cell>
          <cell r="I1883" t="str">
            <v>UN</v>
          </cell>
          <cell r="J1883" t="str">
            <v>COEFICIENTE DE REPRESENTATIVIDADE</v>
          </cell>
          <cell r="K1883">
            <v>24628.63</v>
          </cell>
          <cell r="L1883" t="str">
            <v>CAIXA REFERENCIAL</v>
          </cell>
        </row>
        <row r="1884">
          <cell r="G1884" t="str">
            <v>102790</v>
          </cell>
          <cell r="H1884" t="str">
            <v>BOCA PARA BUEIRO TRIPLO TUBULAR D = 150 CM EM GABIÃO, ALAS COM ESCONSIDADE DE 45°, INCLUINDO FÔRMAS E MATERIAIS. AF_07/2021</v>
          </cell>
          <cell r="I1884" t="str">
            <v>UN</v>
          </cell>
          <cell r="J1884" t="str">
            <v>COEFICIENTE DE REPRESENTATIVIDADE</v>
          </cell>
          <cell r="K1884">
            <v>40839.33</v>
          </cell>
          <cell r="L1884" t="str">
            <v>CAIXA REFERENCIAL</v>
          </cell>
        </row>
        <row r="1885">
          <cell r="G1885" t="str">
            <v>102791</v>
          </cell>
          <cell r="H1885" t="str">
            <v>BOCA PARA BUEIRO SIMPLES CELULAR 150 X 150 CM EM GABIÃO, ALAS COM ESCONSIDADE DE 45°, INCLUINDO FÔRMAS E MATERIAIS. AF_07/2021</v>
          </cell>
          <cell r="I1885" t="str">
            <v>UN</v>
          </cell>
          <cell r="J1885" t="str">
            <v>COEFICIENTE DE REPRESENTATIVIDADE</v>
          </cell>
          <cell r="K1885">
            <v>32622.67</v>
          </cell>
          <cell r="L1885" t="str">
            <v>CAIXA REFERENCIAL</v>
          </cell>
        </row>
        <row r="1886">
          <cell r="G1886" t="str">
            <v>102792</v>
          </cell>
          <cell r="H1886" t="str">
            <v>BOCA PARA BUEIRO SIMPLES CELULAR 200 X 200 CM EM GABIÃO, ALAS COM ESCONSIDADE DE 45°, INCLUINDO FÔRMAS E MATERIAIS. AF_07/2021</v>
          </cell>
          <cell r="I1886" t="str">
            <v>UN</v>
          </cell>
          <cell r="J1886" t="str">
            <v>COEFICIENTE DE REPRESENTATIVIDADE</v>
          </cell>
          <cell r="K1886">
            <v>53213.79</v>
          </cell>
          <cell r="L1886" t="str">
            <v>CAIXA REFERENCIAL</v>
          </cell>
        </row>
        <row r="1887">
          <cell r="G1887" t="str">
            <v>102793</v>
          </cell>
          <cell r="H1887" t="str">
            <v>BOCA PARA BUEIRO SIMPLES CELULAR 250 X 250 CM EM GABIÃO, ALAS COM ESCONSIDADE DE 45°, INCLUINDO FÔRMAS E MATERIAIS. AF_07/2021</v>
          </cell>
          <cell r="I1887" t="str">
            <v>UN</v>
          </cell>
          <cell r="J1887" t="str">
            <v>COEFICIENTE DE REPRESENTATIVIDADE</v>
          </cell>
          <cell r="K1887">
            <v>71809.95</v>
          </cell>
          <cell r="L1887" t="str">
            <v>CAIXA REFERENCIAL</v>
          </cell>
        </row>
        <row r="1888">
          <cell r="G1888" t="str">
            <v>102794</v>
          </cell>
          <cell r="H1888" t="str">
            <v>BOCA PARA BUEIRO SIMPLES CELULAR 300 X 300 CM EM GABIÃO, ALAS COM ESCONSIDADE DE 45°, INCLUINDO FÔRMAS E MATERIAIS. AF_07/2021</v>
          </cell>
          <cell r="I1888" t="str">
            <v>UN</v>
          </cell>
          <cell r="J1888" t="str">
            <v>COEFICIENTE DE REPRESENTATIVIDADE</v>
          </cell>
          <cell r="K1888">
            <v>103111.23</v>
          </cell>
          <cell r="L1888" t="str">
            <v>CAIXA REFERENCIAL</v>
          </cell>
        </row>
        <row r="1889">
          <cell r="G1889" t="str">
            <v>102795</v>
          </cell>
          <cell r="H1889" t="str">
            <v>BOCA PARA BUEIRO DUPLO CELULAR 150 X 150 CM EM GABIÃO, ALAS COM ESCONSIDADE DE 45°, INCLUINDO FÔRMAS E MATERIAIS. AF_07/2021</v>
          </cell>
          <cell r="I1889" t="str">
            <v>UN</v>
          </cell>
          <cell r="J1889" t="str">
            <v>COEFICIENTE DE REPRESENTATIVIDADE</v>
          </cell>
          <cell r="K1889">
            <v>34766.25</v>
          </cell>
          <cell r="L1889" t="str">
            <v>CAIXA REFERENCIAL</v>
          </cell>
        </row>
        <row r="1890">
          <cell r="G1890" t="str">
            <v>102796</v>
          </cell>
          <cell r="H1890" t="str">
            <v>BOCA PARA BUEIRO DUPLO CELULAR 200 X 200 CM EM GABIÃO, ALAS COM ESCONSIDADE DE 45°, INCLUINDO FÔRMAS E MATERIAIS. AF_07/2021</v>
          </cell>
          <cell r="I1890" t="str">
            <v>UN</v>
          </cell>
          <cell r="J1890" t="str">
            <v>COEFICIENTE DE REPRESENTATIVIDADE</v>
          </cell>
          <cell r="K1890">
            <v>56258.04</v>
          </cell>
          <cell r="L1890" t="str">
            <v>CAIXA REFERENCIAL</v>
          </cell>
        </row>
        <row r="1891">
          <cell r="G1891" t="str">
            <v>102797</v>
          </cell>
          <cell r="H1891" t="str">
            <v>BOCA PARA BUEIRO DUPLO CELULAR 250 X 250 CM EM GABIÃO, ALAS COM ESCONSIDADE DE 45°, INCLUINDO FÔRMAS E MATERIAIS. AF_07/2021</v>
          </cell>
          <cell r="I1891" t="str">
            <v>UN</v>
          </cell>
          <cell r="J1891" t="str">
            <v>COEFICIENTE DE REPRESENTATIVIDADE</v>
          </cell>
          <cell r="K1891">
            <v>79798.710000000006</v>
          </cell>
          <cell r="L1891" t="str">
            <v>CAIXA REFERENCIAL</v>
          </cell>
        </row>
        <row r="1892">
          <cell r="G1892" t="str">
            <v>102798</v>
          </cell>
          <cell r="H1892" t="str">
            <v>BOCA PARA BUEIRO DUPLO CELULAR 300 X 300 CM EM GABIÃO, ALAS COM ESCONSIDADE DE 45°, INCLUINDO FÔRMAS E MATERIAIS. AF_07/2021</v>
          </cell>
          <cell r="I1892" t="str">
            <v>UN</v>
          </cell>
          <cell r="J1892" t="str">
            <v>COEFICIENTE DE REPRESENTATIVIDADE</v>
          </cell>
          <cell r="K1892">
            <v>97833.24</v>
          </cell>
          <cell r="L1892" t="str">
            <v>CAIXA REFERENCIAL</v>
          </cell>
        </row>
        <row r="1893">
          <cell r="G1893" t="str">
            <v>102799</v>
          </cell>
          <cell r="H1893" t="str">
            <v>BOCA PARA BUEIRO TRIPLO CELULAR 150 X 150 CM EM GABIÃO, ALAS COM ESCONSIDADE DE 45°, INCLUINDO FÔRMAS E MATERIAIS. AF_07/2021</v>
          </cell>
          <cell r="I1893" t="str">
            <v>UN</v>
          </cell>
          <cell r="J1893" t="str">
            <v>COEFICIENTE DE REPRESENTATIVIDADE</v>
          </cell>
          <cell r="K1893">
            <v>35502.839999999997</v>
          </cell>
          <cell r="L1893" t="str">
            <v>CAIXA REFERENCIAL</v>
          </cell>
        </row>
        <row r="1894">
          <cell r="G1894" t="str">
            <v>102800</v>
          </cell>
          <cell r="H1894" t="str">
            <v>BOCA PARA BUEIRO TRIPLO CELULAR 200 X 200 CM EM GABIÃO, ALAS COM ESCONSIDADE DE 45°, INCLUINDO FÔRMAS E MATERIAIS. AF_07/2021</v>
          </cell>
          <cell r="I1894" t="str">
            <v>UN</v>
          </cell>
          <cell r="J1894" t="str">
            <v>COEFICIENTE DE REPRESENTATIVIDADE</v>
          </cell>
          <cell r="K1894">
            <v>61712.41</v>
          </cell>
          <cell r="L1894" t="str">
            <v>CAIXA REFERENCIAL</v>
          </cell>
        </row>
        <row r="1895">
          <cell r="G1895" t="str">
            <v>102801</v>
          </cell>
          <cell r="H1895" t="str">
            <v>BOCA PARA BUEIRO TRIPLO CELULAR 250 X 250 CM EM GABIÃO, ALAS COM ESCONSIDADE DE 45°, INCLUINDO FÔRMAS E MATERIAIS. AF_07/2021</v>
          </cell>
          <cell r="I1895" t="str">
            <v>UN</v>
          </cell>
          <cell r="J1895" t="str">
            <v>COEFICIENTE DE REPRESENTATIVIDADE</v>
          </cell>
          <cell r="K1895">
            <v>86489.66</v>
          </cell>
          <cell r="L1895" t="str">
            <v>CAIXA REFERENCIAL</v>
          </cell>
        </row>
        <row r="1896">
          <cell r="G1896" t="str">
            <v>102802</v>
          </cell>
          <cell r="H1896" t="str">
            <v>BOCA PARA BUEIRO TRIPLO CELULAR 300 X 300 CM EM GABIÃO, ALAS COM ESCONSIDADE DE 45°, INCLUINDO FÔRMAS E MATERIAIS. AF_07/2021</v>
          </cell>
          <cell r="I1896" t="str">
            <v>UN</v>
          </cell>
          <cell r="J1896" t="str">
            <v>COEFICIENTE DE REPRESENTATIVIDADE</v>
          </cell>
          <cell r="K1896">
            <v>103802.38</v>
          </cell>
          <cell r="L1896" t="str">
            <v>CAIXA REFERENCIAL</v>
          </cell>
        </row>
        <row r="1897">
          <cell r="G1897" t="str">
            <v>101570</v>
          </cell>
          <cell r="H1897" t="str">
            <v>ESCORAMENTO DE VALA, TIPO PONTALETEAMENTO, COM PROFUNDIDADE DE 0 A 1,5 M, LARGURA MENOR QUE 1,5 M. AF_08/2020</v>
          </cell>
          <cell r="I1897" t="str">
            <v>M2</v>
          </cell>
          <cell r="J1897" t="str">
            <v>ATRIBUÍDO SÃO PAULO</v>
          </cell>
          <cell r="K1897">
            <v>24.55</v>
          </cell>
          <cell r="L1897" t="str">
            <v>CAIXA REFERENCIAL</v>
          </cell>
        </row>
        <row r="1898">
          <cell r="G1898" t="str">
            <v>101571</v>
          </cell>
          <cell r="H1898" t="str">
            <v>ESCORAMENTO DE VALA, TIPO PONTALETEAMENTO, COM PROFUNDIDADE DE 0 A 1,5 M, LARGURA MAIOR OU IGUAL A 1,5 M E MENOR QUE 2,5 M. AF_08/2020</v>
          </cell>
          <cell r="I1898" t="str">
            <v>M2</v>
          </cell>
          <cell r="J1898" t="str">
            <v>ATRIBUÍDO SÃO PAULO</v>
          </cell>
          <cell r="K1898">
            <v>33.56</v>
          </cell>
          <cell r="L1898" t="str">
            <v>CAIXA REFERENCIAL</v>
          </cell>
        </row>
        <row r="1899">
          <cell r="G1899" t="str">
            <v>101572</v>
          </cell>
          <cell r="H1899" t="str">
            <v>ESCORAMENTO DE VALA, TIPO PONTALETEAMENTO, COM PROFUNDIDADE DE 1,5 A 3,0 M, LARGURA MENOR QUE 1,5 M. AF_08/2020</v>
          </cell>
          <cell r="I1899" t="str">
            <v>M2</v>
          </cell>
          <cell r="J1899" t="str">
            <v>ATRIBUÍDO SÃO PAULO</v>
          </cell>
          <cell r="K1899">
            <v>19.21</v>
          </cell>
          <cell r="L1899" t="str">
            <v>CAIXA REFERENCIAL</v>
          </cell>
        </row>
        <row r="1900">
          <cell r="G1900" t="str">
            <v>101573</v>
          </cell>
          <cell r="H1900" t="str">
            <v>ESCORAMENTO DE VALA, TIPO PONTALETEAMENTO, COM PROFUNDIDADE DE 1,5 A 3,0 M, LARGURA MAIOR OU IGUAL A 1,5 M E MENOR QUE 2,5 M. AF_08/2020</v>
          </cell>
          <cell r="I1900" t="str">
            <v>M2</v>
          </cell>
          <cell r="J1900" t="str">
            <v>ATRIBUÍDO SÃO PAULO</v>
          </cell>
          <cell r="K1900">
            <v>28.23</v>
          </cell>
          <cell r="L1900" t="str">
            <v>CAIXA REFERENCIAL</v>
          </cell>
        </row>
        <row r="1901">
          <cell r="G1901" t="str">
            <v>101574</v>
          </cell>
          <cell r="H1901" t="str">
            <v>ESCORAMENTO DE VALA, TIPO PONTALETEAMENTO, COM PROFUNDIDADE DE 3,0 A 4,5 M, LARGURA MENOR QUE 1,5 M. AF_08/2020</v>
          </cell>
          <cell r="I1901" t="str">
            <v>M2</v>
          </cell>
          <cell r="J1901" t="str">
            <v>ATRIBUÍDO SÃO PAULO</v>
          </cell>
          <cell r="K1901">
            <v>14.61</v>
          </cell>
          <cell r="L1901" t="str">
            <v>CAIXA REFERENCIAL</v>
          </cell>
        </row>
        <row r="1902">
          <cell r="G1902" t="str">
            <v>101575</v>
          </cell>
          <cell r="H1902" t="str">
            <v>ESCORAMENTO DE VALA, TIPO PONTALETEAMENTO, COM PROFUNDIDADE DE 3,0 A 4,5 M, LARGURA MAIOR OU IGUAL A 1,5 M E MENOR QUE 2,5 M. AF_08/2020</v>
          </cell>
          <cell r="I1902" t="str">
            <v>M2</v>
          </cell>
          <cell r="J1902" t="str">
            <v>ATRIBUÍDO SÃO PAULO</v>
          </cell>
          <cell r="K1902">
            <v>23.79</v>
          </cell>
          <cell r="L1902" t="str">
            <v>CAIXA REFERENCIAL</v>
          </cell>
        </row>
        <row r="1903">
          <cell r="G1903" t="str">
            <v>101576</v>
          </cell>
          <cell r="H1903" t="str">
            <v>ESCORAMENTO DE VALA, TIPO DESCONTÍNUO, COM PROFUNDIDADE DE 0 A 1,5 M, LARGURA MENOR QUE 1,5 M. AF_08/2020</v>
          </cell>
          <cell r="I1903" t="str">
            <v>M2</v>
          </cell>
          <cell r="J1903" t="str">
            <v>ATRIBUÍDO SÃO PAULO</v>
          </cell>
          <cell r="K1903">
            <v>43.09</v>
          </cell>
          <cell r="L1903" t="str">
            <v>CAIXA REFERENCIAL</v>
          </cell>
        </row>
        <row r="1904">
          <cell r="G1904" t="str">
            <v>101577</v>
          </cell>
          <cell r="H1904" t="str">
            <v>ESCORAMENTO DE VALA, TIPO DESCONTÍNUO, COM PROFUNDIDADE DE 0 A 1,5 M, LARGURA MAIOR OU IGUAL A 1,5 M E MENOR QUE 2,5 M. AF_08/2020</v>
          </cell>
          <cell r="I1904" t="str">
            <v>M2</v>
          </cell>
          <cell r="J1904" t="str">
            <v>ATRIBUÍDO SÃO PAULO</v>
          </cell>
          <cell r="K1904">
            <v>54.64</v>
          </cell>
          <cell r="L1904" t="str">
            <v>CAIXA REFERENCIAL</v>
          </cell>
        </row>
        <row r="1905">
          <cell r="G1905" t="str">
            <v>101578</v>
          </cell>
          <cell r="H1905" t="str">
            <v>ESCORAMENTO DE VALA, TIPO DESCONTÍNUO, COM PROFUNDIDADE DE 1,5 M A 3,0 M, LARGURA MENOR QUE 1,5 M. AF_08/2020</v>
          </cell>
          <cell r="I1905" t="str">
            <v>M2</v>
          </cell>
          <cell r="J1905" t="str">
            <v>ATRIBUÍDO SÃO PAULO</v>
          </cell>
          <cell r="K1905">
            <v>35.44</v>
          </cell>
          <cell r="L1905" t="str">
            <v>CAIXA REFERENCIAL</v>
          </cell>
        </row>
        <row r="1906">
          <cell r="G1906" t="str">
            <v>101579</v>
          </cell>
          <cell r="H1906" t="str">
            <v>ESCORAMENTO DE VALA, TIPO DESCONTÍNUO, COM PROFUNDIDADE DE 1,5 A 3,0 M, LARGURA MAIOR OU IGUAL A 1,5 M E MENOR QUE 2,5 M. AF_08/2020</v>
          </cell>
          <cell r="I1906" t="str">
            <v>M2</v>
          </cell>
          <cell r="J1906" t="str">
            <v>ATRIBUÍDO SÃO PAULO</v>
          </cell>
          <cell r="K1906">
            <v>46.99</v>
          </cell>
          <cell r="L1906" t="str">
            <v>CAIXA REFERENCIAL</v>
          </cell>
        </row>
        <row r="1907">
          <cell r="G1907" t="str">
            <v>101580</v>
          </cell>
          <cell r="H1907" t="str">
            <v>ESCORAMENTO DE VALA, TIPO DESCONTÍNUO, COM PROFUNDIDADE DE 3,0 A 4,5 M, LARGURA MENOR QUE 1,5 M. AF_08/2020</v>
          </cell>
          <cell r="I1907" t="str">
            <v>M2</v>
          </cell>
          <cell r="J1907" t="str">
            <v>ATRIBUÍDO SÃO PAULO</v>
          </cell>
          <cell r="K1907">
            <v>31.02</v>
          </cell>
          <cell r="L1907" t="str">
            <v>CAIXA REFERENCIAL</v>
          </cell>
        </row>
        <row r="1908">
          <cell r="G1908" t="str">
            <v>101581</v>
          </cell>
          <cell r="H1908" t="str">
            <v>ESCORAMENTO DE VALA, TIPO DESCONTÍNUO, COM PROFUNDIDADE DE 3,0 A 4,5 M, LARGURA MAIOR OU IGUAL A 1,5 E MENOR QUE 2,5 M. AF_08/2020</v>
          </cell>
          <cell r="I1908" t="str">
            <v>M2</v>
          </cell>
          <cell r="J1908" t="str">
            <v>ATRIBUÍDO SÃO PAULO</v>
          </cell>
          <cell r="K1908">
            <v>42.74</v>
          </cell>
          <cell r="L1908" t="str">
            <v>CAIXA REFERENCIAL</v>
          </cell>
        </row>
        <row r="1909">
          <cell r="G1909" t="str">
            <v>101582</v>
          </cell>
          <cell r="H1909" t="str">
            <v>ESCORAMENTO DE VALA, TIPO CONTÍNUO, COM PROFUNDIDADE DE 0 A 1,5 M, LARGURA MENOR QUE 1,5 M. AF_08/2020</v>
          </cell>
          <cell r="I1909" t="str">
            <v>M2</v>
          </cell>
          <cell r="J1909" t="str">
            <v>ATRIBUÍDO SÃO PAULO</v>
          </cell>
          <cell r="K1909">
            <v>70.599999999999994</v>
          </cell>
          <cell r="L1909" t="str">
            <v>CAIXA REFERENCIAL</v>
          </cell>
        </row>
        <row r="1910">
          <cell r="G1910" t="str">
            <v>101583</v>
          </cell>
          <cell r="H1910" t="str">
            <v>ESCORAMENTO DE VALA, TIPO CONTÍNUO, COM PROFUNDIDADE DE 0 A 1,5 M, LARGURA MAIOR OU IGUAL A 1,5 M E MENOR QUE 2,5 M. AF_08/2020</v>
          </cell>
          <cell r="I1910" t="str">
            <v>M2</v>
          </cell>
          <cell r="J1910" t="str">
            <v>ATRIBUÍDO SÃO PAULO</v>
          </cell>
          <cell r="K1910">
            <v>88.61</v>
          </cell>
          <cell r="L1910" t="str">
            <v>CAIXA REFERENCIAL</v>
          </cell>
        </row>
        <row r="1911">
          <cell r="G1911" t="str">
            <v>101584</v>
          </cell>
          <cell r="H1911" t="str">
            <v>ESCORAMENTO DE VALA, TIPO CONTÍNUO, COM PROFUNDIDADE DE 1,5 M A 3,0 M, LARGURA MENOR QUE 1,5 M. AF_08/2020</v>
          </cell>
          <cell r="I1911" t="str">
            <v>M2</v>
          </cell>
          <cell r="J1911" t="str">
            <v>ATRIBUÍDO SÃO PAULO</v>
          </cell>
          <cell r="K1911">
            <v>57.78</v>
          </cell>
          <cell r="L1911" t="str">
            <v>CAIXA REFERENCIAL</v>
          </cell>
        </row>
        <row r="1912">
          <cell r="G1912" t="str">
            <v>101585</v>
          </cell>
          <cell r="H1912" t="str">
            <v>ESCORAMENTO DE VALA, TIPO CONTÍNUO, COM PROFUNDIDADE DE 1,5 A 3,0 M, LARGURA MAIOR OU IGUAL A 1,5 M E MENOR QUE 2,5 M. AF_08/2020</v>
          </cell>
          <cell r="I1912" t="str">
            <v>M2</v>
          </cell>
          <cell r="J1912" t="str">
            <v>ATRIBUÍDO SÃO PAULO</v>
          </cell>
          <cell r="K1912">
            <v>75.78</v>
          </cell>
          <cell r="L1912" t="str">
            <v>CAIXA REFERENCIAL</v>
          </cell>
        </row>
        <row r="1913">
          <cell r="G1913" t="str">
            <v>101586</v>
          </cell>
          <cell r="H1913" t="str">
            <v>ESCORAMENTO DE VALA, TIPO CONTÍNUO, COM PROFUNDIDADE DE 3,0 A 4,5 M, LARGURA MENOR QUE 1,5 M. AF_08/2020</v>
          </cell>
          <cell r="I1913" t="str">
            <v>M2</v>
          </cell>
          <cell r="J1913" t="str">
            <v>ATRIBUÍDO SÃO PAULO</v>
          </cell>
          <cell r="K1913">
            <v>49.44</v>
          </cell>
          <cell r="L1913" t="str">
            <v>CAIXA REFERENCIAL</v>
          </cell>
        </row>
        <row r="1914">
          <cell r="G1914" t="str">
            <v>101587</v>
          </cell>
          <cell r="H1914" t="str">
            <v>ESCORAMENTO DE VALA, TIPO CONTÍNUO, COM PROFUNDIDADE DE 3,0 A 4,5 M, LARGURA MAIOR OU IGUAL A 1,5 E MENOR QUE 2,5 M. AF_08/2020</v>
          </cell>
          <cell r="I1914" t="str">
            <v>M2</v>
          </cell>
          <cell r="J1914" t="str">
            <v>ATRIBUÍDO SÃO PAULO</v>
          </cell>
          <cell r="K1914">
            <v>67.62</v>
          </cell>
          <cell r="L1914" t="str">
            <v>CAIXA REFERENCIAL</v>
          </cell>
        </row>
        <row r="1915">
          <cell r="G1915" t="str">
            <v>101588</v>
          </cell>
          <cell r="H1915" t="str">
            <v>ESCORAMENTO DE VALA, TIPO CONTÍNUO COM PERFIL METÁLICO "U", COM PROFUNDIDADE DE 0 A 1,5 M, LARGURA MENOR QUE 1,5 M. AF_08/2020</v>
          </cell>
          <cell r="I1915" t="str">
            <v>M2</v>
          </cell>
          <cell r="J1915" t="str">
            <v>ATRIBUÍDO SÃO PAULO</v>
          </cell>
          <cell r="K1915">
            <v>92.9</v>
          </cell>
          <cell r="L1915" t="str">
            <v>CAIXA REFERENCIAL</v>
          </cell>
        </row>
        <row r="1916">
          <cell r="G1916" t="str">
            <v>101589</v>
          </cell>
          <cell r="H1916" t="str">
            <v>ESCORAMENTO DE VALA,TIPO CONTÍNUO COM PERFIL METÁLICO "U", COM PROFUNDIDADE DE 0 A 1,5 M, LARGURA MAIOR OU IGUAL A 1,5 E MENOR QUE 2,5 M. AF_08/2020</v>
          </cell>
          <cell r="I1916" t="str">
            <v>M2</v>
          </cell>
          <cell r="J1916" t="str">
            <v>ATRIBUÍDO SÃO PAULO</v>
          </cell>
          <cell r="K1916">
            <v>135.41999999999999</v>
          </cell>
          <cell r="L1916" t="str">
            <v>CAIXA REFERENCIAL</v>
          </cell>
        </row>
        <row r="1917">
          <cell r="G1917" t="str">
            <v>101590</v>
          </cell>
          <cell r="H1917" t="str">
            <v>ESCORAMENTO DE VALA, TIPO CONTÍNUO COM PERFIL METÁLICO "U", COM PROFUNDIDADE DE 1,5 A 3,0 M, LARGURA MENOR QUE 1,5 M. AF_08/2020</v>
          </cell>
          <cell r="I1917" t="str">
            <v>M2</v>
          </cell>
          <cell r="J1917" t="str">
            <v>ATRIBUÍDO SÃO PAULO</v>
          </cell>
          <cell r="K1917">
            <v>70.319999999999993</v>
          </cell>
          <cell r="L1917" t="str">
            <v>CAIXA REFERENCIAL</v>
          </cell>
        </row>
        <row r="1918">
          <cell r="G1918" t="str">
            <v>101591</v>
          </cell>
          <cell r="H1918" t="str">
            <v>ESCORAMENTO DE VALA, TIPO CONTÍNUO COM PERFIL METÁLICO "U", COM PROFUNDIDADE DE 1,5 A 3,0 M, LARGURA MAIOR OU IGUAL 1,5 M E MENOR QUE 2,5 M. AF_08/2020</v>
          </cell>
          <cell r="I1918" t="str">
            <v>M2</v>
          </cell>
          <cell r="J1918" t="str">
            <v>ATRIBUÍDO SÃO PAULO</v>
          </cell>
          <cell r="K1918">
            <v>112.83</v>
          </cell>
          <cell r="L1918" t="str">
            <v>CAIXA REFERENCIAL</v>
          </cell>
        </row>
        <row r="1919">
          <cell r="G1919" t="str">
            <v>101592</v>
          </cell>
          <cell r="H1919" t="str">
            <v>ESCORAMENTO DE VALA, TIPO CONTÍNUO COM PERFIL METÁLICO "U", COM PROFUNDIDADE DE 3,0 A 4,5 M, LARGURA MENOR QUE 1,5 M. AF_08/2020</v>
          </cell>
          <cell r="I1919" t="str">
            <v>M2</v>
          </cell>
          <cell r="J1919" t="str">
            <v>ATRIBUÍDO SÃO PAULO</v>
          </cell>
          <cell r="K1919">
            <v>49.4</v>
          </cell>
          <cell r="L1919" t="str">
            <v>CAIXA REFERENCIAL</v>
          </cell>
        </row>
        <row r="1920">
          <cell r="G1920" t="str">
            <v>101593</v>
          </cell>
          <cell r="H1920" t="str">
            <v>ESCORAMENTO DE VALA, TIPO CONTÍNUO COM PERFIL METÁLICO "U", COM PROFUNDIDADE DE 3,0 A 4,5 M, LARGURA MAIOR OU IGUAL A 1,5 M E MENOR QUE 2,5 M. AF_08/2020</v>
          </cell>
          <cell r="I1920" t="str">
            <v>M2</v>
          </cell>
          <cell r="J1920" t="str">
            <v>ATRIBUÍDO SÃO PAULO</v>
          </cell>
          <cell r="K1920">
            <v>92.05</v>
          </cell>
          <cell r="L1920" t="str">
            <v>CAIXA REFERENCIAL</v>
          </cell>
        </row>
        <row r="1921">
          <cell r="G1921" t="str">
            <v>101600</v>
          </cell>
          <cell r="H1921" t="str">
            <v>ESCORAMENTO DE VALA, TIPO BLINDAGEM, COM PROFUNDIDADE DE 0 A 1,5 M, LARGURA MENOR QUE 1,5 M - EXECUÇÃO, NÃO INCLUI MATERIAL. AF_08/2020</v>
          </cell>
          <cell r="I1921" t="str">
            <v>M2</v>
          </cell>
          <cell r="J1921" t="str">
            <v>COLETADO</v>
          </cell>
          <cell r="K1921">
            <v>17.420000000000002</v>
          </cell>
          <cell r="L1921" t="str">
            <v>CAIXA REFERENCIAL</v>
          </cell>
        </row>
        <row r="1922">
          <cell r="G1922" t="str">
            <v>101601</v>
          </cell>
          <cell r="H1922" t="str">
            <v>ESCORAMENTO DE VALA, TIPO BLINDAGEM COM PROFUNDIDADE DE 0 A 1,5 M, LARGURA MAIOR OU IGUAL A 1,5 M E MENOR QUE 2,5 M - EXECUÇÃO, NÃO INCLUI MATERIAL. AF_08/2020</v>
          </cell>
          <cell r="I1922" t="str">
            <v>M2</v>
          </cell>
          <cell r="J1922" t="str">
            <v>COLETADO</v>
          </cell>
          <cell r="K1922">
            <v>25.79</v>
          </cell>
          <cell r="L1922" t="str">
            <v>CAIXA REFERENCIAL</v>
          </cell>
        </row>
        <row r="1923">
          <cell r="G1923" t="str">
            <v>101602</v>
          </cell>
          <cell r="H1923" t="str">
            <v>ESCORAMENTO DE VALA, TIPO BLINDAGEM, COM PROFUNDIDADE DE 1,5 A 3,0 M, LARGURA MENOR QUE 1,5 M - EXECUÇÃO, NÃO INCLUI MATERIAL. AF_08/2020</v>
          </cell>
          <cell r="I1923" t="str">
            <v>M2</v>
          </cell>
          <cell r="J1923" t="str">
            <v>COLETADO</v>
          </cell>
          <cell r="K1923">
            <v>12.92</v>
          </cell>
          <cell r="L1923" t="str">
            <v>CAIXA REFERENCIAL</v>
          </cell>
        </row>
        <row r="1924">
          <cell r="G1924" t="str">
            <v>101603</v>
          </cell>
          <cell r="H1924" t="str">
            <v>ESCORAMENTO DE VALA, TIPO BLINDAGEM, COM PROFUNDIDADE DE 1,5 A 3,0 M, LARGURA MAIOR OU IGUAL A 1,5 M E MENOR QUE 2,5 M - EXECUÇÃO, NÃO INCLUI MATERIAL. AF_08/2020</v>
          </cell>
          <cell r="I1924" t="str">
            <v>M2</v>
          </cell>
          <cell r="J1924" t="str">
            <v>COLETADO</v>
          </cell>
          <cell r="K1924">
            <v>21.28</v>
          </cell>
          <cell r="L1924" t="str">
            <v>CAIXA REFERENCIAL</v>
          </cell>
        </row>
        <row r="1925">
          <cell r="G1925" t="str">
            <v>101604</v>
          </cell>
          <cell r="H1925" t="str">
            <v>ESCORAMENTO DE VALA, TIPO BLINDAGEM, COM PROFUNDIDADE DE 3,0 A 4,5 M, LARGURA MENOR QUE 1,5 M - EXECUÇÃO, NÃO INCLUI MATERIAL. AF_08/2020</v>
          </cell>
          <cell r="I1925" t="str">
            <v>M2</v>
          </cell>
          <cell r="J1925" t="str">
            <v>COLETADO</v>
          </cell>
          <cell r="K1925">
            <v>8.4499999999999993</v>
          </cell>
          <cell r="L1925" t="str">
            <v>CAIXA REFERENCIAL</v>
          </cell>
        </row>
        <row r="1926">
          <cell r="G1926" t="str">
            <v>101605</v>
          </cell>
          <cell r="H1926" t="str">
            <v>ESCORAMENTO DE VALA, TIPO BLINDAGEM, COM PROFUNDIDADE DE 3,0 A 4,5 M, LARGURA MAIOR OU IGUAL A 1,5 M E MENOR QUE 2,5 M - EXECUÇÃO, NÃO INCLUI MATERIAL. AF_08/2020</v>
          </cell>
          <cell r="I1926" t="str">
            <v>M2</v>
          </cell>
          <cell r="J1926" t="str">
            <v>COLETADO</v>
          </cell>
          <cell r="K1926">
            <v>16.82</v>
          </cell>
          <cell r="L1926" t="str">
            <v>CAIXA REFERENCIAL</v>
          </cell>
        </row>
        <row r="1927">
          <cell r="G1927" t="str">
            <v>90788</v>
          </cell>
          <cell r="H1927" t="str">
            <v>KIT DE PORTA-PRONTA DE MADEIRA EM ACABAMENTO MELAMÍNICO BRANCO, FOLHA LEVE OU MÉDIA, 60X210CM, EXCLUSIVE FECHADURA, FIXAÇÃO COM PREENCHIMENTO PARCIAL DE ESPUMA EXPANSIVA - FORNECIMENTO E INSTALAÇÃO. AF_12/2019</v>
          </cell>
          <cell r="I1927" t="str">
            <v>UN</v>
          </cell>
          <cell r="J1927" t="str">
            <v>COEFICIENTE DE REPRESENTATIVIDADE</v>
          </cell>
          <cell r="K1927">
            <v>713.93</v>
          </cell>
          <cell r="L1927" t="str">
            <v>CAIXA REFERENCIAL</v>
          </cell>
        </row>
        <row r="1928">
          <cell r="G1928" t="str">
            <v>90789</v>
          </cell>
          <cell r="H1928" t="str">
            <v>KIT DE PORTA-PRONTA DE MADEIRA EM ACABAMENTO MELAMÍNICO BRANCO, FOLHA LEVE OU MÉDIA, 70X210CM, EXCLUSIVE FECHADURA, FIXAÇÃO COM PREENCHIMENTO PARCIAL DE ESPUMA EXPANSIVA - FORNECIMENTO E INSTALAÇÃO. AF_12/2019</v>
          </cell>
          <cell r="I1928" t="str">
            <v>UN</v>
          </cell>
          <cell r="J1928" t="str">
            <v>COEFICIENTE DE REPRESENTATIVIDADE</v>
          </cell>
          <cell r="K1928">
            <v>715.87</v>
          </cell>
          <cell r="L1928" t="str">
            <v>CAIXA REFERENCIAL</v>
          </cell>
        </row>
        <row r="1929">
          <cell r="G1929" t="str">
            <v>90790</v>
          </cell>
          <cell r="H1929" t="str">
            <v>KIT DE PORTA-PRONTA DE MADEIRA EM ACABAMENTO MELAMÍNICO BRANCO, FOLHA LEVE OU MÉDIA, 80X210CM, EXCLUSIVE FECHADURA, FIXAÇÃO COM PREENCHIMENTO PARCIAL DE ESPUMA EXPANSIVA - FORNECIMENTO E INSTALAÇÃO. AF_12/2019</v>
          </cell>
          <cell r="I1929" t="str">
            <v>UN</v>
          </cell>
          <cell r="J1929" t="str">
            <v>COEFICIENTE DE REPRESENTATIVIDADE</v>
          </cell>
          <cell r="K1929">
            <v>738.6</v>
          </cell>
          <cell r="L1929" t="str">
            <v>CAIXA REFERENCIAL</v>
          </cell>
        </row>
        <row r="1930">
          <cell r="G1930" t="str">
            <v>90791</v>
          </cell>
          <cell r="H1930" t="str">
            <v>KIT DE PORTA-PRONTA DE MADEIRA EM ACABAMENTO MELAMÍNICO BRANCO, FOLHA PESADA OU SUPERPESADA, 80X210CM, FIXAÇÃO COM PREENCHIMENTO PARCIAL DE ESPUMA EXPANSIVA - FORNECIMENTO E INSTALAÇÃO. AF_12/2019</v>
          </cell>
          <cell r="I1930" t="str">
            <v>UN</v>
          </cell>
          <cell r="J1930" t="str">
            <v>COEFICIENTE DE REPRESENTATIVIDADE</v>
          </cell>
          <cell r="K1930">
            <v>866.3</v>
          </cell>
          <cell r="L1930" t="str">
            <v>CAIXA REFERENCIAL</v>
          </cell>
        </row>
        <row r="1931">
          <cell r="G1931" t="str">
            <v>90793</v>
          </cell>
          <cell r="H1931" t="str">
            <v>KIT DE PORTA-PRONTA DE MADEIRA EM ACABAMENTO MELAMÍNICO BRANCO, FOLHA PESADA OU SUPERPESADA, 90X210CM, FIXAÇÃO COM PREENCHIMENTO TOTAL DE ESPUMA EXPANSIVA - FORNECIMENTO E INSTALAÇÃO. AF_12/2019</v>
          </cell>
          <cell r="I1931" t="str">
            <v>UN</v>
          </cell>
          <cell r="J1931" t="str">
            <v>COEFICIENTE DE REPRESENTATIVIDADE</v>
          </cell>
          <cell r="K1931">
            <v>921.12</v>
          </cell>
          <cell r="L1931" t="str">
            <v>CAIXA REFERENCIAL</v>
          </cell>
        </row>
        <row r="1932">
          <cell r="G1932" t="str">
            <v>90794</v>
          </cell>
          <cell r="H1932" t="str">
            <v>KIT DE PORTA-PRONTA DE MADEIRA EM ACABAMENTO MELAMÍNICO BRANCO, FOLHA LEVE OU MÉDIA, E BATENTE METÁLICO, 60X210CM, FIXAÇÃO COM ARGAMASSA - FORNECIMENTO E INSTALAÇÃO. AF_12/2019</v>
          </cell>
          <cell r="I1932" t="str">
            <v>UN</v>
          </cell>
          <cell r="J1932" t="str">
            <v>COEFICIENTE DE REPRESENTATIVIDADE</v>
          </cell>
          <cell r="K1932">
            <v>624.46</v>
          </cell>
          <cell r="L1932" t="str">
            <v>CAIXA REFERENCIAL</v>
          </cell>
        </row>
        <row r="1933">
          <cell r="G1933" t="str">
            <v>90795</v>
          </cell>
          <cell r="H1933" t="str">
            <v>KIT DE PORTA-PRONTA DE MADEIRA EM ACABAMENTO MELAMÍNICO BRANCO, FOLHA LEVE OU MÉDIA, E BATENTE METÁLICO, 70X210CM, FIXAÇÃO COM ARGAMASSA - FORNECIMENTO E INSTALAÇÃO. AF_12/2019</v>
          </cell>
          <cell r="I1933" t="str">
            <v>UN</v>
          </cell>
          <cell r="J1933" t="str">
            <v>COEFICIENTE DE REPRESENTATIVIDADE</v>
          </cell>
          <cell r="K1933">
            <v>632.04999999999995</v>
          </cell>
          <cell r="L1933" t="str">
            <v>CAIXA REFERENCIAL</v>
          </cell>
        </row>
        <row r="1934">
          <cell r="G1934" t="str">
            <v>90796</v>
          </cell>
          <cell r="H1934" t="str">
            <v>KIT DE PORTA-PRONTA DE MADEIRA EM ACABAMENTO MELAMÍNICO BRANCO, FOLHA LEVE OU MÉDIA, E BATENTE METÁLICO, 80X210CM, FIXAÇÃO COM ARGAMASSA - FORNECIMENTO E INSTALAÇÃO. AF_12/2019</v>
          </cell>
          <cell r="I1934" t="str">
            <v>UN</v>
          </cell>
          <cell r="J1934" t="str">
            <v>COEFICIENTE DE REPRESENTATIVIDADE</v>
          </cell>
          <cell r="K1934">
            <v>639.66999999999996</v>
          </cell>
          <cell r="L1934" t="str">
            <v>CAIXA REFERENCIAL</v>
          </cell>
        </row>
        <row r="1935">
          <cell r="G1935" t="str">
            <v>90797</v>
          </cell>
          <cell r="H1935" t="str">
            <v>KIT DE PORTA-PRONTA DE MADEIRA EM ACABAMENTO MELAMÍNICO BRANCO, FOLHA LEVE OU MÉDIA, E BATENTE METÁLICO, 90X210CM, FIXAÇÃO COM ARGAMASSA - FORNECIMENTO E INSTALAÇÃO. AF_12/2019</v>
          </cell>
          <cell r="I1935" t="str">
            <v>UN</v>
          </cell>
          <cell r="J1935" t="str">
            <v>COEFICIENTE DE REPRESENTATIVIDADE</v>
          </cell>
          <cell r="K1935">
            <v>647.27</v>
          </cell>
          <cell r="L1935" t="str">
            <v>CAIXA REFERENCIAL</v>
          </cell>
        </row>
        <row r="1936">
          <cell r="G1936" t="str">
            <v>90798</v>
          </cell>
          <cell r="H1936" t="str">
            <v>KIT DE PORTA-PRONTA DE MADEIRA EM ACABAMENTO MELAMÍNICO BRANCO, FOLHA PESADA OU SUPERPESADA, E BATENTE METÁLICO, 80X210CM, FIXAÇÃO COM ARGAMASSA - FORNECIMENTO E INSTALAÇÃO. AF_12/2019_PS</v>
          </cell>
          <cell r="I1936" t="str">
            <v>UN</v>
          </cell>
          <cell r="J1936" t="str">
            <v>COEFICIENTE DE REPRESENTATIVIDADE</v>
          </cell>
          <cell r="K1936">
            <v>931.21</v>
          </cell>
          <cell r="L1936" t="str">
            <v>CAIXA REFERENCIAL</v>
          </cell>
        </row>
        <row r="1937">
          <cell r="G1937" t="str">
            <v>90799</v>
          </cell>
          <cell r="H1937" t="str">
            <v>KIT DE PORTA-PRONTA DE MADEIRA EM ACABAMENTO MELAMÍNICO BRANCO, FOLHA PESADA OU SUPERPESADA, E BATENTE METÁLICO, 90X210CM, FIXAÇÃO COM ARGAMASSA - FORNECIMENTO E INSTALAÇÃO. AF_12/2019_PS</v>
          </cell>
          <cell r="I1937" t="str">
            <v>UN</v>
          </cell>
          <cell r="J1937" t="str">
            <v>COEFICIENTE DE REPRESENTATIVIDADE</v>
          </cell>
          <cell r="K1937">
            <v>962.08</v>
          </cell>
          <cell r="L1937" t="str">
            <v>CAIXA REFERENCIAL</v>
          </cell>
        </row>
        <row r="1938">
          <cell r="G1938" t="str">
            <v>90801</v>
          </cell>
          <cell r="H1938" t="str">
            <v>BATENTE PARA PORTA DE MADEIRA, PADRÃO MÉDIO - FORNECIMENTO E MONTAGEM. AF_12/2019</v>
          </cell>
          <cell r="I1938" t="str">
            <v>UN</v>
          </cell>
          <cell r="J1938" t="str">
            <v>COEFICIENTE DE REPRESENTATIVIDADE</v>
          </cell>
          <cell r="K1938">
            <v>305.91000000000003</v>
          </cell>
          <cell r="L1938" t="str">
            <v>CAIXA REFERENCIAL</v>
          </cell>
        </row>
        <row r="1939">
          <cell r="G1939" t="str">
            <v>90806</v>
          </cell>
          <cell r="H1939" t="str">
            <v>BATENTE PARA PORTA DE MADEIRA, FIXAÇÃO COM ARGAMASSA, PADRÃO MÉDIO - FORNECIMENTO E INSTALAÇÃO. AF_12/2019</v>
          </cell>
          <cell r="I1939" t="str">
            <v>UN</v>
          </cell>
          <cell r="J1939" t="str">
            <v>COEFICIENTE DE REPRESENTATIVIDADE</v>
          </cell>
          <cell r="K1939">
            <v>399.14</v>
          </cell>
          <cell r="L1939" t="str">
            <v>CAIXA REFERENCIAL</v>
          </cell>
        </row>
        <row r="1940">
          <cell r="G1940" t="str">
            <v>90820</v>
          </cell>
          <cell r="H1940" t="str">
            <v>PORTA DE MADEIRA PARA PINTURA, SEMI-OCA (LEVE OU MÉDIA), 60X210CM, ESPESSURA DE 3,5CM, INCLUSO DOBRADIÇAS - FORNECIMENTO E INSTALAÇÃO. AF_12/2019</v>
          </cell>
          <cell r="I1940" t="str">
            <v>UN</v>
          </cell>
          <cell r="J1940" t="str">
            <v>COEFICIENTE DE REPRESENTATIVIDADE</v>
          </cell>
          <cell r="K1940">
            <v>287.73</v>
          </cell>
          <cell r="L1940" t="str">
            <v>CAIXA REFERENCIAL</v>
          </cell>
        </row>
        <row r="1941">
          <cell r="G1941" t="str">
            <v>90821</v>
          </cell>
          <cell r="H1941" t="str">
            <v>PORTA DE MADEIRA PARA PINTURA, SEMI-OCA (LEVE OU MÉDIA), 70X210CM, ESPESSURA DE 3,5CM, INCLUSO DOBRADIÇAS - FORNECIMENTO E INSTALAÇÃO. AF_12/2019</v>
          </cell>
          <cell r="I1941" t="str">
            <v>UN</v>
          </cell>
          <cell r="J1941" t="str">
            <v>COEFICIENTE DE REPRESENTATIVIDADE</v>
          </cell>
          <cell r="K1941">
            <v>294.61</v>
          </cell>
          <cell r="L1941" t="str">
            <v>CAIXA REFERENCIAL</v>
          </cell>
        </row>
        <row r="1942">
          <cell r="G1942" t="str">
            <v>90822</v>
          </cell>
          <cell r="H1942" t="str">
            <v>PORTA DE MADEIRA PARA PINTURA, SEMI-OCA (LEVE OU MÉDIA), 80X210CM, ESPESSURA DE 3,5CM, INCLUSO DOBRADIÇAS - FORNECIMENTO E INSTALAÇÃO. AF_12/2019</v>
          </cell>
          <cell r="I1942" t="str">
            <v>UN</v>
          </cell>
          <cell r="J1942" t="str">
            <v>COEFICIENTE DE REPRESENTATIVIDADE</v>
          </cell>
          <cell r="K1942">
            <v>316.12</v>
          </cell>
          <cell r="L1942" t="str">
            <v>CAIXA REFERENCIAL</v>
          </cell>
        </row>
        <row r="1943">
          <cell r="G1943" t="str">
            <v>90823</v>
          </cell>
          <cell r="H1943" t="str">
            <v>PORTA DE MADEIRA PARA PINTURA, SEMI-OCA (LEVE OU MÉDIA), 90X210CM, ESPESSURA DE 3,5CM, INCLUSO DOBRADIÇAS - FORNECIMENTO E INSTALAÇÃO. AF_12/2019</v>
          </cell>
          <cell r="I1943" t="str">
            <v>UN</v>
          </cell>
          <cell r="J1943" t="str">
            <v>COEFICIENTE DE REPRESENTATIVIDADE</v>
          </cell>
          <cell r="K1943">
            <v>385.78</v>
          </cell>
          <cell r="L1943" t="str">
            <v>CAIXA REFERENCIAL</v>
          </cell>
        </row>
        <row r="1944">
          <cell r="G1944" t="str">
            <v>90824</v>
          </cell>
          <cell r="H1944" t="str">
            <v>PORTA DE MADEIRA PARA PINTURA, SEMI-OCA (PESADA OU SUPERPESADA), 80X210CM, ESPESSURA DE 3,5CM, INCLUSO DOBRADIÇAS - FORNECIMENTO E INSTALAÇÃO. AF_12/2019</v>
          </cell>
          <cell r="I1944" t="str">
            <v>UN</v>
          </cell>
          <cell r="J1944" t="str">
            <v>COEFICIENTE DE REPRESENTATIVIDADE</v>
          </cell>
          <cell r="K1944">
            <v>548.04999999999995</v>
          </cell>
          <cell r="L1944" t="str">
            <v>CAIXA REFERENCIAL</v>
          </cell>
        </row>
        <row r="1945">
          <cell r="G1945" t="str">
            <v>90825</v>
          </cell>
          <cell r="H1945" t="str">
            <v>PORTA DE MADEIRA, MACIÇA (PESADA OU SUPERPESADA), 90X210CM, ESPESSURA DE 3,5CM, INCLUSO DOBRADIÇAS - FORNECIMENTO E INSTALAÇÃO. AF_12/2019</v>
          </cell>
          <cell r="I1945" t="str">
            <v>UN</v>
          </cell>
          <cell r="J1945" t="str">
            <v>COEFICIENTE DE REPRESENTATIVIDADE</v>
          </cell>
          <cell r="K1945">
            <v>609.47</v>
          </cell>
          <cell r="L1945" t="str">
            <v>CAIXA REFERENCIAL</v>
          </cell>
        </row>
        <row r="1946">
          <cell r="G1946" t="str">
            <v>90830</v>
          </cell>
          <cell r="H1946" t="str">
            <v>FECHADURA DE EMBUTIR COM CILINDRO, EXTERNA, COMPLETA, ACABAMENTO PADRÃO MÉDIO, INCLUSO EXECUÇÃO DE FURO - FORNECIMENTO E INSTALAÇÃO. AF_12/2019</v>
          </cell>
          <cell r="I1946" t="str">
            <v>UN</v>
          </cell>
          <cell r="J1946" t="str">
            <v>COEFICIENTE DE REPRESENTATIVIDADE</v>
          </cell>
          <cell r="K1946">
            <v>151.21</v>
          </cell>
          <cell r="L1946" t="str">
            <v>CAIXA REFERENCIAL</v>
          </cell>
        </row>
        <row r="1947">
          <cell r="G1947" t="str">
            <v>90831</v>
          </cell>
          <cell r="H1947" t="str">
            <v>FECHADURA DE EMBUTIR PARA PORTA DE BANHEIRO, COMPLETA, ACABAMENTO PADRÃO MÉDIO, INCLUSO EXECUÇÃO DE FURO - FORNECIMENTO E INSTALAÇÃO. AF_12/2019</v>
          </cell>
          <cell r="I1947" t="str">
            <v>UN</v>
          </cell>
          <cell r="J1947" t="str">
            <v>COEFICIENTE DE REPRESENTATIVIDADE</v>
          </cell>
          <cell r="K1947">
            <v>131.36000000000001</v>
          </cell>
          <cell r="L1947" t="str">
            <v>CAIXA REFERENCIAL</v>
          </cell>
        </row>
        <row r="1948">
          <cell r="G1948" t="str">
            <v>90841</v>
          </cell>
          <cell r="H1948" t="str">
            <v>KIT DE PORTA DE MADEIRA PARA PINTURA, SEMI-OCA (LEVE OU MÉDIA), PADRÃO MÉDIO, 60X210CM, ESPESSURA DE 3,5CM, ITENS INCLUSOS: DOBRADIÇAS, MONTAGEM E INSTALAÇÃO DO BATENTE, FECHADURA COM EXECUÇÃO DO FURO - FORNECIMENTO E INSTALAÇÃO. AF_12/2019</v>
          </cell>
          <cell r="I1948" t="str">
            <v>UN</v>
          </cell>
          <cell r="J1948" t="str">
            <v>COEFICIENTE DE REPRESENTATIVIDADE</v>
          </cell>
          <cell r="K1948">
            <v>924.79</v>
          </cell>
          <cell r="L1948" t="str">
            <v>CAIXA REFERENCIAL</v>
          </cell>
        </row>
        <row r="1949">
          <cell r="G1949" t="str">
            <v>90842</v>
          </cell>
          <cell r="H1949" t="str">
            <v>KIT DE PORTA DE MADEIRA PARA PINTURA, SEMI-OCA (LEVE OU MÉDIA), PADRÃO MÉDIO, 70X210CM, ESPESSURA DE 3,5CM, ITENS INCLUSOS: DOBRADIÇAS, MONTAGEM E INSTALAÇÃO DO BATENTE, FECHADURA COM EXECUÇÃO DO FURO - FORNECIMENTO E INSTALAÇÃO. AF_12/2019</v>
          </cell>
          <cell r="I1949" t="str">
            <v>UN</v>
          </cell>
          <cell r="J1949" t="str">
            <v>COEFICIENTE DE REPRESENTATIVIDADE</v>
          </cell>
          <cell r="K1949">
            <v>933.89</v>
          </cell>
          <cell r="L1949" t="str">
            <v>CAIXA REFERENCIAL</v>
          </cell>
        </row>
        <row r="1950">
          <cell r="G1950" t="str">
            <v>90843</v>
          </cell>
          <cell r="H1950" t="str">
            <v>KIT DE PORTA DE MADEIRA PARA PINTURA, SEMI-OCA (LEVE OU MÉDIA), PADRÃO MÉDIO, 80X210CM, ESPESSURA DE 3,5CM, ITENS INCLUSOS: DOBRADIÇAS, MONTAGEM E INSTALAÇÃO DO BATENTE, FECHADURA COM EXECUÇÃO DO FURO - FORNECIMENTO E INSTALAÇÃO. AF_12/2019</v>
          </cell>
          <cell r="I1950" t="str">
            <v>UN</v>
          </cell>
          <cell r="J1950" t="str">
            <v>COEFICIENTE DE REPRESENTATIVIDADE</v>
          </cell>
          <cell r="K1950">
            <v>977.47</v>
          </cell>
          <cell r="L1950" t="str">
            <v>CAIXA REFERENCIAL</v>
          </cell>
        </row>
        <row r="1951">
          <cell r="G1951" t="str">
            <v>90844</v>
          </cell>
          <cell r="H1951" t="str">
            <v>KIT DE PORTA DE MADEIRA PARA PINTURA, SEMI-OCA (LEVE OU MÉDIA), PADRÃO MÉDIO, 90X210CM, ESPESSURA DE 3,5CM, ITENS INCLUSOS: DOBRADIÇAS, MONTAGEM E INSTALAÇÃO DO BATENTE, FECHADURA COM EXECUÇÃO DO FURO - FORNECIMENTO E INSTALAÇÃO. AF_12/2019</v>
          </cell>
          <cell r="I1951" t="str">
            <v>UN</v>
          </cell>
          <cell r="J1951" t="str">
            <v>COEFICIENTE DE REPRESENTATIVIDADE</v>
          </cell>
          <cell r="K1951">
            <v>1049.3499999999999</v>
          </cell>
          <cell r="L1951" t="str">
            <v>CAIXA REFERENCIAL</v>
          </cell>
        </row>
        <row r="1952">
          <cell r="G1952" t="str">
            <v>90845</v>
          </cell>
          <cell r="H1952" t="str">
            <v>KIT DE PORTA DE MADEIRA PARA PINTURA, SEMI-OCA (PESADA OU SUPERPESADA), PADRÃO MÉDIO, 80X210CM, ESPESSURA DE 3,5CM, ITENS INCLUSOS: DOBRADIÇAS, MONTAGEM E INSTALAÇÃO DO BATENTE, FECHADURA COM EXECUÇÃO DO FURO - FORNECIMENTO E INSTALAÇÃO. AF_12/2019</v>
          </cell>
          <cell r="I1952" t="str">
            <v>UN</v>
          </cell>
          <cell r="J1952" t="str">
            <v>COEFICIENTE DE REPRESENTATIVIDADE</v>
          </cell>
          <cell r="K1952">
            <v>1209.4000000000001</v>
          </cell>
          <cell r="L1952" t="str">
            <v>CAIXA REFERENCIAL</v>
          </cell>
        </row>
        <row r="1953">
          <cell r="G1953" t="str">
            <v>90846</v>
          </cell>
          <cell r="H1953" t="str">
            <v>KIT DE PORTA DE MADEIRA PARA PINTURA, SEMI-OCA (PESADA OU SUPERPESADA), PADRÃO MÉDIO, 90X210CM, ESPESSURA DE 3,5CM, ITENS INCLUSOS: DOBRADIÇAS, MONTAGEM E INSTALAÇÃO DO BATENTE, FECHADURA COM EXECUÇÃO DO FURO - FORNECIMENTO E INSTALAÇÃO. AF_12/2019</v>
          </cell>
          <cell r="I1953" t="str">
            <v>UN</v>
          </cell>
          <cell r="J1953" t="str">
            <v>COEFICIENTE DE REPRESENTATIVIDADE</v>
          </cell>
          <cell r="K1953">
            <v>1273.04</v>
          </cell>
          <cell r="L1953" t="str">
            <v>CAIXA REFERENCIAL</v>
          </cell>
        </row>
        <row r="1954">
          <cell r="G1954" t="str">
            <v>90847</v>
          </cell>
          <cell r="H1954" t="str">
            <v>KIT DE PORTA DE MADEIRA PARA PINTURA, SEMI-OCA (LEVE OU MÉDIA), PADRÃO MÉDIO, 60X210CM, ESPESSURA DE 3,5CM, ITENS INCLUSOS: DOBRADIÇAS, MONTAGEM E INSTALAÇÃO DO BATENTE, SEM FECHADURA - FORNECIMENTO E INSTALAÇÃO. AF_12/2019</v>
          </cell>
          <cell r="I1954" t="str">
            <v>UN</v>
          </cell>
          <cell r="J1954" t="str">
            <v>COEFICIENTE DE REPRESENTATIVIDADE</v>
          </cell>
          <cell r="K1954">
            <v>793.43</v>
          </cell>
          <cell r="L1954" t="str">
            <v>CAIXA REFERENCIAL</v>
          </cell>
        </row>
        <row r="1955">
          <cell r="G1955" t="str">
            <v>90848</v>
          </cell>
          <cell r="H1955" t="str">
            <v>KIT DE PORTA DE MADEIRA PARA PINTURA, SEMI-OCA (LEVE OU MÉDIA), PADRÃO MÉDIO, 70X210CM, ESPESSURA DE 3,5CM, ITENS INCLUSOS: DOBRADIÇAS, MONTAGEM E INSTALAÇÃO DO BATENTE, SEM FECHADURA - FORNECIMENTO E INSTALAÇÃO. AF_12/2019</v>
          </cell>
          <cell r="I1955" t="str">
            <v>UN</v>
          </cell>
          <cell r="J1955" t="str">
            <v>COEFICIENTE DE REPRESENTATIVIDADE</v>
          </cell>
          <cell r="K1955">
            <v>802.53</v>
          </cell>
          <cell r="L1955" t="str">
            <v>CAIXA REFERENCIAL</v>
          </cell>
        </row>
        <row r="1956">
          <cell r="G1956" t="str">
            <v>90849</v>
          </cell>
          <cell r="H1956" t="str">
            <v>KIT DE PORTA DE MADEIRA PARA PINTURA, SEMI-OCA (LEVE OU MÉDIA), PADRÃO MÉDIO, 80X210CM, ESPESSURA DE 3,5CM, ITENS INCLUSOS: DOBRADIÇAS, MONTAGEM E INSTALAÇÃO DO BATENTE, SEM FECHADURA - FORNECIMENTO E INSTALAÇÃO. AF_12/2019</v>
          </cell>
          <cell r="I1956" t="str">
            <v>UN</v>
          </cell>
          <cell r="J1956" t="str">
            <v>COEFICIENTE DE REPRESENTATIVIDADE</v>
          </cell>
          <cell r="K1956">
            <v>826.26</v>
          </cell>
          <cell r="L1956" t="str">
            <v>CAIXA REFERENCIAL</v>
          </cell>
        </row>
        <row r="1957">
          <cell r="G1957" t="str">
            <v>90850</v>
          </cell>
          <cell r="H1957" t="str">
            <v>KIT DE PORTA DE MADEIRA PARA PINTURA, SEMI-OCA (LEVE OU MÉDIA), PADRÃO MÉDIO, 90X210CM, ESPESSURA DE 3,5CM, ITENS INCLUSOS: DOBRADIÇAS, MONTAGEM E INSTALAÇÃO DO BATENTE, SEM FECHADURA - FORNECIMENTO E INSTALAÇÃO. AF_12/2019</v>
          </cell>
          <cell r="I1957" t="str">
            <v>UN</v>
          </cell>
          <cell r="J1957" t="str">
            <v>COEFICIENTE DE REPRESENTATIVIDADE</v>
          </cell>
          <cell r="K1957">
            <v>898.14</v>
          </cell>
          <cell r="L1957" t="str">
            <v>CAIXA REFERENCIAL</v>
          </cell>
        </row>
        <row r="1958">
          <cell r="G1958" t="str">
            <v>90851</v>
          </cell>
          <cell r="H1958" t="str">
            <v>KIT DE PORTA DE MADEIRA PARA PINTURA, SEMI-OCA (PESADA OU SUPERPESADA), PADRÃO MÉDIO, 80X210CM, ESPESSURA DE 3,5CM, ITENS INCLUSOS: DOBRADIÇAS, MONTAGEM E INSTALAÇÃO DO BATENTE, SEM FECHADURA - FORNECIMENTO E INSTALAÇÃO. AF_12/2019</v>
          </cell>
          <cell r="I1958" t="str">
            <v>UN</v>
          </cell>
          <cell r="J1958" t="str">
            <v>COEFICIENTE DE REPRESENTATIVIDADE</v>
          </cell>
          <cell r="K1958">
            <v>1058.19</v>
          </cell>
          <cell r="L1958" t="str">
            <v>CAIXA REFERENCIAL</v>
          </cell>
        </row>
        <row r="1959">
          <cell r="G1959" t="str">
            <v>90852</v>
          </cell>
          <cell r="H1959" t="str">
            <v>KIT DE PORTA DE MADEIRA PARA PINTURA, SEMI-OCA (PESADA OU SUPERPESADA), PADRÃO MÉDIO, 90X210CM, ESPESSURA DE 3,5CM, ITENS INCLUSOS: DOBRADIÇAS, MONTAGEM E INSTALAÇÃO DO BATENTE, SEM FECHADURA - FORNECIMENTO E INSTALAÇÃO. AF_12/2019</v>
          </cell>
          <cell r="I1959" t="str">
            <v>UN</v>
          </cell>
          <cell r="J1959" t="str">
            <v>COEFICIENTE DE REPRESENTATIVIDADE</v>
          </cell>
          <cell r="K1959">
            <v>1121.83</v>
          </cell>
          <cell r="L1959" t="str">
            <v>CAIXA REFERENCIAL</v>
          </cell>
        </row>
        <row r="1960">
          <cell r="G1960" t="str">
            <v>91009</v>
          </cell>
          <cell r="H1960" t="str">
            <v>PORTA DE MADEIRA PARA VERNIZ, SEMI-OCA (LEVE OU MÉDIA), 60X210CM, ESPESSURA DE 3,5CM, INCLUSO DOBRADIÇAS - FORNECIMENTO E INSTALAÇÃO. AF_12/2019</v>
          </cell>
          <cell r="I1960" t="str">
            <v>UN</v>
          </cell>
          <cell r="J1960" t="str">
            <v>COEFICIENTE DE REPRESENTATIVIDADE</v>
          </cell>
          <cell r="K1960">
            <v>297.36</v>
          </cell>
          <cell r="L1960" t="str">
            <v>CAIXA REFERENCIAL</v>
          </cell>
        </row>
        <row r="1961">
          <cell r="G1961" t="str">
            <v>91010</v>
          </cell>
          <cell r="H1961" t="str">
            <v>PORTA DE MADEIRA PARA VERNIZ, SEMI-OCA (LEVE OU MÉDIA), 70X210CM, ESPESSURA DE 3,5CM, INCLUSO DOBRADIÇAS - FORNECIMENTO E INSTALAÇÃO. AF_12/2019</v>
          </cell>
          <cell r="I1961" t="str">
            <v>UN</v>
          </cell>
          <cell r="J1961" t="str">
            <v>COEFICIENTE DE REPRESENTATIVIDADE</v>
          </cell>
          <cell r="K1961">
            <v>304.7</v>
          </cell>
          <cell r="L1961" t="str">
            <v>CAIXA REFERENCIAL</v>
          </cell>
        </row>
        <row r="1962">
          <cell r="G1962" t="str">
            <v>91011</v>
          </cell>
          <cell r="H1962" t="str">
            <v>PORTA DE MADEIRA PARA VERNIZ, SEMI-OCA (LEVE OU MÉDIA), 80X210CM, ESPESSURA DE 3,5CM, INCLUSO DOBRADIÇAS - FORNECIMENTO E INSTALAÇÃO. AF_12/2019</v>
          </cell>
          <cell r="I1962" t="str">
            <v>UN</v>
          </cell>
          <cell r="J1962" t="str">
            <v>COEFICIENTE DE REPRESENTATIVIDADE</v>
          </cell>
          <cell r="K1962">
            <v>355.23</v>
          </cell>
          <cell r="L1962" t="str">
            <v>CAIXA REFERENCIAL</v>
          </cell>
        </row>
        <row r="1963">
          <cell r="G1963" t="str">
            <v>91012</v>
          </cell>
          <cell r="H1963" t="str">
            <v>PORTA DE MADEIRA PARA VERNIZ, SEMI-OCA (LEVE OU MÉDIA), 90X210CM, ESPESSURA DE 3,5CM, INCLUSO DOBRADIÇAS - FORNECIMENTO E INSTALAÇÃO. AF_12/2019</v>
          </cell>
          <cell r="I1963" t="str">
            <v>UN</v>
          </cell>
          <cell r="J1963" t="str">
            <v>COEFICIENTE DE REPRESENTATIVIDADE</v>
          </cell>
          <cell r="K1963">
            <v>394.31</v>
          </cell>
          <cell r="L1963" t="str">
            <v>CAIXA REFERENCIAL</v>
          </cell>
        </row>
        <row r="1964">
          <cell r="G1964" t="str">
            <v>91013</v>
          </cell>
          <cell r="H1964" t="str">
            <v>KIT DE PORTA DE MADEIRA PARA VERNIZ, SEMI-OCA (LEVE OU MÉDIA), PADRÃO MÉDIO, 60X210CM, ESPESSURA DE 3,5CM, ITENS INCLUSOS: DOBRADIÇAS, MONTAGEM E INSTALAÇÃO DO BATENTE, SEM FECHADURA - FORNECIMENTO E INSTALAÇÃO. AF_12/2019</v>
          </cell>
          <cell r="I1964" t="str">
            <v>UN</v>
          </cell>
          <cell r="J1964" t="str">
            <v>COEFICIENTE DE REPRESENTATIVIDADE</v>
          </cell>
          <cell r="K1964">
            <v>803.06</v>
          </cell>
          <cell r="L1964" t="str">
            <v>CAIXA REFERENCIAL</v>
          </cell>
        </row>
        <row r="1965">
          <cell r="G1965" t="str">
            <v>91014</v>
          </cell>
          <cell r="H1965" t="str">
            <v>KIT DE PORTA DE MADEIRA PARA VERNIZ, SEMI-OCA (LEVE OU MÉDIA), PADRÃO MÉDIO, 70X210CM, ESPESSURA DE 3,5CM, ITENS INCLUSOS: DOBRADIÇAS, MONTAGEM E INSTALAÇÃO DO BATENTE, SEM FECHADURA - FORNECIMENTO E INSTALAÇÃO. AF_12/2019</v>
          </cell>
          <cell r="I1965" t="str">
            <v>UN</v>
          </cell>
          <cell r="J1965" t="str">
            <v>COEFICIENTE DE REPRESENTATIVIDADE</v>
          </cell>
          <cell r="K1965">
            <v>812.62</v>
          </cell>
          <cell r="L1965" t="str">
            <v>CAIXA REFERENCIAL</v>
          </cell>
        </row>
        <row r="1966">
          <cell r="G1966" t="str">
            <v>91015</v>
          </cell>
          <cell r="H1966" t="str">
            <v>KIT DE PORTA DE MADEIRA PARA VERNIZ, SEMI-OCA (LEVE OU MÉDIA), PADRÃO MÉDIO, 80X210CM, ESPESSURA DE 3,5CM, ITENS INCLUSOS: DOBRADIÇAS, MONTAGEM E INSTALAÇÃO DO BATENTE, SEM FECHADURA - FORNECIMENTO E INSTALAÇÃO. AF_12/2019</v>
          </cell>
          <cell r="I1966" t="str">
            <v>UN</v>
          </cell>
          <cell r="J1966" t="str">
            <v>COEFICIENTE DE REPRESENTATIVIDADE</v>
          </cell>
          <cell r="K1966">
            <v>865.37</v>
          </cell>
          <cell r="L1966" t="str">
            <v>CAIXA REFERENCIAL</v>
          </cell>
        </row>
        <row r="1967">
          <cell r="G1967" t="str">
            <v>91016</v>
          </cell>
          <cell r="H1967" t="str">
            <v>KIT DE PORTA DE MADEIRA PARA VERNIZ, SEMI-OCA (LEVE OU MÉDIA), PADRÃO MÉDIO, 90X210CM, ESPESSURA DE 3,5CM, ITENS INCLUSOS: DOBRADIÇAS, MONTAGEM E INSTALAÇÃO DO BATENTE, SEM FECHADURA - FORNECIMENTO E INSTALAÇÃO. AF_12/2019</v>
          </cell>
          <cell r="I1967" t="str">
            <v>UN</v>
          </cell>
          <cell r="J1967" t="str">
            <v>COEFICIENTE DE REPRESENTATIVIDADE</v>
          </cell>
          <cell r="K1967">
            <v>906.67</v>
          </cell>
          <cell r="L1967" t="str">
            <v>CAIXA REFERENCIAL</v>
          </cell>
        </row>
        <row r="1968">
          <cell r="G1968" t="str">
            <v>91287</v>
          </cell>
          <cell r="H1968" t="str">
            <v>BATENTE PARA PORTA DE MADEIRA, PADRÃO POPULAR - FORNECIMENTO E MONTAGEM. AF_12/2019</v>
          </cell>
          <cell r="I1968" t="str">
            <v>UN</v>
          </cell>
          <cell r="J1968" t="str">
            <v>COEFICIENTE DE REPRESENTATIVIDADE</v>
          </cell>
          <cell r="K1968">
            <v>232.07</v>
          </cell>
          <cell r="L1968" t="str">
            <v>CAIXA REFERENCIAL</v>
          </cell>
        </row>
        <row r="1969">
          <cell r="G1969" t="str">
            <v>91292</v>
          </cell>
          <cell r="H1969" t="str">
            <v>BATENTE PARA PORTA DE MADEIRA, FIXAÇÃO COM ARGAMASSA, PADRÃO POPULAR. FORNECIMENTO E INSTALAÇÃO. AF_12/2019</v>
          </cell>
          <cell r="I1969" t="str">
            <v>UN</v>
          </cell>
          <cell r="J1969" t="str">
            <v>COEFICIENTE DE REPRESENTATIVIDADE</v>
          </cell>
          <cell r="K1969">
            <v>325.3</v>
          </cell>
          <cell r="L1969" t="str">
            <v>CAIXA REFERENCIAL</v>
          </cell>
        </row>
        <row r="1970">
          <cell r="G1970" t="str">
            <v>91295</v>
          </cell>
          <cell r="H1970" t="str">
            <v>PORTA DE MADEIRA FRISADA, SEMI-OCA (LEVE OU MÉDIA), 60X210CM, ESPESSURA DE 3CM, INCLUSO DOBRADIÇAS - FORNECIMENTO E INSTALAÇÃO. AF_12/2019</v>
          </cell>
          <cell r="I1970" t="str">
            <v>UN</v>
          </cell>
          <cell r="J1970" t="str">
            <v>COEFICIENTE DE REPRESENTATIVIDADE</v>
          </cell>
          <cell r="K1970">
            <v>305.7</v>
          </cell>
          <cell r="L1970" t="str">
            <v>CAIXA REFERENCIAL</v>
          </cell>
        </row>
        <row r="1971">
          <cell r="G1971" t="str">
            <v>91296</v>
          </cell>
          <cell r="H1971" t="str">
            <v>PORTA DE MADEIRA FRISADA, SEMI-OCA (LEVE OU MÉDIA), 70X210CM, ESPESSURA DE 3CM, INCLUSO DOBRADIÇAS - FORNECIMENTO E INSTALAÇÃO. AF_12/2019</v>
          </cell>
          <cell r="I1971" t="str">
            <v>UN</v>
          </cell>
          <cell r="J1971" t="str">
            <v>COEFICIENTE DE REPRESENTATIVIDADE</v>
          </cell>
          <cell r="K1971">
            <v>328</v>
          </cell>
          <cell r="L1971" t="str">
            <v>CAIXA REFERENCIAL</v>
          </cell>
        </row>
        <row r="1972">
          <cell r="G1972" t="str">
            <v>91297</v>
          </cell>
          <cell r="H1972" t="str">
            <v>PORTA DE MADEIRA FRISADA, SEMI-OCA (LEVE OU MÉDIA), 80X210CM, ESPESSURA DE 3,5CM, INCLUSO DOBRADIÇAS - FORNECIMENTO E INSTALAÇÃO. AF_12/2019</v>
          </cell>
          <cell r="I1972" t="str">
            <v>UN</v>
          </cell>
          <cell r="J1972" t="str">
            <v>COEFICIENTE DE REPRESENTATIVIDADE</v>
          </cell>
          <cell r="K1972">
            <v>360.79</v>
          </cell>
          <cell r="L1972" t="str">
            <v>CAIXA REFERENCIAL</v>
          </cell>
        </row>
        <row r="1973">
          <cell r="G1973" t="str">
            <v>91298</v>
          </cell>
          <cell r="H1973" t="str">
            <v>PORTA DE MADEIRA TIPO VENEZIANA, 80X210CM, ESPESSURA DE 3CM, INCLUSO DOBRADIÇAS - FORNECIMENTO E INSTALAÇÃO. AF_12/2019</v>
          </cell>
          <cell r="I1973" t="str">
            <v>UN</v>
          </cell>
          <cell r="J1973" t="str">
            <v>ATRIBUÍDO SÃO PAULO</v>
          </cell>
          <cell r="K1973">
            <v>886.7</v>
          </cell>
          <cell r="L1973" t="str">
            <v>CAIXA REFERENCIAL</v>
          </cell>
        </row>
        <row r="1974">
          <cell r="G1974" t="str">
            <v>91299</v>
          </cell>
          <cell r="H1974" t="str">
            <v>PORTA DE MADEIRA, TIPO MEXICANA, MACIÇA (PESADA OU SUPERPESADA), 80X210CM, ESPESSURA DE 3,5CM, INCLUSO DOBRADIÇAS - FORNECIMENTO E INSTALAÇÃO. AF_12/2019</v>
          </cell>
          <cell r="I1974" t="str">
            <v>UN</v>
          </cell>
          <cell r="J1974" t="str">
            <v>ATRIBUÍDO SÃO PAULO</v>
          </cell>
          <cell r="K1974">
            <v>1245.3699999999999</v>
          </cell>
          <cell r="L1974" t="str">
            <v>CAIXA REFERENCIAL</v>
          </cell>
        </row>
        <row r="1975">
          <cell r="G1975" t="str">
            <v>91304</v>
          </cell>
          <cell r="H1975" t="str">
            <v>FECHADURA DE EMBUTIR COM CILINDRO, EXTERNA, COMPLETA, ACABAMENTO PADRÃO POPULAR, INCLUSO EXECUÇÃO DE FURO - FORNECIMENTO E INSTALAÇÃO. AF_12/2019</v>
          </cell>
          <cell r="I1975" t="str">
            <v>UN</v>
          </cell>
          <cell r="J1975" t="str">
            <v>COEFICIENTE DE REPRESENTATIVIDADE</v>
          </cell>
          <cell r="K1975">
            <v>96.39</v>
          </cell>
          <cell r="L1975" t="str">
            <v>CAIXA REFERENCIAL</v>
          </cell>
        </row>
        <row r="1976">
          <cell r="G1976" t="str">
            <v>91305</v>
          </cell>
          <cell r="H1976" t="str">
            <v>FECHADURA DE EMBUTIR PARA PORTA DE BANHEIRO, COMPLETA, ACABAMENTO PADRÃO POPULAR, INCLUSO EXECUÇÃO DE FURO - FORNECIMENTO E INSTALAÇÃO. AF_12/2019</v>
          </cell>
          <cell r="I1976" t="str">
            <v>UN</v>
          </cell>
          <cell r="J1976" t="str">
            <v>COEFICIENTE DE REPRESENTATIVIDADE</v>
          </cell>
          <cell r="K1976">
            <v>93.64</v>
          </cell>
          <cell r="L1976" t="str">
            <v>CAIXA REFERENCIAL</v>
          </cell>
        </row>
        <row r="1977">
          <cell r="G1977" t="str">
            <v>91306</v>
          </cell>
          <cell r="H1977" t="str">
            <v>FECHADURA DE EMBUTIR PARA PORTAS INTERNAS, COMPLETA, ACABAMENTO PADRÃO MÉDIO, COM EXECUÇÃO DE FURO - FORNECIMENTO E INSTALAÇÃO. AF_12/2019</v>
          </cell>
          <cell r="I1977" t="str">
            <v>UN</v>
          </cell>
          <cell r="J1977" t="str">
            <v>COEFICIENTE DE REPRESENTATIVIDADE</v>
          </cell>
          <cell r="K1977">
            <v>131.36000000000001</v>
          </cell>
          <cell r="L1977" t="str">
            <v>CAIXA REFERENCIAL</v>
          </cell>
        </row>
        <row r="1978">
          <cell r="G1978" t="str">
            <v>91307</v>
          </cell>
          <cell r="H1978" t="str">
            <v>FECHADURA DE EMBUTIR PARA PORTAS INTERNAS, COMPLETA, ACABAMENTO PADRÃO POPULAR, COM EXECUÇÃO DE FURO - FORNECIMENTO E INSTALAÇÃO. AF_12/2019</v>
          </cell>
          <cell r="I1978" t="str">
            <v>UN</v>
          </cell>
          <cell r="J1978" t="str">
            <v>COEFICIENTE DE REPRESENTATIVIDADE</v>
          </cell>
          <cell r="K1978">
            <v>80.92</v>
          </cell>
          <cell r="L1978" t="str">
            <v>CAIXA REFERENCIAL</v>
          </cell>
        </row>
        <row r="1979">
          <cell r="G1979" t="str">
            <v>91312</v>
          </cell>
          <cell r="H1979" t="str">
            <v>KIT DE PORTA DE MADEIRA PARA PINTURA, SEMI-OCA (LEVE OU MÉDIA), PADRÃO POPULAR, 60X210CM, ESPESSURA DE 3,5CM, ITENS INCLUSOS: DOBRADIÇAS, MONTAGEM E INSTALAÇÃO DO BATENTE, FECHADURA COM EXECUÇÃO DO FURO - FORNECIMENTO E INSTALAÇÃO. AF_12/2019</v>
          </cell>
          <cell r="I1979" t="str">
            <v>UN</v>
          </cell>
          <cell r="J1979" t="str">
            <v>COEFICIENTE DE REPRESENTATIVIDADE</v>
          </cell>
          <cell r="K1979">
            <v>781.26</v>
          </cell>
          <cell r="L1979" t="str">
            <v>CAIXA REFERENCIAL</v>
          </cell>
        </row>
        <row r="1980">
          <cell r="G1980" t="str">
            <v>91313</v>
          </cell>
          <cell r="H1980" t="str">
            <v>KIT DE PORTA DE MADEIRA PARA PINTURA, SEMI-OCA (LEVE OU MÉDIA), PADRÃO POPULAR, 70X210CM, ESPESSURA DE 3,5CM, ITENS INCLUSOS: DOBRADIÇAS, MONTAGEM E INSTALAÇÃO DO BATENTE, FECHADURA COM EXECUÇÃO DO FURO - FORNECIMENTO E INSTALAÇÃO. AF_12/2019</v>
          </cell>
          <cell r="I1980" t="str">
            <v>UN</v>
          </cell>
          <cell r="J1980" t="str">
            <v>COEFICIENTE DE REPRESENTATIVIDADE</v>
          </cell>
          <cell r="K1980">
            <v>776.97</v>
          </cell>
          <cell r="L1980" t="str">
            <v>CAIXA REFERENCIAL</v>
          </cell>
        </row>
        <row r="1981">
          <cell r="G1981" t="str">
            <v>91314</v>
          </cell>
          <cell r="H1981" t="str">
            <v>KIT DE PORTA DE MADEIRA PARA PINTURA, SEMI-OCA (LEVE OU MÉDIA), PADRÃO POPULAR, 80X210CM, ESPESSURA DE 3,5CM, ITENS INCLUSOS: DOBRADIÇAS, MONTAGEM E INSTALAÇÃO DO BATENTE, FECHADURA COM EXECUÇÃO DO FURO - FORNECIMENTO E INSTALAÇÃO. AF_12/2019</v>
          </cell>
          <cell r="I1981" t="str">
            <v>UN</v>
          </cell>
          <cell r="J1981" t="str">
            <v>COEFICIENTE DE REPRESENTATIVIDADE</v>
          </cell>
          <cell r="K1981">
            <v>815.51</v>
          </cell>
          <cell r="L1981" t="str">
            <v>CAIXA REFERENCIAL</v>
          </cell>
        </row>
        <row r="1982">
          <cell r="G1982" t="str">
            <v>91315</v>
          </cell>
          <cell r="H1982" t="str">
            <v>KIT DE PORTA DE MADEIRA PARA PINTURA, SEMI-OCA (LEVE OU MÉDIA), PADRÃO POPULAR, 90X210CM, ESPESSURA DE 3,5CM, ITENS INCLUSOS: DOBRADIÇAS, MONTAGEM E INSTALAÇÃO DO BATENTE, FECHADURA COM EXECUÇÃO DO FURO - FORNECIMENTO E INSTALAÇÃO. AF_12/2019</v>
          </cell>
          <cell r="I1982" t="str">
            <v>UN</v>
          </cell>
          <cell r="J1982" t="str">
            <v>COEFICIENTE DE REPRESENTATIVIDADE</v>
          </cell>
          <cell r="K1982">
            <v>886.72</v>
          </cell>
          <cell r="L1982" t="str">
            <v>CAIXA REFERENCIAL</v>
          </cell>
        </row>
        <row r="1983">
          <cell r="G1983" t="str">
            <v>91316</v>
          </cell>
          <cell r="H1983" t="str">
            <v>KIT DE PORTA DE MADEIRA PARA PINTURA, SEMI-OCA (PESADA OU SUPERPESADA), PADRÃO POPULAR, 80X210CM, ESPESSURA DE 3,5CM, ITENS INCLUSOS: DOBRADIÇAS, MONTAGEM E INSTALAÇÃO DO BATENTE, FECHADURA COM EXECUÇÃO DO FURO - FORNECIMENTO E INSTALAÇÃO. AF_12/2019</v>
          </cell>
          <cell r="I1983" t="str">
            <v>UN</v>
          </cell>
          <cell r="J1983" t="str">
            <v>COEFICIENTE DE REPRESENTATIVIDADE</v>
          </cell>
          <cell r="K1983">
            <v>1047.44</v>
          </cell>
          <cell r="L1983" t="str">
            <v>CAIXA REFERENCIAL</v>
          </cell>
        </row>
        <row r="1984">
          <cell r="G1984" t="str">
            <v>91317</v>
          </cell>
          <cell r="H1984" t="str">
            <v>KIT DE PORTA DE MADEIRA PARA PINTURA, SEMI-OCA (PESADA OU SUPERPESADA), PADRÃO POPULAR, 90X210CM, ESPESSURA DE 3,5CM, ITENS INCLUSOS: DOBRADIÇAS, MONTAGEM E INSTALAÇÃO DO BATENTE, FECHADURA COM EXECUÇÃO DO FURO - FORNECIMENTO E INSTALAÇÃO. AF_12/2019</v>
          </cell>
          <cell r="I1984" t="str">
            <v>UN</v>
          </cell>
          <cell r="J1984" t="str">
            <v>COEFICIENTE DE REPRESENTATIVIDADE</v>
          </cell>
          <cell r="K1984">
            <v>1110.4100000000001</v>
          </cell>
          <cell r="L1984" t="str">
            <v>CAIXA REFERENCIAL</v>
          </cell>
        </row>
        <row r="1985">
          <cell r="G1985" t="str">
            <v>91318</v>
          </cell>
          <cell r="H1985" t="str">
            <v>KIT DE PORTA DE MADEIRA PARA PINTURA, SEMI-OCA (LEVE OU MÉDIA), PADRÃO POPULAR, 60X210CM, ESPESSURA DE 3,5CM, ITENS INCLUSOS: DOBRADIÇAS, MONTAGEM E INSTALAÇÃO DO BATENTE, SEM FECHADURA - FORNECIMENTO E INSTALAÇÃO. AF_12/2019</v>
          </cell>
          <cell r="I1985" t="str">
            <v>UN</v>
          </cell>
          <cell r="J1985" t="str">
            <v>COEFICIENTE DE REPRESENTATIVIDADE</v>
          </cell>
          <cell r="K1985">
            <v>687.62</v>
          </cell>
          <cell r="L1985" t="str">
            <v>CAIXA REFERENCIAL</v>
          </cell>
        </row>
        <row r="1986">
          <cell r="G1986" t="str">
            <v>91319</v>
          </cell>
          <cell r="H1986" t="str">
            <v>KIT DE PORTA DE MADEIRA PARA PINTURA, SEMI-OCA (LEVE OU MÉDIA), PADRÃO POPULAR, 70X210CM, ESPESSURA DE 3,5CM, ITENS INCLUSOS: DOBRADIÇAS, MONTAGEM E INSTALAÇÃO DO BATENTE, SEM FECHADURA - FORNECIMENTO E INSTALAÇÃO. AF_12/2019</v>
          </cell>
          <cell r="I1986" t="str">
            <v>UN</v>
          </cell>
          <cell r="J1986" t="str">
            <v>COEFICIENTE DE REPRESENTATIVIDADE</v>
          </cell>
          <cell r="K1986">
            <v>696.05</v>
          </cell>
          <cell r="L1986" t="str">
            <v>CAIXA REFERENCIAL</v>
          </cell>
        </row>
        <row r="1987">
          <cell r="G1987" t="str">
            <v>91320</v>
          </cell>
          <cell r="H1987" t="str">
            <v>KIT DE PORTA DE MADEIRA PARA PINTURA, SEMI-OCA (LEVE OU MÉDIA), PADRÃO POPULAR, 80X210CM, ESPESSURA DE 3,5CM, ITENS INCLUSOS: DOBRADIÇAS, MONTAGEM E INSTALAÇÃO DO BATENTE, SEM FECHADURA - FORNECIMENTO E INSTALAÇÃO. AF_12/2019</v>
          </cell>
          <cell r="I1987" t="str">
            <v>UN</v>
          </cell>
          <cell r="J1987" t="str">
            <v>COEFICIENTE DE REPRESENTATIVIDADE</v>
          </cell>
          <cell r="K1987">
            <v>719.12</v>
          </cell>
          <cell r="L1987" t="str">
            <v>CAIXA REFERENCIAL</v>
          </cell>
        </row>
        <row r="1988">
          <cell r="G1988" t="str">
            <v>91321</v>
          </cell>
          <cell r="H1988" t="str">
            <v>KIT DE PORTA DE MADEIRA PARA PINTURA, SEMI-OCA (LEVE OU MÉDIA), PADRÃO POPULAR, 90X210CM, ESPESSURA DE 3,5CM, ITENS INCLUSOS: DOBRADIÇAS, MONTAGEM E INSTALAÇÃO DO BATENTE, SEM FECHADURA - FORNECIMENTO E INSTALAÇÃO. AF_12/2019</v>
          </cell>
          <cell r="I1988" t="str">
            <v>UN</v>
          </cell>
          <cell r="J1988" t="str">
            <v>COEFICIENTE DE REPRESENTATIVIDADE</v>
          </cell>
          <cell r="K1988">
            <v>790.33</v>
          </cell>
          <cell r="L1988" t="str">
            <v>CAIXA REFERENCIAL</v>
          </cell>
        </row>
        <row r="1989">
          <cell r="G1989" t="str">
            <v>91322</v>
          </cell>
          <cell r="H1989" t="str">
            <v>KIT DE PORTA DE MADEIRA PARA PINTURA, SEMI-OCA (PESADA OU SUPERPESADA), PADRÃO POPULAR, 80X210CM, ESPESSURA DE 3,5CM, ITENS INCLUSOS: DOBRADIÇAS, MONTAGEM E INSTALAÇÃO DO BATENTE, SEM FECHADURA - FORNECIMENTO E INSTALAÇÃO. AF_12/2019</v>
          </cell>
          <cell r="I1989" t="str">
            <v>UN</v>
          </cell>
          <cell r="J1989" t="str">
            <v>COEFICIENTE DE REPRESENTATIVIDADE</v>
          </cell>
          <cell r="K1989">
            <v>951.05</v>
          </cell>
          <cell r="L1989" t="str">
            <v>CAIXA REFERENCIAL</v>
          </cell>
        </row>
        <row r="1990">
          <cell r="G1990" t="str">
            <v>91323</v>
          </cell>
          <cell r="H1990" t="str">
            <v>KIT DE PORTA DE MADEIRA PARA PINTURA, SEMI-OCA (PESADA OU SUPERPESADA), PADRÃO POPULAR, 90X210CM, ESPESSURA DE 3,5CM, ITENS INCLUSOS: DOBRADIÇAS, MONTAGEM E INSTALAÇÃO DO BATENTE, SEM FECHADURA - FORNECIMENTO E INSTALAÇÃO. AF_12/2019</v>
          </cell>
          <cell r="I1990" t="str">
            <v>UN</v>
          </cell>
          <cell r="J1990" t="str">
            <v>COEFICIENTE DE REPRESENTATIVIDADE</v>
          </cell>
          <cell r="K1990">
            <v>1014.02</v>
          </cell>
          <cell r="L1990" t="str">
            <v>CAIXA REFERENCIAL</v>
          </cell>
        </row>
        <row r="1991">
          <cell r="G1991" t="str">
            <v>91324</v>
          </cell>
          <cell r="H1991" t="str">
            <v>KIT DE PORTA DE MADEIRA PARA VERNIZ, SEMI-OCA (LEVE OU MÉDIA), PADRÃO POPULAR, 60X210CM, ESPESSURA DE 3,5CM, ITENS INCLUSOS: DOBRADIÇAS, MONTAGEM E INSTALAÇÃO DO BATENTE, SEM FECHADURA - FORNECIMENTO E INSTALAÇÃO. AF_12/2019</v>
          </cell>
          <cell r="I1991" t="str">
            <v>UN</v>
          </cell>
          <cell r="J1991" t="str">
            <v>COEFICIENTE DE REPRESENTATIVIDADE</v>
          </cell>
          <cell r="K1991">
            <v>697.25</v>
          </cell>
          <cell r="L1991" t="str">
            <v>CAIXA REFERENCIAL</v>
          </cell>
        </row>
        <row r="1992">
          <cell r="G1992" t="str">
            <v>91325</v>
          </cell>
          <cell r="H1992" t="str">
            <v>KIT DE PORTA DE MADEIRA PARA VERNIZ, SEMI-OCA (LEVE OU MÉDIA), PADRÃO POPULAR, 70X210CM, ESPESSURA DE 3,5CM, ITENS INCLUSOS: DOBRADIÇAS, MONTAGEM E INSTALAÇÃO DO BATENTE, SEM FECHADURA - FORNECIMENTO E INSTALAÇÃO. AF_12/2019</v>
          </cell>
          <cell r="I1992" t="str">
            <v>UN</v>
          </cell>
          <cell r="J1992" t="str">
            <v>COEFICIENTE DE REPRESENTATIVIDADE</v>
          </cell>
          <cell r="K1992">
            <v>706.14</v>
          </cell>
          <cell r="L1992" t="str">
            <v>CAIXA REFERENCIAL</v>
          </cell>
        </row>
        <row r="1993">
          <cell r="G1993" t="str">
            <v>91326</v>
          </cell>
          <cell r="H1993" t="str">
            <v>KIT DE PORTA DE MADEIRA PARA VERNIZ, SEMI-OCA (LEVE OU MÉDIA), PADRÃO POPULAR, 80X210CM, ESPESSURA DE 3,5CM, ITENS INCLUSOS: DOBRADIÇAS, MONTAGEM E INSTALAÇÃO DO BATENTE, SEM FECHADURA - FORNECIMENTO E INSTALAÇÃO. AF_12/2019</v>
          </cell>
          <cell r="I1993" t="str">
            <v>UN</v>
          </cell>
          <cell r="J1993" t="str">
            <v>COEFICIENTE DE REPRESENTATIVIDADE</v>
          </cell>
          <cell r="K1993">
            <v>758.23</v>
          </cell>
          <cell r="L1993" t="str">
            <v>CAIXA REFERENCIAL</v>
          </cell>
        </row>
        <row r="1994">
          <cell r="G1994" t="str">
            <v>91327</v>
          </cell>
          <cell r="H1994" t="str">
            <v>KIT DE PORTA DE MADEIRA PARA VERNIZ, SEMI-OCA (LEVE OU MÉDIA), PADRÃO POPULAR, 90X210CM, ESPESSURA DE 3,5CM, ITENS INCLUSOS: DOBRADIÇAS, MONTAGEM E INSTALAÇÃO DO BATENTE, SEM FECHADURA - FORNECIMENTO E INSTALAÇÃO. AF_12/2019</v>
          </cell>
          <cell r="I1994" t="str">
            <v>UN</v>
          </cell>
          <cell r="J1994" t="str">
            <v>COEFICIENTE DE REPRESENTATIVIDADE</v>
          </cell>
          <cell r="K1994">
            <v>798.86</v>
          </cell>
          <cell r="L1994" t="str">
            <v>CAIXA REFERENCIAL</v>
          </cell>
        </row>
        <row r="1995">
          <cell r="G1995" t="str">
            <v>91328</v>
          </cell>
          <cell r="H1995" t="str">
            <v>KIT DE PORTA DE MADEIRA FRISADA, SEMI-OCA (LEVE OU MÉDIA), PADRÃO MÉDIO 60X210CM, ESPESSURA DE 3CM, ITENS INCLUSOS: DOBRADIÇAS, MONTAGEM E INSTALAÇÃO DO BATENTE, SEM FECHADURA - FORNECIMENTO E INSTALAÇÃO. AF_12/2019</v>
          </cell>
          <cell r="I1995" t="str">
            <v>UN</v>
          </cell>
          <cell r="J1995" t="str">
            <v>COEFICIENTE DE REPRESENTATIVIDADE</v>
          </cell>
          <cell r="K1995">
            <v>811.4</v>
          </cell>
          <cell r="L1995" t="str">
            <v>CAIXA REFERENCIAL</v>
          </cell>
        </row>
        <row r="1996">
          <cell r="G1996" t="str">
            <v>91329</v>
          </cell>
          <cell r="H1996" t="str">
            <v>KIT DE PORTA DE MADEIRA FRISADA, SEMI-OCA (LEVE OU MÉDIA), PADRÃO POPULAR, 60X210CM, ESPESSURA DE 3CM, ITENS INCLUSOS: DOBRADIÇAS, MONTAGEM E INSTALAÇÃO DO BATENTE, SEM FECHADURA - FORNECIMENTO E INSTALAÇÃO. AF_12/2019</v>
          </cell>
          <cell r="I1996" t="str">
            <v>UN</v>
          </cell>
          <cell r="J1996" t="str">
            <v>COEFICIENTE DE REPRESENTATIVIDADE</v>
          </cell>
          <cell r="K1996">
            <v>705.59</v>
          </cell>
          <cell r="L1996" t="str">
            <v>CAIXA REFERENCIAL</v>
          </cell>
        </row>
        <row r="1997">
          <cell r="G1997" t="str">
            <v>91330</v>
          </cell>
          <cell r="H1997" t="str">
            <v>KIT DE PORTA DE MADEIRA FRISADA, SEMI-OCA (LEVE OU MÉDIA), PADRÃO MÉDIO, 70X210CM, ESPESSURA DE 3CM, ITENS INCLUSOS: DOBRADIÇAS, MONTAGEM E INSTALAÇÃO DO BATENTE, SEM FECHADURA - FORNECIMENTO E INSTALAÇÃO. AF_12/2019</v>
          </cell>
          <cell r="I1997" t="str">
            <v>UN</v>
          </cell>
          <cell r="J1997" t="str">
            <v>COEFICIENTE DE REPRESENTATIVIDADE</v>
          </cell>
          <cell r="K1997">
            <v>835.92</v>
          </cell>
          <cell r="L1997" t="str">
            <v>CAIXA REFERENCIAL</v>
          </cell>
        </row>
        <row r="1998">
          <cell r="G1998" t="str">
            <v>91331</v>
          </cell>
          <cell r="H1998" t="str">
            <v>KIT DE PORTA DE MADEIRA FRISADA, SEMI-OCA (LEVE OU MÉDIA), PADRÃO POPULAR, 70X210CM, ESPESSURA DE 3CM, ITENS INCLUSOS: DOBRADIÇAS, MONTAGEM E INSTALAÇÃO DO BATENTE, SEM FECHADURA - FORNECIMENTO E INSTALAÇÃO. AF_12/2019</v>
          </cell>
          <cell r="I1998" t="str">
            <v>UN</v>
          </cell>
          <cell r="J1998" t="str">
            <v>COEFICIENTE DE REPRESENTATIVIDADE</v>
          </cell>
          <cell r="K1998">
            <v>729.44</v>
          </cell>
          <cell r="L1998" t="str">
            <v>CAIXA REFERENCIAL</v>
          </cell>
        </row>
        <row r="1999">
          <cell r="G1999" t="str">
            <v>91332</v>
          </cell>
          <cell r="H1999" t="str">
            <v>KIT DE PORTA DE MADEIRA FRISADA, SEMI-OCA (LEVE OU MÉDIA), PADRÃO MÉDIO, 80X210CM, ESPESSURA DE 3,5CM, ITENS INCLUSOS: DOBRADIÇAS, MONTAGEM E INSTALAÇÃO DO BATENTE, SEM FECHADURA - FORNECIMENTO E INSTALAÇÃO. AF_12/2019</v>
          </cell>
          <cell r="I1999" t="str">
            <v>UN</v>
          </cell>
          <cell r="J1999" t="str">
            <v>COEFICIENTE DE REPRESENTATIVIDADE</v>
          </cell>
          <cell r="K1999">
            <v>870.93</v>
          </cell>
          <cell r="L1999" t="str">
            <v>CAIXA REFERENCIAL</v>
          </cell>
        </row>
        <row r="2000">
          <cell r="G2000" t="str">
            <v>91333</v>
          </cell>
          <cell r="H2000" t="str">
            <v>KIT DE PORTA DE MADEIRA FRISADA, SEMI-OCA (LEVE OU MÉDIA), PADRÃO POPULAR, 80X210CM, ESPESSURA DE 3,5CM, ITENS INCLUSOS: DOBRADIÇAS, MONTAGEM E INSTALAÇÃO DO BATENTE, SEM FECHADURA - FORNECIMENTO E INSTALAÇÃO. AF_12/2019</v>
          </cell>
          <cell r="I2000" t="str">
            <v>UN</v>
          </cell>
          <cell r="J2000" t="str">
            <v>COEFICIENTE DE REPRESENTATIVIDADE</v>
          </cell>
          <cell r="K2000">
            <v>763.79</v>
          </cell>
          <cell r="L2000" t="str">
            <v>CAIXA REFERENCIAL</v>
          </cell>
        </row>
        <row r="2001">
          <cell r="G2001" t="str">
            <v>91334</v>
          </cell>
          <cell r="H2001" t="str">
            <v>KIT DE PORTA DE MADEIRA TIPO VENEZIANA, PADRÃO MÉDIO, 80X210CM, ESPESSURA DE 3CM, ITENS INCLUSOS: DOBRADIÇAS, MONTAGEM E INSTALAÇÃO DO BATENTE, SEM FECHADURA - FORNECIMENTO E INSTALAÇÃO. AF_12/2019</v>
          </cell>
          <cell r="I2001" t="str">
            <v>UN</v>
          </cell>
          <cell r="J2001" t="str">
            <v>ATRIBUÍDO SÃO PAULO</v>
          </cell>
          <cell r="K2001">
            <v>1396.84</v>
          </cell>
          <cell r="L2001" t="str">
            <v>CAIXA REFERENCIAL</v>
          </cell>
        </row>
        <row r="2002">
          <cell r="G2002" t="str">
            <v>91335</v>
          </cell>
          <cell r="H2002" t="str">
            <v>KIT DE PORTA DE MADEIRA TIPO VENEZIANA, PADRÃO POPULAR, 80X210CM, ESPESSURA DE 3CM, ITENS INCLUSOS: DOBRADIÇAS, MONTAGEM E INSTALAÇÃO DO BATENTE, SEM FECHADURA - FORNECIMENTO E INSTALAÇÃO. AF_12/2019</v>
          </cell>
          <cell r="I2002" t="str">
            <v>UN</v>
          </cell>
          <cell r="J2002" t="str">
            <v>ATRIBUÍDO SÃO PAULO</v>
          </cell>
          <cell r="K2002">
            <v>1289.7</v>
          </cell>
          <cell r="L2002" t="str">
            <v>CAIXA REFERENCIAL</v>
          </cell>
        </row>
        <row r="2003">
          <cell r="G2003" t="str">
            <v>91336</v>
          </cell>
          <cell r="H2003" t="str">
            <v>KIT DE PORTA DE MADEIRA TIPO MEXICANA, MACIÇA (PESADA OU SUPERPESADA), PADRÃO MÉDIO, 80X210CM, ESPESSURA DE 3CM, ITENS INCLUSOS: DOBRADIÇAS, MONTAGEM E INSTALAÇÃO DO BATENTE, SEM FECHADURA - FORNECIMENTO E INSTALAÇÃO. AF_12/2019</v>
          </cell>
          <cell r="I2003" t="str">
            <v>UN</v>
          </cell>
          <cell r="J2003" t="str">
            <v>ATRIBUÍDO SÃO PAULO</v>
          </cell>
          <cell r="K2003">
            <v>1755.51</v>
          </cell>
          <cell r="L2003" t="str">
            <v>CAIXA REFERENCIAL</v>
          </cell>
        </row>
        <row r="2004">
          <cell r="G2004" t="str">
            <v>91337</v>
          </cell>
          <cell r="H2004" t="str">
            <v>KIT DE PORTA DE MADEIRA TIPO MEXICANA, MACIÇA (PESADA OU SUPERPESADA), PADRÃO POPULAR, 80X210CM, ESPESSURA DE 3CM, ITENS INCLUSOS: DOBRADIÇAS, MONTAGEM E INSTALAÇÃO DO BATENTE, SEM FECHADURA - FORNECIMENTO E INSTALAÇÃO. AF_12/2019</v>
          </cell>
          <cell r="I2004" t="str">
            <v>UN</v>
          </cell>
          <cell r="J2004" t="str">
            <v>ATRIBUÍDO SÃO PAULO</v>
          </cell>
          <cell r="K2004">
            <v>1648.37</v>
          </cell>
          <cell r="L2004" t="str">
            <v>CAIXA REFERENCIAL</v>
          </cell>
        </row>
        <row r="2005">
          <cell r="G2005" t="str">
            <v>100659</v>
          </cell>
          <cell r="H2005" t="str">
            <v>ALIZAR DE 5X1,5CM PARA PORTA FIXADO COM PREGOS, PADRÃO MÉDIO - FORNECIMENTO E INSTALAÇÃO. AF_12/2019</v>
          </cell>
          <cell r="I2005" t="str">
            <v>M</v>
          </cell>
          <cell r="J2005" t="str">
            <v>COEFICIENTE DE REPRESENTATIVIDADE</v>
          </cell>
          <cell r="K2005">
            <v>11.1</v>
          </cell>
          <cell r="L2005" t="str">
            <v>CAIXA REFERENCIAL</v>
          </cell>
        </row>
        <row r="2006">
          <cell r="G2006" t="str">
            <v>100660</v>
          </cell>
          <cell r="H2006" t="str">
            <v>ALIZAR DE 5X1,5CM PARA PORTA FIXADO COM PREGOS, PADRÃO POPULAR - FORNECIMENTO E INSTALAÇÃO. AF_12/2019</v>
          </cell>
          <cell r="I2006" t="str">
            <v>M</v>
          </cell>
          <cell r="J2006" t="str">
            <v>COEFICIENTE DE REPRESENTATIVIDADE</v>
          </cell>
          <cell r="K2006">
            <v>7.77</v>
          </cell>
          <cell r="L2006" t="str">
            <v>CAIXA REFERENCIAL</v>
          </cell>
        </row>
        <row r="2007">
          <cell r="G2007" t="str">
            <v>100675</v>
          </cell>
          <cell r="H2007" t="str">
            <v>KIT DE PORTA-PRONTA DE MADEIRA EM ACABAMENTO MELAMÍNICO BRANCO, FOLHA LEVE OU MÉDIA, 90X210, EXCLUSIVE FECHADURA, FIXAÇÃO COM PREENCHIMENTO TOTAL DE ESPUMA EXPANSIVA - FORNECIMENTO E INSTALAÇÃO. AF_12/2019</v>
          </cell>
          <cell r="I2007" t="str">
            <v>UN</v>
          </cell>
          <cell r="J2007" t="str">
            <v>COEFICIENTE DE REPRESENTATIVIDADE</v>
          </cell>
          <cell r="K2007">
            <v>820.11</v>
          </cell>
          <cell r="L2007" t="str">
            <v>CAIXA REFERENCIAL</v>
          </cell>
        </row>
        <row r="2008">
          <cell r="G2008" t="str">
            <v>100676</v>
          </cell>
          <cell r="H2008" t="str">
            <v>BATENTE PARA PORTA COM BANDEIRA, FIXAÇÃO COM PARAFUSO E BUCHA. AF_12/2019</v>
          </cell>
          <cell r="I2008" t="str">
            <v>UN</v>
          </cell>
          <cell r="J2008" t="str">
            <v>COEFICIENTE DE REPRESENTATIVIDADE</v>
          </cell>
          <cell r="K2008">
            <v>192.58</v>
          </cell>
          <cell r="L2008" t="str">
            <v>CAIXA REFERENCIAL</v>
          </cell>
        </row>
        <row r="2009">
          <cell r="G2009" t="str">
            <v>100678</v>
          </cell>
          <cell r="H2009" t="str">
            <v>KIT DE PORTA DE MADEIRA PARA VERNIZ, SEMI-OCA (LEVE OU MÉDIA), PADRÃO MÉDIO, 60X210CM, ESPESSURA DE 3,5CM, ITENS INCLUSOS: DOBRADIÇAS, MONTAGEM E INSTALAÇÃO DE BATENTE, FECHADURA COM EXECUÇÃO DO FURO - FORNECIMENTO E INSTALAÇÃO. AF_12/2019</v>
          </cell>
          <cell r="I2009" t="str">
            <v>UN</v>
          </cell>
          <cell r="J2009" t="str">
            <v>COEFICIENTE DE REPRESENTATIVIDADE</v>
          </cell>
          <cell r="K2009">
            <v>934.42</v>
          </cell>
          <cell r="L2009" t="str">
            <v>CAIXA REFERENCIAL</v>
          </cell>
        </row>
        <row r="2010">
          <cell r="G2010" t="str">
            <v>100679</v>
          </cell>
          <cell r="H2010" t="str">
            <v>KIT DE PORTA DE MADEIRA PARA VERNIZ, SEMI-OCA (LEVE OU MÉDIA), PADRÃO POPULAR, 60X210CM, ESPESSURA DE 3,5CM, ITENS INCLUSOS: DOBRADIÇAS, MONTAGEM E INSTALAÇÃO DE BATENTE, FECHADURA COM EXECUÇÃO DO FURO - FORNECIMENTO E INSTALAÇÃO. AF_12/2019</v>
          </cell>
          <cell r="I2010" t="str">
            <v>UN</v>
          </cell>
          <cell r="J2010" t="str">
            <v>COEFICIENTE DE REPRESENTATIVIDADE</v>
          </cell>
          <cell r="K2010">
            <v>790.89</v>
          </cell>
          <cell r="L2010" t="str">
            <v>CAIXA REFERENCIAL</v>
          </cell>
        </row>
        <row r="2011">
          <cell r="G2011" t="str">
            <v>100680</v>
          </cell>
          <cell r="H2011" t="str">
            <v>KIT DE PORTA DE MADEIRA PARA VERNIZ, SEMI-OCA (LEVE OU MÉDIA), PADRÃO MÉDIO, 70X210CM, ESPESSURA DE 3,5CM, ITENS INCLUSOS: DOBRADIÇAS, MONTAGEM E INSTALAÇÃO DE BATENTE, FECHADURA COM EXECUÇÃO DO FURO - FORNECIMENTO E INSTALAÇÃO. AF_12/2019</v>
          </cell>
          <cell r="I2011" t="str">
            <v>UN</v>
          </cell>
          <cell r="J2011" t="str">
            <v>COEFICIENTE DE REPRESENTATIVIDADE</v>
          </cell>
          <cell r="K2011">
            <v>943.98</v>
          </cell>
          <cell r="L2011" t="str">
            <v>CAIXA REFERENCIAL</v>
          </cell>
        </row>
        <row r="2012">
          <cell r="G2012" t="str">
            <v>100681</v>
          </cell>
          <cell r="H2012" t="str">
            <v>KIT DE PORTA DE MADEIRA FRISADA, SEMI-OCA (LEVE OU MÉDIA), PADRÃO MÉDIO, 70X210CM, ESPESSURA DE 3CM, ITENS INCLUSOS: DOBRADIÇAS, MONTAGEM E INSTALAÇÃO DE BATENTE, FECHADURA COM EXECUÇÃO DO FURO - FORNECIMENTO E INSTALAÇÃO. AF_12/2019</v>
          </cell>
          <cell r="I2012" t="str">
            <v>UN</v>
          </cell>
          <cell r="J2012" t="str">
            <v>COEFICIENTE DE REPRESENTATIVIDADE</v>
          </cell>
          <cell r="K2012">
            <v>967.28</v>
          </cell>
          <cell r="L2012" t="str">
            <v>CAIXA REFERENCIAL</v>
          </cell>
        </row>
        <row r="2013">
          <cell r="G2013" t="str">
            <v>100682</v>
          </cell>
          <cell r="H2013" t="str">
            <v>KIT DE PORTA DE MADEIRA FRISADA, SEMI-OCA (LEVE OU MÉDIA), PADRÃO POPULAR, 70X210CM, ESPESSURA DE 3CM, ITENS INCLUSOS: DOBRADIÇAS, MONTAGEM E INSTALAÇÃO DE BATENTE, FECHADURA COM EXECUÇÃO DO FURO - FORNECIMENTO E INSTALAÇÃO. AF_12/2019</v>
          </cell>
          <cell r="I2013" t="str">
            <v>UN</v>
          </cell>
          <cell r="J2013" t="str">
            <v>COEFICIENTE DE REPRESENTATIVIDADE</v>
          </cell>
          <cell r="K2013">
            <v>810.36</v>
          </cell>
          <cell r="L2013" t="str">
            <v>CAIXA REFERENCIAL</v>
          </cell>
        </row>
        <row r="2014">
          <cell r="G2014" t="str">
            <v>100683</v>
          </cell>
          <cell r="H2014" t="str">
            <v>KIT DE PORTA DE MADEIRA PARA VERNIZ, SEMI-OCA (LEVE OU MÉDIA), PADRÃO MÉDIO, 80X210CM, ESPESSURA DE 3,5CM, ITENS INCLUSOS: DOBRADIÇAS, MONTAGEM E INSTALAÇÃO DE BATENTE, FECHADURA COM EXECUÇÃO DO FURO - FORNECIMENTO E INSTALAÇÃO. AF_12/2019</v>
          </cell>
          <cell r="I2014" t="str">
            <v>UN</v>
          </cell>
          <cell r="J2014" t="str">
            <v>COEFICIENTE DE REPRESENTATIVIDADE</v>
          </cell>
          <cell r="K2014">
            <v>1016.58</v>
          </cell>
          <cell r="L2014" t="str">
            <v>CAIXA REFERENCIAL</v>
          </cell>
        </row>
        <row r="2015">
          <cell r="G2015" t="str">
            <v>100684</v>
          </cell>
          <cell r="H2015" t="str">
            <v>KIT DE PORTA DE MADEIRA PARA VERNIZ, SEMI-OCA (LEVE OU MÉDIA), PADRÃO POPULAR, 80X210CM, ESPESSURA DE 3,5CM, ITENS INCLUSOS: DOBRADIÇAS, MONTAGEM E INSTALAÇÃO DE BATENTE, FECHADURA COM EXECUÇÃO DO FURO - FORNECIMENTO E INSTALAÇÃO. AF_12/2019</v>
          </cell>
          <cell r="I2015" t="str">
            <v>UN</v>
          </cell>
          <cell r="J2015" t="str">
            <v>COEFICIENTE DE REPRESENTATIVIDADE</v>
          </cell>
          <cell r="K2015">
            <v>854.62</v>
          </cell>
          <cell r="L2015" t="str">
            <v>CAIXA REFERENCIAL</v>
          </cell>
        </row>
        <row r="2016">
          <cell r="G2016" t="str">
            <v>100685</v>
          </cell>
          <cell r="H2016" t="str">
            <v>KIT DE PORTA DE MADEIRA PARA VERNIZ, SEMI-OCA (LEVE OU MÉDIA), PADRÃO MÉDIO, 90X210CM, ESPESSURA DE 3,5CM, ITENS INCLUSOS: DOBRADIÇAS, MONTAGEM E INSTALAÇÃO DE BATENTE, FECHADURA COM EXECUÇÃO DO FURO - FORNECIMENTO E INSTALAÇÃO. AF_12/2019</v>
          </cell>
          <cell r="I2016" t="str">
            <v>UN</v>
          </cell>
          <cell r="J2016" t="str">
            <v>COEFICIENTE DE REPRESENTATIVIDADE</v>
          </cell>
          <cell r="K2016">
            <v>1057.8800000000001</v>
          </cell>
          <cell r="L2016" t="str">
            <v>CAIXA REFERENCIAL</v>
          </cell>
        </row>
        <row r="2017">
          <cell r="G2017" t="str">
            <v>100686</v>
          </cell>
          <cell r="H2017" t="str">
            <v>KIT DE PORTA DE MADEIRA PARA VERNIZ, SEMI-OCA (LEVE OU MÉDIA), PADRÃO POPULAR, 90X210CM, ESPESSURA DE 3CM, ITENS INCLUSOS: DOBRADIÇAS, MONTAGEM E INSTALAÇÃO DE BATENTE, FECHADURA COM EXECUÇÃO DO FURO - FORNECIMENTO E INSTALAÇÃO. AF_12/2019</v>
          </cell>
          <cell r="I2017" t="str">
            <v>UN</v>
          </cell>
          <cell r="J2017" t="str">
            <v>COEFICIENTE DE REPRESENTATIVIDADE</v>
          </cell>
          <cell r="K2017">
            <v>895.25</v>
          </cell>
          <cell r="L2017" t="str">
            <v>CAIXA REFERENCIAL</v>
          </cell>
        </row>
        <row r="2018">
          <cell r="G2018" t="str">
            <v>100687</v>
          </cell>
          <cell r="H2018" t="str">
            <v>KIT DE PORTA DE MADEIRA FRISADA, SEMI-OCA (LEVE OU MÉDIA), PADRÃO MÉDIO, 60X210CM, ESPESSURA DE 3,5CM, ITENS INCLUSOS: DOBRADIÇAS, MONTAGEM E INSTALAÇÃO DE BATENTE, FECHADURA COM EXECUÇÃO DO FURO - FORNECIMENTO E INSTALAÇÃO. AF_12/2019</v>
          </cell>
          <cell r="I2018" t="str">
            <v>UN</v>
          </cell>
          <cell r="J2018" t="str">
            <v>COEFICIENTE DE REPRESENTATIVIDADE</v>
          </cell>
          <cell r="K2018">
            <v>942.76</v>
          </cell>
          <cell r="L2018" t="str">
            <v>CAIXA REFERENCIAL</v>
          </cell>
        </row>
        <row r="2019">
          <cell r="G2019" t="str">
            <v>100688</v>
          </cell>
          <cell r="H2019" t="str">
            <v>KIT DE PORTA DE MADEIRA FRISADA, SEMI-OCA (LEVE OU MÉDIA), PADRÃO POPULAR, 60X210CM, ESPESSURA DE 3CM, ITENS INCLUSOS: DOBRADIÇAS, MONTAGEM E INSTALAÇÃO DE BATENTE, FECHADURA COM EXECUÇÃO DO FURO - FORNECIMENTO E INSTALAÇÃO. AF_12/2019</v>
          </cell>
          <cell r="I2019" t="str">
            <v>UN</v>
          </cell>
          <cell r="J2019" t="str">
            <v>COEFICIENTE DE REPRESENTATIVIDADE</v>
          </cell>
          <cell r="K2019">
            <v>799.23</v>
          </cell>
          <cell r="L2019" t="str">
            <v>CAIXA REFERENCIAL</v>
          </cell>
        </row>
        <row r="2020">
          <cell r="G2020" t="str">
            <v>100689</v>
          </cell>
          <cell r="H2020" t="str">
            <v>KIT DE PORTA DE MADEIRA FRISADA, SEMI-OCA (LEVE OU MÉDIA), PADRÃO MÉDIO, 80X210CM, ESPESSURA DE 3,5CM, ITENS INCLUSOS: DOBRADIÇAS, MONTAGEM E INSTALAÇÃO DE BATENTE, FECHADURA COM EXECUÇÃO DO FURO - FORNECIMENTO E INSTALAÇÃO. AF_12/2019</v>
          </cell>
          <cell r="I2020" t="str">
            <v>UN</v>
          </cell>
          <cell r="J2020" t="str">
            <v>COEFICIENTE DE REPRESENTATIVIDADE</v>
          </cell>
          <cell r="K2020">
            <v>1022.14</v>
          </cell>
          <cell r="L2020" t="str">
            <v>CAIXA REFERENCIAL</v>
          </cell>
        </row>
        <row r="2021">
          <cell r="G2021" t="str">
            <v>100690</v>
          </cell>
          <cell r="H2021" t="str">
            <v>KIT DE PORTA DE MADEIRA FRISADA, SEMI-OCA (LEVE OU MÉDIA), PADRÃO POPULAR, 80X210CM, ESPESSURA DE 3,5CM, ITENS INCLUSOS: DOBRADIÇAS, MONTAGEM E INSTALAÇÃO DE BATENTE, FECHADURA COM EXECUÇÃO DO FURO - FORNECIMENTO E INSTALAÇÃO. AF_12/2019</v>
          </cell>
          <cell r="I2021" t="str">
            <v>UN</v>
          </cell>
          <cell r="J2021" t="str">
            <v>COEFICIENTE DE REPRESENTATIVIDADE</v>
          </cell>
          <cell r="K2021">
            <v>860.18</v>
          </cell>
          <cell r="L2021" t="str">
            <v>CAIXA REFERENCIAL</v>
          </cell>
        </row>
        <row r="2022">
          <cell r="G2022" t="str">
            <v>100691</v>
          </cell>
          <cell r="H2022" t="str">
            <v>KIT DE PORTA DE MADEIRA TIPO VENEZIANA, 80X210CM (ESPESSURA DE 3CM), PADRÃO MÉDIO, ITENS INCLUSOS: DOBRADIÇAS, MONTAGEM E INSTALAÇÃO DE BATENTE, FECHADURA COM EXECUÇÃO DO FURO - FORNECIMENTO E INSTALAÇÃO. AF_12/2019</v>
          </cell>
          <cell r="I2022" t="str">
            <v>UN</v>
          </cell>
          <cell r="J2022" t="str">
            <v>ATRIBUÍDO SÃO PAULO</v>
          </cell>
          <cell r="K2022">
            <v>1548.05</v>
          </cell>
          <cell r="L2022" t="str">
            <v>CAIXA REFERENCIAL</v>
          </cell>
        </row>
        <row r="2023">
          <cell r="G2023" t="str">
            <v>100692</v>
          </cell>
          <cell r="H2023" t="str">
            <v>KIT DE PORTA DE MADEIRA TIPO VENEZIANA, 80X210CM (ESPESSURA DE 3CM), PADRÃO POPULAR, ITENS INCLUSOS: DOBRADIÇAS, MONTAGEM E INSTALAÇÃO DE BATENTE, FECHADURA COM EXECUÇÃO DO FURO - FORNECIMENTO E INSTALAÇÃO. AF_12/2019</v>
          </cell>
          <cell r="I2023" t="str">
            <v>UN</v>
          </cell>
          <cell r="J2023" t="str">
            <v>ATRIBUÍDO SÃO PAULO</v>
          </cell>
          <cell r="K2023">
            <v>1386.09</v>
          </cell>
          <cell r="L2023" t="str">
            <v>CAIXA REFERENCIAL</v>
          </cell>
        </row>
        <row r="2024">
          <cell r="G2024" t="str">
            <v>100693</v>
          </cell>
          <cell r="H2024" t="str">
            <v>KIT DE PORTA DE MADEIRA TIPO MEXICANA, MACIÇA (PESADA OU SUPERPESADA), PADRÃO MÉDIO, 80X210CM, ESPESSURA DE 3,5CM, ITENS INCLUSOS: DOBRADIÇAS, MONTAGEM E INSTALAÇÃO DE BATENTE, FECHADURA COM EXECUÇÃO DO FURO - FORNECIMENTO E INSTALAÇÃO. AF_12/2019</v>
          </cell>
          <cell r="I2024" t="str">
            <v>UN</v>
          </cell>
          <cell r="J2024" t="str">
            <v>ATRIBUÍDO SÃO PAULO</v>
          </cell>
          <cell r="K2024">
            <v>1906.72</v>
          </cell>
          <cell r="L2024" t="str">
            <v>CAIXA REFERENCIAL</v>
          </cell>
        </row>
        <row r="2025">
          <cell r="G2025" t="str">
            <v>100694</v>
          </cell>
          <cell r="H2025" t="str">
            <v>KIT DE PORTA DE MADEIRA TIPO MEXICANA, MACIÇA (PESADA OU SUPERPESADA), PADRÃO POPULAR, 80X210CM, ESPESSURA DE 3,5CM, ITENS INCLUSOS: DOBRADIÇAS, MONTAGEM E INSTALAÇÃO DE BATENTE, FECHADURA COM EXECUÇÃO DO FURO - FORNECIMENTO E INSTALAÇÃO. AF_12/2019</v>
          </cell>
          <cell r="I2025" t="str">
            <v>UN</v>
          </cell>
          <cell r="J2025" t="str">
            <v>ATRIBUÍDO SÃO PAULO</v>
          </cell>
          <cell r="K2025">
            <v>1744.76</v>
          </cell>
          <cell r="L2025" t="str">
            <v>CAIXA REFERENCIAL</v>
          </cell>
        </row>
        <row r="2026">
          <cell r="G2026" t="str">
            <v>100695</v>
          </cell>
          <cell r="H2026" t="str">
            <v>RECOLOCAÇÃO DE FOLHAS DE PORTA DE MADEIRA LEVE OU MÉDIA DE 60CM DE LARGURA, CONSIDERANDO REAPROVEITAMENTO DO MATERIAL. AF_12/2019</v>
          </cell>
          <cell r="I2026" t="str">
            <v>UN</v>
          </cell>
          <cell r="J2026" t="str">
            <v>COEFICIENTE DE REPRESENTATIVIDADE</v>
          </cell>
          <cell r="K2026">
            <v>64.900000000000006</v>
          </cell>
          <cell r="L2026" t="str">
            <v>CAIXA REFERENCIAL</v>
          </cell>
        </row>
        <row r="2027">
          <cell r="G2027" t="str">
            <v>100696</v>
          </cell>
          <cell r="H2027" t="str">
            <v>RECOLOCAÇÃO DE FOLHAS DE PORTA DE MADEIRA LEVE OU MÉDIA DE 70CM DE LARGURA, CONSIDERANDO REAPROVEITAMENTO DO MATERIAL. AF_12/2019</v>
          </cell>
          <cell r="I2027" t="str">
            <v>UN</v>
          </cell>
          <cell r="J2027" t="str">
            <v>COEFICIENTE DE REPRESENTATIVIDADE</v>
          </cell>
          <cell r="K2027">
            <v>72.12</v>
          </cell>
          <cell r="L2027" t="str">
            <v>CAIXA REFERENCIAL</v>
          </cell>
        </row>
        <row r="2028">
          <cell r="G2028" t="str">
            <v>100697</v>
          </cell>
          <cell r="H2028" t="str">
            <v>RECOLOCAÇÃO DE FOLHAS DE PORTA DE MADEIRA LEVE OU MÉDIA DE 80CM DE LARGURA, CONSIDERANDO REAPROVEITAMENTO DO MATERIAL. AF_12/2019</v>
          </cell>
          <cell r="I2028" t="str">
            <v>UN</v>
          </cell>
          <cell r="J2028" t="str">
            <v>COEFICIENTE DE REPRESENTATIVIDADE</v>
          </cell>
          <cell r="K2028">
            <v>79.37</v>
          </cell>
          <cell r="L2028" t="str">
            <v>CAIXA REFERENCIAL</v>
          </cell>
        </row>
        <row r="2029">
          <cell r="G2029" t="str">
            <v>100698</v>
          </cell>
          <cell r="H2029" t="str">
            <v>RECOLOCAÇÃO DE FOLHAS DE PORTA DE MADEIRA LEVE OU MÉDIA DE 90CM DE LARGURA, CONSIDERANDO REAPROVEITAMENTO DO MATERIAL. AF_12/2019</v>
          </cell>
          <cell r="I2029" t="str">
            <v>UN</v>
          </cell>
          <cell r="J2029" t="str">
            <v>COEFICIENTE DE REPRESENTATIVIDADE</v>
          </cell>
          <cell r="K2029">
            <v>86.61</v>
          </cell>
          <cell r="L2029" t="str">
            <v>CAIXA REFERENCIAL</v>
          </cell>
        </row>
        <row r="2030">
          <cell r="G2030" t="str">
            <v>100699</v>
          </cell>
          <cell r="H2030" t="str">
            <v>RECOLOCAÇÃO DE FOLHAS DE PORTA DE MADEIRA PESADA OU SUPERPESADA DE 80CM DE LARGURA, CONSIDERANDO REAPROVEITAMENTO DO MATERIAL. AF_12/2019</v>
          </cell>
          <cell r="I2030" t="str">
            <v>UN</v>
          </cell>
          <cell r="J2030" t="str">
            <v>COEFICIENTE DE REPRESENTATIVIDADE</v>
          </cell>
          <cell r="K2030">
            <v>103.49</v>
          </cell>
          <cell r="L2030" t="str">
            <v>CAIXA REFERENCIAL</v>
          </cell>
        </row>
        <row r="2031">
          <cell r="G2031" t="str">
            <v>100700</v>
          </cell>
          <cell r="H2031" t="str">
            <v>PORTA DE MADEIRA COMPENSADA LISA PARA PINTURA, 120X210X3,5CM, 2 FOLHAS, INCLUSO ADUELA 2A, ALIZAR 2A E DOBRADIÇAS. AF_12/2019</v>
          </cell>
          <cell r="I2031" t="str">
            <v>UN</v>
          </cell>
          <cell r="J2031" t="str">
            <v>COEFICIENTE DE REPRESENTATIVIDADE</v>
          </cell>
          <cell r="K2031">
            <v>774.59</v>
          </cell>
          <cell r="L2031" t="str">
            <v>CAIXA REFERENCIAL</v>
          </cell>
        </row>
        <row r="2032">
          <cell r="G2032" t="str">
            <v>100712</v>
          </cell>
          <cell r="H2032" t="str">
            <v>KIT DE PORTA DE MADEIRA PARA VERNIZ, SEMI-OCA (LEVE OU MÉDIA), PADRÃO POPULAR, 70X210CM, ESPESSURA DE 3,5CM, ITENS INCLUSOS: DOBRADIÇAS, MONTAGEM E INSTALAÇÃO DE BATENTE, FECHADURA COM EXECUÇÃO DO FURO - FORNECIMENTO E INSTALAÇÃO. AF_12/2019</v>
          </cell>
          <cell r="I2032" t="str">
            <v>UN</v>
          </cell>
          <cell r="J2032" t="str">
            <v>COEFICIENTE DE REPRESENTATIVIDADE</v>
          </cell>
          <cell r="K2032">
            <v>787.06</v>
          </cell>
          <cell r="L2032" t="str">
            <v>CAIXA REFERENCIAL</v>
          </cell>
        </row>
        <row r="2033">
          <cell r="G2033" t="str">
            <v>100665</v>
          </cell>
          <cell r="H2033" t="str">
            <v>JANELA DE MADEIRA - CEDRINHO/ANGELIM OU EQUIVALENTE DA REGIÃO - DE ABRIR COM 4 FOLHAS (2 VENEZIANAS E 2 GUILHOTINAS PARA VIDRO), COM BATENTE, ALIZAR E FERRAGENS. EXCLUSIVE VIDROS, ACABAMENTO E CONTRAMARCO. FORNECIMENTO E INSTALAÇÃO. AF_12/2019</v>
          </cell>
          <cell r="I2033" t="str">
            <v>M2</v>
          </cell>
          <cell r="J2033" t="str">
            <v>ATRIBUÍDO SÃO PAULO</v>
          </cell>
          <cell r="K2033">
            <v>1197.53</v>
          </cell>
          <cell r="L2033" t="str">
            <v>CAIXA REFERENCIAL</v>
          </cell>
        </row>
        <row r="2034">
          <cell r="G2034" t="str">
            <v>100666</v>
          </cell>
          <cell r="H2034" t="str">
            <v>JANELA DE MADEIRA (PINUS/EUCALIPTO OU EQUIV.) DE ABRIR COM 4 FOLHAS (2 VENEZIANAS E 2 GUILHOTINAS PARA VIDRO), COM BATENTE, ALIZAR E FERRAGENS. EXCLUSIVE VIDROS, ACABAMENTO E CONTRAMARCO. FORNECIMENTO E INSTALAÇÃO. AF_12/2019</v>
          </cell>
          <cell r="I2034" t="str">
            <v>M2</v>
          </cell>
          <cell r="J2034" t="str">
            <v>ATRIBUÍDO SÃO PAULO</v>
          </cell>
          <cell r="K2034">
            <v>942.3</v>
          </cell>
          <cell r="L2034" t="str">
            <v>CAIXA REFERENCIAL</v>
          </cell>
        </row>
        <row r="2035">
          <cell r="G2035" t="str">
            <v>100667</v>
          </cell>
          <cell r="H2035" t="str">
            <v>JANELA DE MADEIRA (IMBUIA/CEDRO OU EQUIV.) DE ABRIR COM 4 FOLHAS (2 VENEZIANAS E 2 GUILHOTINAS PARA VIDRO), COM BATENTE, ALIZAR E FERRAGENS. EXCLUSIVE VIDROS, ACABAMENTO E CONTRAMARCO. FORNECIMENTO E INSTALAÇÃO. AF_12/2019</v>
          </cell>
          <cell r="I2035" t="str">
            <v>M2</v>
          </cell>
          <cell r="J2035" t="str">
            <v>ATRIBUÍDO SÃO PAULO</v>
          </cell>
          <cell r="K2035">
            <v>1558.35</v>
          </cell>
          <cell r="L2035" t="str">
            <v>CAIXA REFERENCIAL</v>
          </cell>
        </row>
        <row r="2036">
          <cell r="G2036" t="str">
            <v>100668</v>
          </cell>
          <cell r="H2036" t="str">
            <v>JANELA DE MADEIRA (CEDRINHO/ANGELIM OU EQUIV.) TIPO MAXIM-AR, PARA VIDRO, COM BATENTE, ALIZAR E FERRAGENS. EXCLUSIVE VIDRO, ACABAMENTO E CONTRAMARCO. FORNECIMENTO E INSTALAÇÃO. AF_12/2019</v>
          </cell>
          <cell r="I2036" t="str">
            <v>M2</v>
          </cell>
          <cell r="J2036" t="str">
            <v>ATRIBUÍDO SÃO PAULO</v>
          </cell>
          <cell r="K2036">
            <v>1839.59</v>
          </cell>
          <cell r="L2036" t="str">
            <v>CAIXA REFERENCIAL</v>
          </cell>
        </row>
        <row r="2037">
          <cell r="G2037" t="str">
            <v>100669</v>
          </cell>
          <cell r="H2037" t="str">
            <v>JANELA DE MADEIRA (PINUS/EUCALIPTO OU EQUIV.) TIPO BASCULANTE COM 2 FOLHAS PARA VIDRO, COM BATENTE, ALIZAR E FERRAGENS. EXCLUSIVE VIDROS, ACABAMENTO E CONTRAMARCO. FORNECIMENTO E INSTALAÇÃO. AF_12/2019</v>
          </cell>
          <cell r="I2037" t="str">
            <v>M2</v>
          </cell>
          <cell r="J2037" t="str">
            <v>ATRIBUÍDO SÃO PAULO</v>
          </cell>
          <cell r="K2037">
            <v>1113.06</v>
          </cell>
          <cell r="L2037" t="str">
            <v>CAIXA REFERENCIAL</v>
          </cell>
        </row>
        <row r="2038">
          <cell r="G2038" t="str">
            <v>100670</v>
          </cell>
          <cell r="H2038" t="str">
            <v>JANELA DE MADEIRA (CEDRINHO/ANGELIM OU EQUIV.) DE CORRER COM 6 FOLHAS (2 VENEZ. FIXAS, 2 VENEZ. DE CORRER E 2 DE CORRER PARA VIDRO), COM BATENTE, ALIZAR E FERRAGENS. EXCLUSIVE VIDROS, ACABAMENTO E CONTRAMARCO. FORNECIMENTO E INSTALAÇÃO. AF_12/2019</v>
          </cell>
          <cell r="I2038" t="str">
            <v>M2</v>
          </cell>
          <cell r="J2038" t="str">
            <v>ATRIBUÍDO SÃO PAULO</v>
          </cell>
          <cell r="K2038">
            <v>1500.49</v>
          </cell>
          <cell r="L2038" t="str">
            <v>CAIXA REFERENCIAL</v>
          </cell>
        </row>
        <row r="2039">
          <cell r="G2039" t="str">
            <v>100671</v>
          </cell>
          <cell r="H2039" t="str">
            <v>JANELA DE MADEIRA (IMBUIA/CEDRO OU EQUIV) DE CORRER COM 6 FOLHAS (2 VENEZIANAS FIXAS, 2 VENEZIANAS DE CORRER E 2 DE CORRER PARA VIDRO), COM BATENTE, ALIZAR E FERRAGENS. EXCLUSIVE VIDROS, ACABAMENTO E CONTRAMARCO. FORNECIMENTO E INSTALAÇÃO. AF_12/2019</v>
          </cell>
          <cell r="I2039" t="str">
            <v>M2</v>
          </cell>
          <cell r="J2039" t="str">
            <v>ATRIBUÍDO SÃO PAULO</v>
          </cell>
          <cell r="K2039">
            <v>1867.27</v>
          </cell>
          <cell r="L2039" t="str">
            <v>CAIXA REFERENCIAL</v>
          </cell>
        </row>
        <row r="2040">
          <cell r="G2040" t="str">
            <v>100672</v>
          </cell>
          <cell r="H2040" t="str">
            <v>JANELA DE MADEIRA (PINUS/EUCALIPTO OU EQUIV.) DE CORRER COM 6 FOLHAS (2 VENEZ. FIXAS, 2 VENEZ. DE CORRER E 2 DE CORRER PARA VIDRO), COM BATENTE, ALIZAR E FERRAGENS. EXCLUSIVE VIDROS, ACABAMENTO E CONTRAMARCO. FORNECIMENTO EINSTALAÇÃO. AF_12/2019</v>
          </cell>
          <cell r="I2040" t="str">
            <v>M2</v>
          </cell>
          <cell r="J2040" t="str">
            <v>ATRIBUÍDO SÃO PAULO</v>
          </cell>
          <cell r="K2040">
            <v>1198.0899999999999</v>
          </cell>
          <cell r="L2040" t="str">
            <v>CAIXA REFERENCIAL</v>
          </cell>
        </row>
        <row r="2041">
          <cell r="G2041" t="str">
            <v>100701</v>
          </cell>
          <cell r="H2041" t="str">
            <v>PORTA DE FERRO, DE ABRIR, TIPO GRADE COM CHAPA, COM GUARNIÇÕES. AF_12/2019</v>
          </cell>
          <cell r="I2041" t="str">
            <v>M2</v>
          </cell>
          <cell r="J2041" t="str">
            <v>ATRIBUÍDO SÃO PAULO</v>
          </cell>
          <cell r="K2041">
            <v>554.64</v>
          </cell>
          <cell r="L2041" t="str">
            <v>CAIXA REFERENCIAL</v>
          </cell>
        </row>
        <row r="2042">
          <cell r="G2042" t="str">
            <v>94559</v>
          </cell>
          <cell r="H2042" t="str">
            <v>JANELA DE AÇO TIPO BASCULANTE PARA VIDROS, COM BATENTE, FERRAGENS E PINTURA ANTICORROSIVA. EXCLUSIVE VIDROS, ACABAMENTO, ALIZAR E CONTRAMARCO. FORNECIMENTO E INSTALAÇÃO. AF_12/2019</v>
          </cell>
          <cell r="I2042" t="str">
            <v>M2</v>
          </cell>
          <cell r="J2042" t="str">
            <v>ATRIBUÍDO SÃO PAULO</v>
          </cell>
          <cell r="K2042">
            <v>663.07</v>
          </cell>
          <cell r="L2042" t="str">
            <v>CAIXA REFERENCIAL</v>
          </cell>
        </row>
        <row r="2043">
          <cell r="G2043" t="str">
            <v>94562</v>
          </cell>
          <cell r="H2043" t="str">
            <v>JANELA DE AÇO DE CORRER COM 4 FOLHAS PARA VIDRO, COM BATENTE, FERRAGENS E PINTURA ANTICORROSIVA. EXCLUSIVE VIDROS, ALIZAR E CONTRAMARCO. FORNECIMENTO E INSTALAÇÃO. AF_12/2019</v>
          </cell>
          <cell r="I2043" t="str">
            <v>M2</v>
          </cell>
          <cell r="J2043" t="str">
            <v>ATRIBUÍDO SÃO PAULO</v>
          </cell>
          <cell r="K2043">
            <v>610.51</v>
          </cell>
          <cell r="L2043" t="str">
            <v>CAIXA REFERENCIAL</v>
          </cell>
        </row>
        <row r="2044">
          <cell r="G2044" t="str">
            <v>94587</v>
          </cell>
          <cell r="H2044" t="str">
            <v>CONTRAMARCO DE AÇO, FIXAÇÃO COM ARGAMASSA - FORNECIMENTO E INSTALAÇÃO. AF_12/2019</v>
          </cell>
          <cell r="I2044" t="str">
            <v>M</v>
          </cell>
          <cell r="J2044" t="str">
            <v>ATRIBUÍDO SÃO PAULO</v>
          </cell>
          <cell r="K2044">
            <v>62.99</v>
          </cell>
          <cell r="L2044" t="str">
            <v>CAIXA REFERENCIAL</v>
          </cell>
        </row>
        <row r="2045">
          <cell r="G2045" t="str">
            <v>94588</v>
          </cell>
          <cell r="H2045" t="str">
            <v>CONTRAMARCO DE AÇO, FIXAÇÃO COM PARAFUSO - FORNECIMENTO E INSTALAÇÃO. AF_12/2019</v>
          </cell>
          <cell r="I2045" t="str">
            <v>M</v>
          </cell>
          <cell r="J2045" t="str">
            <v>ATRIBUÍDO SÃO PAULO</v>
          </cell>
          <cell r="K2045">
            <v>54.67</v>
          </cell>
          <cell r="L2045" t="str">
            <v>CAIXA REFERENCIAL</v>
          </cell>
        </row>
        <row r="2046">
          <cell r="G2046" t="str">
            <v>99837</v>
          </cell>
          <cell r="H2046" t="str">
            <v>GUARDA-CORPO DE AÇO GALVANIZADO DE 1,10M, MONTANTES TUBULARES DE 1.1/4 ESPAÇADOS DE 1,20M, TRAVESSA SUPERIOR DE 1.1/2, GRADIL FORMADO POR TUBOS HORIZONTAIS DE 1 E VERTICAIS DE 3/4, FIXADO COM CHUMBADOR MECÂNICO. AF_04/2019_PS</v>
          </cell>
          <cell r="I2046" t="str">
            <v>M</v>
          </cell>
          <cell r="J2046" t="str">
            <v>ATRIBUÍDO SÃO PAULO</v>
          </cell>
          <cell r="K2046">
            <v>828.84</v>
          </cell>
          <cell r="L2046" t="str">
            <v>CAIXA REFERENCIAL</v>
          </cell>
        </row>
        <row r="2047">
          <cell r="G2047" t="str">
            <v>99839</v>
          </cell>
          <cell r="H2047" t="str">
            <v>GUARDA-CORPO DE AÇO GALVANIZADO DE 1,10M DE ALTURA, MONTANTES TUBULARES DE 1.1/2  ESPAÇADOS DE 1,20M, TRAVESSA SUPERIOR DE 2 , GRADIL FORMADO POR BARRAS CHATAS EM FERRO DE 32X4,8MM, FIXADO COM CHUMBADOR MECÂNICO. AF_04/2019_PS</v>
          </cell>
          <cell r="I2047" t="str">
            <v>M</v>
          </cell>
          <cell r="J2047" t="str">
            <v>ATRIBUÍDO SÃO PAULO</v>
          </cell>
          <cell r="K2047">
            <v>599.46</v>
          </cell>
          <cell r="L2047" t="str">
            <v>CAIXA REFERENCIAL</v>
          </cell>
        </row>
        <row r="2048">
          <cell r="G2048" t="str">
            <v>99841</v>
          </cell>
          <cell r="H2048" t="str">
            <v>GUARDA-CORPO PANORÂMICO COM PERFIS DE ALUMÍNIO E VIDRO LAMINADO 8 MM, FIXADO COM CHUMBADOR MECÂNICO. AF_04/2019_PS</v>
          </cell>
          <cell r="I2048" t="str">
            <v>M</v>
          </cell>
          <cell r="J2048" t="str">
            <v>ATRIBUÍDO SÃO PAULO</v>
          </cell>
          <cell r="K2048">
            <v>1082.23</v>
          </cell>
          <cell r="L2048" t="str">
            <v>CAIXA REFERENCIAL</v>
          </cell>
        </row>
        <row r="2049">
          <cell r="G2049" t="str">
            <v>99855</v>
          </cell>
          <cell r="H2049" t="str">
            <v>CORRIMÃO SIMPLES, DIÂMETRO EXTERNO = 1 1/2, EM AÇO GALVANIZADO. AF_04/2019_PS</v>
          </cell>
          <cell r="I2049" t="str">
            <v>M</v>
          </cell>
          <cell r="J2049" t="str">
            <v>COEFICIENTE DE REPRESENTATIVIDADE</v>
          </cell>
          <cell r="K2049">
            <v>150.43</v>
          </cell>
          <cell r="L2049" t="str">
            <v>CAIXA REFERENCIAL</v>
          </cell>
        </row>
        <row r="2050">
          <cell r="G2050" t="str">
            <v>99857</v>
          </cell>
          <cell r="H2050" t="str">
            <v>CORRIMÃO SIMPLES, DIÂMETRO EXTERNO = 1 1/2, EM ALUMÍNIO. AF_04/2019_PS</v>
          </cell>
          <cell r="I2050" t="str">
            <v>M</v>
          </cell>
          <cell r="J2050" t="str">
            <v>ATRIBUÍDO SÃO PAULO</v>
          </cell>
          <cell r="K2050">
            <v>96.86</v>
          </cell>
          <cell r="L2050" t="str">
            <v>CAIXA REFERENCIAL</v>
          </cell>
        </row>
        <row r="2051">
          <cell r="G2051" t="str">
            <v>99861</v>
          </cell>
          <cell r="H2051" t="str">
            <v>GRADIL EM FERRO FIXADO EM VÃOS DE JANELAS, FORMADO POR BARRAS CHATAS DE 25X4,8 MM. AF_04/2019</v>
          </cell>
          <cell r="I2051" t="str">
            <v>M2</v>
          </cell>
          <cell r="J2051" t="str">
            <v>ATRIBUÍDO SÃO PAULO</v>
          </cell>
          <cell r="K2051">
            <v>649.4</v>
          </cell>
          <cell r="L2051" t="str">
            <v>CAIXA REFERENCIAL</v>
          </cell>
        </row>
        <row r="2052">
          <cell r="G2052" t="str">
            <v>99862</v>
          </cell>
          <cell r="H2052" t="str">
            <v>GRADIL EM ALUMÍNIO FIXADO EM VÃOS DE JANELAS, FORMADO POR TUBOS DE 3/4". AF_04/2019</v>
          </cell>
          <cell r="I2052" t="str">
            <v>M2</v>
          </cell>
          <cell r="J2052" t="str">
            <v>ATRIBUÍDO SÃO PAULO</v>
          </cell>
          <cell r="K2052">
            <v>622.24</v>
          </cell>
          <cell r="L2052" t="str">
            <v>CAIXA REFERENCIAL</v>
          </cell>
        </row>
        <row r="2053">
          <cell r="G2053" t="str">
            <v>90838</v>
          </cell>
          <cell r="H2053" t="str">
            <v>PORTA CORTA-FOGO 90X210X4CM - FORNECIMENTO E INSTALAÇÃO. AF_12/2019</v>
          </cell>
          <cell r="I2053" t="str">
            <v>UN</v>
          </cell>
          <cell r="J2053" t="str">
            <v>ATRIBUÍDO SÃO PAULO</v>
          </cell>
          <cell r="K2053">
            <v>1408.97</v>
          </cell>
          <cell r="L2053" t="str">
            <v>CAIXA REFERENCIAL</v>
          </cell>
        </row>
        <row r="2054">
          <cell r="G2054" t="str">
            <v>91338</v>
          </cell>
          <cell r="H2054" t="str">
            <v>PORTA DE ALUMÍNIO DE ABRIR COM LAMBRI, COM GUARNIÇÃO, FIXAÇÃO COM PARAFUSOS - FORNECIMENTO E INSTALAÇÃO. AF_12/2019</v>
          </cell>
          <cell r="I2054" t="str">
            <v>M2</v>
          </cell>
          <cell r="J2054" t="str">
            <v>ATRIBUÍDO SÃO PAULO</v>
          </cell>
          <cell r="K2054">
            <v>796.79</v>
          </cell>
          <cell r="L2054" t="str">
            <v>CAIXA REFERENCIAL</v>
          </cell>
        </row>
        <row r="2055">
          <cell r="G2055" t="str">
            <v>91341</v>
          </cell>
          <cell r="H2055" t="str">
            <v>PORTA EM ALUMÍNIO DE ABRIR TIPO VENEZIANA COM GUARNIÇÃO, FIXAÇÃO COM PARAFUSOS - FORNECIMENTO E INSTALAÇÃO. AF_12/2019</v>
          </cell>
          <cell r="I2055" t="str">
            <v>M2</v>
          </cell>
          <cell r="J2055" t="str">
            <v>ATRIBUÍDO SÃO PAULO</v>
          </cell>
          <cell r="K2055">
            <v>621.39</v>
          </cell>
          <cell r="L2055" t="str">
            <v>CAIXA REFERENCIAL</v>
          </cell>
        </row>
        <row r="2056">
          <cell r="G2056" t="str">
            <v>94805</v>
          </cell>
          <cell r="H2056" t="str">
            <v>PORTA DE ALUMÍNIO DE ABRIR PARA VIDRO SEM GUARNIÇÃO, 87X210CM, FIXAÇÃO COM PARAFUSOS, INCLUSIVE VIDROS - FORNECIMENTO E INSTALAÇÃO. AF_12/2019</v>
          </cell>
          <cell r="I2056" t="str">
            <v>UN</v>
          </cell>
          <cell r="J2056" t="str">
            <v>ATRIBUÍDO SÃO PAULO</v>
          </cell>
          <cell r="K2056">
            <v>788.81</v>
          </cell>
          <cell r="L2056" t="str">
            <v>CAIXA REFERENCIAL</v>
          </cell>
        </row>
        <row r="2057">
          <cell r="G2057" t="str">
            <v>94806</v>
          </cell>
          <cell r="H2057" t="str">
            <v>PORTA EM AÇO DE ABRIR PARA VIDRO SEM GUARNIÇÃO, 87X210CM, FIXAÇÃO COM PARAFUSOS, EXCLUSIVE VIDROS - FORNECIMENTO E INSTALAÇÃO. AF_12/2019</v>
          </cell>
          <cell r="I2057" t="str">
            <v>UN</v>
          </cell>
          <cell r="J2057" t="str">
            <v>ATRIBUÍDO SÃO PAULO</v>
          </cell>
          <cell r="K2057">
            <v>656.08</v>
          </cell>
          <cell r="L2057" t="str">
            <v>CAIXA REFERENCIAL</v>
          </cell>
        </row>
        <row r="2058">
          <cell r="G2058" t="str">
            <v>94807</v>
          </cell>
          <cell r="H2058" t="str">
            <v>PORTA EM AÇO DE ABRIR TIPO VENEZIANA SEM GUARNIÇÃO, 87X210CM, FIXAÇÃO COM PARAFUSOS - FORNECIMENTO E INSTALAÇÃO. AF_12/2019</v>
          </cell>
          <cell r="I2058" t="str">
            <v>UN</v>
          </cell>
          <cell r="J2058" t="str">
            <v>ATRIBUÍDO SÃO PAULO</v>
          </cell>
          <cell r="K2058">
            <v>599.16</v>
          </cell>
          <cell r="L2058" t="str">
            <v>CAIXA REFERENCIAL</v>
          </cell>
        </row>
        <row r="2059">
          <cell r="G2059" t="str">
            <v>100702</v>
          </cell>
          <cell r="H2059" t="str">
            <v>PORTA DE CORRER DE ALUMÍNIO, COM DUAS FOLHAS PARA VIDRO, INCLUSO VIDRO LISO INCOLOR, FECHADURA E PUXADOR, SEM ALIZAR. AF_12/2019</v>
          </cell>
          <cell r="I2059" t="str">
            <v>M2</v>
          </cell>
          <cell r="J2059" t="str">
            <v>ATRIBUÍDO SÃO PAULO</v>
          </cell>
          <cell r="K2059">
            <v>440.22</v>
          </cell>
          <cell r="L2059" t="str">
            <v>CAIXA REFERENCIAL</v>
          </cell>
        </row>
        <row r="2060">
          <cell r="G2060" t="str">
            <v>102188</v>
          </cell>
          <cell r="H2060" t="str">
            <v>MOLA HIDRAULICA DE PISO PARA PORTA DE VIDRO TEMPERADO. AF_01/2021</v>
          </cell>
          <cell r="I2060" t="str">
            <v>UN</v>
          </cell>
          <cell r="J2060" t="str">
            <v>COEFICIENTE DE REPRESENTATIVIDADE</v>
          </cell>
          <cell r="K2060">
            <v>777.03</v>
          </cell>
          <cell r="L2060" t="str">
            <v>CAIXA REFERENCIAL</v>
          </cell>
        </row>
        <row r="2061">
          <cell r="G2061" t="str">
            <v>102189</v>
          </cell>
          <cell r="H2061" t="str">
            <v>JOGO DE FERRAGENS CROMADAS PARA PORTA DE VIDRO TEMPERADO, UMA FOLHA COMPOSTO DE DOBRADICAS SUPERIOR E INFERIOR, TRINCO, FECHADURA, CONTRA FECHADURA COM CAPUCHINHO SEM MOLA E PUXADOR. AF_01/2021</v>
          </cell>
          <cell r="I2061" t="str">
            <v>UN</v>
          </cell>
          <cell r="J2061" t="str">
            <v>COEFICIENTE DE REPRESENTATIVIDADE</v>
          </cell>
          <cell r="K2061">
            <v>219.29</v>
          </cell>
          <cell r="L2061" t="str">
            <v>CAIXA REFERENCIAL</v>
          </cell>
        </row>
        <row r="2062">
          <cell r="G2062" t="str">
            <v>100703</v>
          </cell>
          <cell r="H2062" t="str">
            <v>PUXADOR CENTRAL PARA ESQUADRIA DE MADEIRA. AF_12/2019</v>
          </cell>
          <cell r="I2062" t="str">
            <v>UN</v>
          </cell>
          <cell r="J2062" t="str">
            <v>COEFICIENTE DE REPRESENTATIVIDADE</v>
          </cell>
          <cell r="K2062">
            <v>33.130000000000003</v>
          </cell>
          <cell r="L2062" t="str">
            <v>CAIXA REFERENCIAL</v>
          </cell>
        </row>
        <row r="2063">
          <cell r="G2063" t="str">
            <v>100704</v>
          </cell>
          <cell r="H2063" t="str">
            <v>PORTA CADEADO ZINCADO OXIDADO PRETO COM CADEADO DE AÇO INOX, LARGURA DE *50* MM. AF_12/2019</v>
          </cell>
          <cell r="I2063" t="str">
            <v>UN</v>
          </cell>
          <cell r="J2063" t="str">
            <v>COEFICIENTE DE REPRESENTATIVIDADE</v>
          </cell>
          <cell r="K2063">
            <v>69.319999999999993</v>
          </cell>
          <cell r="L2063" t="str">
            <v>CAIXA REFERENCIAL</v>
          </cell>
        </row>
        <row r="2064">
          <cell r="G2064" t="str">
            <v>100705</v>
          </cell>
          <cell r="H2064" t="str">
            <v>TARJETA TIPO LIVRE/OCUPADO PARA PORTA DE BANHEIRO. AF_12/2019</v>
          </cell>
          <cell r="I2064" t="str">
            <v>UN</v>
          </cell>
          <cell r="J2064" t="str">
            <v>COEFICIENTE DE REPRESENTATIVIDADE</v>
          </cell>
          <cell r="K2064">
            <v>81.42</v>
          </cell>
          <cell r="L2064" t="str">
            <v>CAIXA REFERENCIAL</v>
          </cell>
        </row>
        <row r="2065">
          <cell r="G2065" t="str">
            <v>100706</v>
          </cell>
          <cell r="H2065" t="str">
            <v>CREMONA EM LATÃO CROMADO OU POLIDO, COMPLETA. AF_12/2019</v>
          </cell>
          <cell r="I2065" t="str">
            <v>UN</v>
          </cell>
          <cell r="J2065" t="str">
            <v>COEFICIENTE DE REPRESENTATIVIDADE</v>
          </cell>
          <cell r="K2065">
            <v>74.55</v>
          </cell>
          <cell r="L2065" t="str">
            <v>CAIXA REFERENCIAL</v>
          </cell>
        </row>
        <row r="2066">
          <cell r="G2066" t="str">
            <v>100707</v>
          </cell>
          <cell r="H2066" t="str">
            <v>FECHO DE EMBUTIR TIPO UNHA 22CM. AF_12/2019</v>
          </cell>
          <cell r="I2066" t="str">
            <v>UN</v>
          </cell>
          <cell r="J2066" t="str">
            <v>COEFICIENTE DE REPRESENTATIVIDADE</v>
          </cell>
          <cell r="K2066">
            <v>146.66999999999999</v>
          </cell>
          <cell r="L2066" t="str">
            <v>CAIXA REFERENCIAL</v>
          </cell>
        </row>
        <row r="2067">
          <cell r="G2067" t="str">
            <v>100708</v>
          </cell>
          <cell r="H2067" t="str">
            <v>FECHO DE EMBUTIR TIPO UNHA 40CM. AF_12/2019</v>
          </cell>
          <cell r="I2067" t="str">
            <v>UN</v>
          </cell>
          <cell r="J2067" t="str">
            <v>COEFICIENTE DE REPRESENTATIVIDADE</v>
          </cell>
          <cell r="K2067">
            <v>182.8</v>
          </cell>
          <cell r="L2067" t="str">
            <v>CAIXA REFERENCIAL</v>
          </cell>
        </row>
        <row r="2068">
          <cell r="G2068" t="str">
            <v>100709</v>
          </cell>
          <cell r="H2068" t="str">
            <v>DOBRADIÇA EM AÇO/FERRO, 3" X 21/2", E=1,9 A 2MM, SEN ANEL, CROMADO OU ZINCADO, TAMPA BOLA, COM PARAFUSOS. AF_12/2019</v>
          </cell>
          <cell r="I2068" t="str">
            <v>UN</v>
          </cell>
          <cell r="J2068" t="str">
            <v>COEFICIENTE DE REPRESENTATIVIDADE</v>
          </cell>
          <cell r="K2068">
            <v>47.92</v>
          </cell>
          <cell r="L2068" t="str">
            <v>CAIXA REFERENCIAL</v>
          </cell>
        </row>
        <row r="2069">
          <cell r="G2069" t="str">
            <v>100710</v>
          </cell>
          <cell r="H2069" t="str">
            <v>DOBRADIÇA TIPO VAI E VEM EM LATÃO POLIDO 3". AF_12/2019</v>
          </cell>
          <cell r="I2069" t="str">
            <v>UN</v>
          </cell>
          <cell r="J2069" t="str">
            <v>COEFICIENTE DE REPRESENTATIVIDADE</v>
          </cell>
          <cell r="K2069">
            <v>107.7</v>
          </cell>
          <cell r="L2069" t="str">
            <v>CAIXA REFERENCIAL</v>
          </cell>
        </row>
        <row r="2070">
          <cell r="G2070" t="str">
            <v>102151</v>
          </cell>
          <cell r="H2070" t="str">
            <v>INSTALAÇÃO DE VIDRO LISO INCOLOR, E = 3 MM, EM ESQUADRIA DE MADEIRA, FIXADO COM BAGUETE. AF_01/2021</v>
          </cell>
          <cell r="I2070" t="str">
            <v>M2</v>
          </cell>
          <cell r="J2070" t="str">
            <v>COEFICIENTE DE REPRESENTATIVIDADE</v>
          </cell>
          <cell r="K2070">
            <v>168.45</v>
          </cell>
          <cell r="L2070" t="str">
            <v>CAIXA REFERENCIAL</v>
          </cell>
        </row>
        <row r="2071">
          <cell r="G2071" t="str">
            <v>102152</v>
          </cell>
          <cell r="H2071" t="str">
            <v>INSTALAÇÃO DE VIDRO LISO, E = 4 MM, EM ESQUADRIA DE MADEIRA, FIXADO COM BAGUETE. AF_01/2021</v>
          </cell>
          <cell r="I2071" t="str">
            <v>M2</v>
          </cell>
          <cell r="J2071" t="str">
            <v>COEFICIENTE DE REPRESENTATIVIDADE</v>
          </cell>
          <cell r="K2071">
            <v>186.58</v>
          </cell>
          <cell r="L2071" t="str">
            <v>CAIXA REFERENCIAL</v>
          </cell>
        </row>
        <row r="2072">
          <cell r="G2072" t="str">
            <v>102153</v>
          </cell>
          <cell r="H2072" t="str">
            <v>INSTALAÇÃO DE VIDRO LISO FUME, E = 4 MM, EM ESQUADRIA DE MADEIRA, FIXADO COM BAGUETE. AF_01/2021</v>
          </cell>
          <cell r="I2072" t="str">
            <v>M2</v>
          </cell>
          <cell r="J2072" t="str">
            <v>COEFICIENTE DE REPRESENTATIVIDADE</v>
          </cell>
          <cell r="K2072">
            <v>234.91</v>
          </cell>
          <cell r="L2072" t="str">
            <v>CAIXA REFERENCIAL</v>
          </cell>
        </row>
        <row r="2073">
          <cell r="G2073" t="str">
            <v>102154</v>
          </cell>
          <cell r="H2073" t="str">
            <v>INSTALAÇÃO DE VIDRO LISO INCOLOR, E = 5 MM, EM ESQUADRIA DE MADEIRA, FIXADO COM BAGUETE. AF_01/2021</v>
          </cell>
          <cell r="I2073" t="str">
            <v>M2</v>
          </cell>
          <cell r="J2073" t="str">
            <v>COEFICIENTE DE REPRESENTATIVIDADE</v>
          </cell>
          <cell r="K2073">
            <v>202.6</v>
          </cell>
          <cell r="L2073" t="str">
            <v>CAIXA REFERENCIAL</v>
          </cell>
        </row>
        <row r="2074">
          <cell r="G2074" t="str">
            <v>102155</v>
          </cell>
          <cell r="H2074" t="str">
            <v>INSTALAÇÃO DE VIDRO LISO FUME, E = 5 MM, EM ESQUADRIA DE MADEIRA, FIXADO COM BAGUETE. AF_01/2021</v>
          </cell>
          <cell r="I2074" t="str">
            <v>M2</v>
          </cell>
          <cell r="J2074" t="str">
            <v>COEFICIENTE DE REPRESENTATIVIDADE</v>
          </cell>
          <cell r="K2074">
            <v>242.14</v>
          </cell>
          <cell r="L2074" t="str">
            <v>CAIXA REFERENCIAL</v>
          </cell>
        </row>
        <row r="2075">
          <cell r="G2075" t="str">
            <v>102156</v>
          </cell>
          <cell r="H2075" t="str">
            <v>INSTALAÇÃO DE VIDRO LISO INCOLOR, E = 6 MM, EM ESQUADRIA DE MADEIRA, FIXADO COM BAGUETE. AF_01/2021</v>
          </cell>
          <cell r="I2075" t="str">
            <v>M2</v>
          </cell>
          <cell r="J2075" t="str">
            <v>COEFICIENTE DE REPRESENTATIVIDADE</v>
          </cell>
          <cell r="K2075">
            <v>231.06</v>
          </cell>
          <cell r="L2075" t="str">
            <v>CAIXA REFERENCIAL</v>
          </cell>
        </row>
        <row r="2076">
          <cell r="G2076" t="str">
            <v>102157</v>
          </cell>
          <cell r="H2076" t="str">
            <v>INSTALAÇÃO DE VIDRO LISO FUME, E = 6 MM, EM ESQUADRIA DE MADEIRA, FIXADO COM BAGUETE. AF_01/2021</v>
          </cell>
          <cell r="I2076" t="str">
            <v>M2</v>
          </cell>
          <cell r="J2076" t="str">
            <v>COEFICIENTE DE REPRESENTATIVIDADE</v>
          </cell>
          <cell r="K2076">
            <v>315.64999999999998</v>
          </cell>
          <cell r="L2076" t="str">
            <v>CAIXA REFERENCIAL</v>
          </cell>
        </row>
        <row r="2077">
          <cell r="G2077" t="str">
            <v>102158</v>
          </cell>
          <cell r="H2077" t="str">
            <v>INSTALAÇÃO DE VIDRO LISO INCOLOR, E = 8 MM, EM ESQUADRIA DE MADEIRA, FIXADO COM BAGUETE. AF_01/2021</v>
          </cell>
          <cell r="I2077" t="str">
            <v>M2</v>
          </cell>
          <cell r="J2077" t="str">
            <v>COEFICIENTE DE REPRESENTATIVIDADE</v>
          </cell>
          <cell r="K2077">
            <v>318.7</v>
          </cell>
          <cell r="L2077" t="str">
            <v>CAIXA REFERENCIAL</v>
          </cell>
        </row>
        <row r="2078">
          <cell r="G2078" t="str">
            <v>102159</v>
          </cell>
          <cell r="H2078" t="str">
            <v>INSTALAÇÃO DE VIDRO LISO INCOLOR, E = 10 MM, EM ESQUADRIA DE MADEIRA, FIXADO COM BAGUETE. AF_01/2021</v>
          </cell>
          <cell r="I2078" t="str">
            <v>M2</v>
          </cell>
          <cell r="J2078" t="str">
            <v>COEFICIENTE DE REPRESENTATIVIDADE</v>
          </cell>
          <cell r="K2078">
            <v>379.16</v>
          </cell>
          <cell r="L2078" t="str">
            <v>CAIXA REFERENCIAL</v>
          </cell>
        </row>
        <row r="2079">
          <cell r="G2079" t="str">
            <v>102160</v>
          </cell>
          <cell r="H2079" t="str">
            <v>INSTALAÇÃO DE VIDRO IMPRESSO, E = 4 MM, EM ESQUADRIA DE MADEIRA, FIXADO COM BAGUETE. AF_01/2021</v>
          </cell>
          <cell r="I2079" t="str">
            <v>M2</v>
          </cell>
          <cell r="J2079" t="str">
            <v>COEFICIENTE DE REPRESENTATIVIDADE</v>
          </cell>
          <cell r="K2079">
            <v>162.41</v>
          </cell>
          <cell r="L2079" t="str">
            <v>CAIXA REFERENCIAL</v>
          </cell>
        </row>
        <row r="2080">
          <cell r="G2080" t="str">
            <v>102161</v>
          </cell>
          <cell r="H2080" t="str">
            <v>INSTALAÇÃO DE VIDRO LISO INCOLOR, E = 3 MM, EM ESQUADRIA DE ALUMÍNIO OU PVC, FIXADO COM BAGUETE. AF_01/2021_PS</v>
          </cell>
          <cell r="I2080" t="str">
            <v>M2</v>
          </cell>
          <cell r="J2080" t="str">
            <v>ATRIBUÍDO SÃO PAULO</v>
          </cell>
          <cell r="K2080">
            <v>274.73</v>
          </cell>
          <cell r="L2080" t="str">
            <v>CAIXA REFERENCIAL</v>
          </cell>
        </row>
        <row r="2081">
          <cell r="G2081" t="str">
            <v>102162</v>
          </cell>
          <cell r="H2081" t="str">
            <v>INSTALAÇÃO DE VIDRO LISO INCOLOR, E = 4 MM, EM ESQUADRIA DE ALUMÍNIO OU PVC, FIXADO COM BAGUETE. AF_01/2021_PS</v>
          </cell>
          <cell r="I2081" t="str">
            <v>M2</v>
          </cell>
          <cell r="J2081" t="str">
            <v>ATRIBUÍDO SÃO PAULO</v>
          </cell>
          <cell r="K2081">
            <v>292.86</v>
          </cell>
          <cell r="L2081" t="str">
            <v>CAIXA REFERENCIAL</v>
          </cell>
        </row>
        <row r="2082">
          <cell r="G2082" t="str">
            <v>102163</v>
          </cell>
          <cell r="H2082" t="str">
            <v>INSTALAÇÃO DE VIDRO LISO FUME, E = 4 MM, EM ESQUADRIA DE ALUMÍNIO OU PVC, FIXADO COM BAGUETE. AF_01/2021_PS</v>
          </cell>
          <cell r="I2082" t="str">
            <v>M2</v>
          </cell>
          <cell r="J2082" t="str">
            <v>ATRIBUÍDO SÃO PAULO</v>
          </cell>
          <cell r="K2082">
            <v>341.19</v>
          </cell>
          <cell r="L2082" t="str">
            <v>CAIXA REFERENCIAL</v>
          </cell>
        </row>
        <row r="2083">
          <cell r="G2083" t="str">
            <v>102164</v>
          </cell>
          <cell r="H2083" t="str">
            <v>INSTALAÇÃO DE VIDRO LISO INCOLOR, E = 5 MM, EM ESQUADRIA DE ALUMÍNIO OU PVC, FIXADO COM BAGUETE. AF_01/2021_PS</v>
          </cell>
          <cell r="I2083" t="str">
            <v>M2</v>
          </cell>
          <cell r="J2083" t="str">
            <v>ATRIBUÍDO SÃO PAULO</v>
          </cell>
          <cell r="K2083">
            <v>289.32</v>
          </cell>
          <cell r="L2083" t="str">
            <v>CAIXA REFERENCIAL</v>
          </cell>
        </row>
        <row r="2084">
          <cell r="G2084" t="str">
            <v>102165</v>
          </cell>
          <cell r="H2084" t="str">
            <v>INSTALAÇÃO DE VIDRO LISO FUME, E = 5 MM, EM ESQUADRIA DE ALUMÍNIO OU PVC, FIXADO COM BAGUETE. AF_01/2021_PS</v>
          </cell>
          <cell r="I2084" t="str">
            <v>M2</v>
          </cell>
          <cell r="J2084" t="str">
            <v>ATRIBUÍDO SÃO PAULO</v>
          </cell>
          <cell r="K2084">
            <v>328.86</v>
          </cell>
          <cell r="L2084" t="str">
            <v>CAIXA REFERENCIAL</v>
          </cell>
        </row>
        <row r="2085">
          <cell r="G2085" t="str">
            <v>102166</v>
          </cell>
          <cell r="H2085" t="str">
            <v>INSTALAÇÃO DE VIDRO LISO INCOLOR, E = 6 MM, EM ESQUADRIA DE ALUMÍNIO OU PVC, FIXADO COM BAGUETE. AF_01/2021_PS</v>
          </cell>
          <cell r="I2085" t="str">
            <v>M2</v>
          </cell>
          <cell r="J2085" t="str">
            <v>ATRIBUÍDO SÃO PAULO</v>
          </cell>
          <cell r="K2085">
            <v>298.2</v>
          </cell>
          <cell r="L2085" t="str">
            <v>CAIXA REFERENCIAL</v>
          </cell>
        </row>
        <row r="2086">
          <cell r="G2086" t="str">
            <v>102167</v>
          </cell>
          <cell r="H2086" t="str">
            <v>INSTALAÇÃO DE VIDRO LISO FUME, E = 6 MM, EM ESQUADRIA DE ALUMÍNIO OU PVC, FIXADO COM BAGUETE. AF_01/2021_PS</v>
          </cell>
          <cell r="I2086" t="str">
            <v>M2</v>
          </cell>
          <cell r="J2086" t="str">
            <v>ATRIBUÍDO SÃO PAULO</v>
          </cell>
          <cell r="K2086">
            <v>382.79</v>
          </cell>
          <cell r="L2086" t="str">
            <v>CAIXA REFERENCIAL</v>
          </cell>
        </row>
        <row r="2087">
          <cell r="G2087" t="str">
            <v>102168</v>
          </cell>
          <cell r="H2087" t="str">
            <v>INSTALAÇÃO DE VIDRO LISO INCOLOR, E = 8 MM, EM ESQUADRIA DE ALUMÍNIO OU PVC, FIXADO COM BAGUETE. AF_01/2021_PS</v>
          </cell>
          <cell r="I2087" t="str">
            <v>M2</v>
          </cell>
          <cell r="J2087" t="str">
            <v>ATRIBUÍDO SÃO PAULO</v>
          </cell>
          <cell r="K2087">
            <v>368.47</v>
          </cell>
          <cell r="L2087" t="str">
            <v>CAIXA REFERENCIAL</v>
          </cell>
        </row>
        <row r="2088">
          <cell r="G2088" t="str">
            <v>102169</v>
          </cell>
          <cell r="H2088" t="str">
            <v>INSTALAÇÃO DE VIDRO LISO INCOLOR, E = 10 MM, EM ESQUADRIA DE ALUMÍNIO OU PVC, FIXADO COM BAGUETE. AF_01/2021_PS</v>
          </cell>
          <cell r="I2088" t="str">
            <v>M2</v>
          </cell>
          <cell r="J2088" t="str">
            <v>ATRIBUÍDO SÃO PAULO</v>
          </cell>
          <cell r="K2088">
            <v>422.5</v>
          </cell>
          <cell r="L2088" t="str">
            <v>CAIXA REFERENCIAL</v>
          </cell>
        </row>
        <row r="2089">
          <cell r="G2089" t="str">
            <v>102170</v>
          </cell>
          <cell r="H2089" t="str">
            <v>INSTALAÇÃO DE VIDRO IMPRESSO, E = 4 MM, EM ESQUADRIA DE ALUMÍNIO OU PVC, FIXADO COM BAGUETE. AF_01/2021_PS</v>
          </cell>
          <cell r="I2089" t="str">
            <v>M2</v>
          </cell>
          <cell r="J2089" t="str">
            <v>ATRIBUÍDO SÃO PAULO</v>
          </cell>
          <cell r="K2089">
            <v>268.69</v>
          </cell>
          <cell r="L2089" t="str">
            <v>CAIXA REFERENCIAL</v>
          </cell>
        </row>
        <row r="2090">
          <cell r="G2090" t="str">
            <v>102171</v>
          </cell>
          <cell r="H2090" t="str">
            <v>INSTALAÇÃO DE VIDRO ARAMADO, E = 6 MM, EM ESQUADRIA DE ALUMÍNIO OU PVC, FIXADO COM BAGUETE. AF_01/2021_PS</v>
          </cell>
          <cell r="I2090" t="str">
            <v>M2</v>
          </cell>
          <cell r="J2090" t="str">
            <v>ATRIBUÍDO SÃO PAULO</v>
          </cell>
          <cell r="K2090">
            <v>482.66</v>
          </cell>
          <cell r="L2090" t="str">
            <v>CAIXA REFERENCIAL</v>
          </cell>
        </row>
        <row r="2091">
          <cell r="G2091" t="str">
            <v>102172</v>
          </cell>
          <cell r="H2091" t="str">
            <v>INSTALAÇÃO DE VIDRO ARAMADO, E = 7 MM, EM ESQUADRIA DE ALUMÍNIO OU PVC, FIXADO COM BAGUETE. AF_01/2021_PS</v>
          </cell>
          <cell r="I2091" t="str">
            <v>M2</v>
          </cell>
          <cell r="J2091" t="str">
            <v>ATRIBUÍDO SÃO PAULO</v>
          </cell>
          <cell r="K2091">
            <v>467.37</v>
          </cell>
          <cell r="L2091" t="str">
            <v>CAIXA REFERENCIAL</v>
          </cell>
        </row>
        <row r="2092">
          <cell r="G2092" t="str">
            <v>102176</v>
          </cell>
          <cell r="H2092" t="str">
            <v>INSTALAÇÃO DE VIDRO LAMINADO, E = 8 MM (4+4), ENCAIXADO EM PERFIL U. AF_01/2021_PS</v>
          </cell>
          <cell r="I2092" t="str">
            <v>M2</v>
          </cell>
          <cell r="J2092" t="str">
            <v>ATRIBUÍDO SÃO PAULO</v>
          </cell>
          <cell r="K2092">
            <v>860.45</v>
          </cell>
          <cell r="L2092" t="str">
            <v>CAIXA REFERENCIAL</v>
          </cell>
        </row>
        <row r="2093">
          <cell r="G2093" t="str">
            <v>102177</v>
          </cell>
          <cell r="H2093" t="str">
            <v>INSTALAÇÃO DE VIDRO LAMINADO, E = 12 MM (4+4+4), ENCAIXADO EM PERFIL U. AF_01/2021_PS</v>
          </cell>
          <cell r="I2093" t="str">
            <v>M2</v>
          </cell>
          <cell r="J2093" t="str">
            <v>ATRIBUÍDO SÃO PAULO</v>
          </cell>
          <cell r="K2093">
            <v>1718.48</v>
          </cell>
          <cell r="L2093" t="str">
            <v>CAIXA REFERENCIAL</v>
          </cell>
        </row>
        <row r="2094">
          <cell r="G2094" t="str">
            <v>102178</v>
          </cell>
          <cell r="H2094" t="str">
            <v>INSTALAÇÃO DE VIDRO LAMINADO, E = 15 MM (5+5+5), ENCAIXADO EM PERFIL U. AF_01/2021_PS</v>
          </cell>
          <cell r="I2094" t="str">
            <v>M2</v>
          </cell>
          <cell r="J2094" t="str">
            <v>ATRIBUÍDO SÃO PAULO</v>
          </cell>
          <cell r="K2094">
            <v>1969.95</v>
          </cell>
          <cell r="L2094" t="str">
            <v>CAIXA REFERENCIAL</v>
          </cell>
        </row>
        <row r="2095">
          <cell r="G2095" t="str">
            <v>102179</v>
          </cell>
          <cell r="H2095" t="str">
            <v>INSTALAÇÃO DE VIDRO TEMPERADO, E = 6 MM, ENCAIXADO EM PERFIL U. AF_01/2021_PS</v>
          </cell>
          <cell r="I2095" t="str">
            <v>M2</v>
          </cell>
          <cell r="J2095" t="str">
            <v>ATRIBUÍDO SÃO PAULO</v>
          </cell>
          <cell r="K2095">
            <v>346.41</v>
          </cell>
          <cell r="L2095" t="str">
            <v>CAIXA REFERENCIAL</v>
          </cell>
        </row>
        <row r="2096">
          <cell r="G2096" t="str">
            <v>102180</v>
          </cell>
          <cell r="H2096" t="str">
            <v>INSTALAÇÃO DE VIDRO TEMPERADO, E = 8 MM, ENCAIXADO EM PERFIL U. AF_01/2021_PS</v>
          </cell>
          <cell r="I2096" t="str">
            <v>M2</v>
          </cell>
          <cell r="J2096" t="str">
            <v>ATRIBUÍDO SÃO PAULO</v>
          </cell>
          <cell r="K2096">
            <v>402.76</v>
          </cell>
          <cell r="L2096" t="str">
            <v>CAIXA REFERENCIAL</v>
          </cell>
        </row>
        <row r="2097">
          <cell r="G2097" t="str">
            <v>102181</v>
          </cell>
          <cell r="H2097" t="str">
            <v>INSTALAÇÃO DE VIDRO TEMPERADO, E = 10 MM, ENCAIXADO EM PERFIL U. AF_01/2021_PS</v>
          </cell>
          <cell r="I2097" t="str">
            <v>M2</v>
          </cell>
          <cell r="J2097" t="str">
            <v>ATRIBUÍDO SÃO PAULO</v>
          </cell>
          <cell r="K2097">
            <v>478.65</v>
          </cell>
          <cell r="L2097" t="str">
            <v>CAIXA REFERENCIAL</v>
          </cell>
        </row>
        <row r="2098">
          <cell r="G2098" t="str">
            <v>102182</v>
          </cell>
          <cell r="H2098" t="str">
            <v>PORTA PIVOTANTE DE VIDRO TEMPERADO, 90X210 CM, ESPESSURA 10 MM, INCLUSIVE ACESSÓRIOS. AF_01/2021</v>
          </cell>
          <cell r="I2098" t="str">
            <v>UN</v>
          </cell>
          <cell r="J2098" t="str">
            <v>COEFICIENTE DE REPRESENTATIVIDADE</v>
          </cell>
          <cell r="K2098">
            <v>974.56</v>
          </cell>
          <cell r="L2098" t="str">
            <v>CAIXA REFERENCIAL</v>
          </cell>
        </row>
        <row r="2099">
          <cell r="G2099" t="str">
            <v>102183</v>
          </cell>
          <cell r="H2099" t="str">
            <v>PORTA PIVOTANTE DE VIDRO TEMPERADO, 2 FOLHAS DE 90X210 CM, ESPESSURA DE 10MM, INCLUSIVE ACESSÓRIOS. AF_01/2021</v>
          </cell>
          <cell r="I2099" t="str">
            <v>UN</v>
          </cell>
          <cell r="J2099" t="str">
            <v>COEFICIENTE DE REPRESENTATIVIDADE</v>
          </cell>
          <cell r="K2099">
            <v>1960.77</v>
          </cell>
          <cell r="L2099" t="str">
            <v>CAIXA REFERENCIAL</v>
          </cell>
        </row>
        <row r="2100">
          <cell r="G2100" t="str">
            <v>102184</v>
          </cell>
          <cell r="H2100" t="str">
            <v>PORTA DE ABRIR COM MOLA HIDRÁULICA, EM VIDRO TEMPERADO, 90X210 CM, ESPESSURA 10 MM, INCLUSIVE ACESSÓRIOS. AF_01/2021</v>
          </cell>
          <cell r="I2100" t="str">
            <v>UN</v>
          </cell>
          <cell r="J2100" t="str">
            <v>COEFICIENTE DE REPRESENTATIVIDADE</v>
          </cell>
          <cell r="K2100">
            <v>1729.96</v>
          </cell>
          <cell r="L2100" t="str">
            <v>CAIXA REFERENCIAL</v>
          </cell>
        </row>
        <row r="2101">
          <cell r="G2101" t="str">
            <v>102185</v>
          </cell>
          <cell r="H2101" t="str">
            <v>PORTA DE ABRIR COM MOLA HIDRÁULICA, EM VIDRO TEMPERADO, 2 FOLHAS DE 90X210 CM, ESPESSURA DD 10MM, INCLUSIVE ACESSÓRIOS. AF_01/2021</v>
          </cell>
          <cell r="I2101" t="str">
            <v>UN</v>
          </cell>
          <cell r="J2101" t="str">
            <v>COEFICIENTE DE REPRESENTATIVIDADE</v>
          </cell>
          <cell r="K2101">
            <v>3471.23</v>
          </cell>
          <cell r="L2101" t="str">
            <v>CAIXA REFERENCIAL</v>
          </cell>
        </row>
        <row r="2102">
          <cell r="G2102" t="str">
            <v>102190</v>
          </cell>
          <cell r="H2102" t="str">
            <v>REMOÇÃO DE VIDRO LISO COMUM DE ESQUADRIA COM BAGUETE DE MADEIRA. AF_01/2021</v>
          </cell>
          <cell r="I2102" t="str">
            <v>M2</v>
          </cell>
          <cell r="J2102" t="str">
            <v>COEFICIENTE DE REPRESENTATIVIDADE</v>
          </cell>
          <cell r="K2102">
            <v>17.88</v>
          </cell>
          <cell r="L2102" t="str">
            <v>CAIXA REFERENCIAL</v>
          </cell>
        </row>
        <row r="2103">
          <cell r="G2103" t="str">
            <v>102191</v>
          </cell>
          <cell r="H2103" t="str">
            <v>REMOÇÃO DE VIDRO LISO COMUM DE ESQUADRIA COM BAGUETE DE ALUMÍNIO OU PVC. AF_01/2021</v>
          </cell>
          <cell r="I2103" t="str">
            <v>M2</v>
          </cell>
          <cell r="J2103" t="str">
            <v>COEFICIENTE DE REPRESENTATIVIDADE</v>
          </cell>
          <cell r="K2103">
            <v>21.72</v>
          </cell>
          <cell r="L2103" t="str">
            <v>CAIXA REFERENCIAL</v>
          </cell>
        </row>
        <row r="2104">
          <cell r="G2104" t="str">
            <v>102192</v>
          </cell>
          <cell r="H2104" t="str">
            <v>REMOÇÃO DE VIDRO TEMPERADO FIXADO EM PERFIL U. AF_01/2021</v>
          </cell>
          <cell r="I2104" t="str">
            <v>M2</v>
          </cell>
          <cell r="J2104" t="str">
            <v>COEFICIENTE DE REPRESENTATIVIDADE</v>
          </cell>
          <cell r="K2104">
            <v>15.51</v>
          </cell>
          <cell r="L2104" t="str">
            <v>CAIXA REFERENCIAL</v>
          </cell>
        </row>
        <row r="2105">
          <cell r="G2105" t="str">
            <v>94569</v>
          </cell>
          <cell r="H2105" t="str">
            <v>JANELA DE ALUMÍNIO TIPO MAXIM-AR, COM VIDROS, BATENTE E FERRAGENS. EXCLUSIVE ALIZAR, ACABAMENTO E CONTRAMARCO. FORNECIMENTO E INSTALAÇÃO. AF_12/2019</v>
          </cell>
          <cell r="I2105" t="str">
            <v>M2</v>
          </cell>
          <cell r="J2105" t="str">
            <v>ATRIBUÍDO SÃO PAULO</v>
          </cell>
          <cell r="K2105">
            <v>643.08000000000004</v>
          </cell>
          <cell r="L2105" t="str">
            <v>CAIXA REFERENCIAL</v>
          </cell>
        </row>
        <row r="2106">
          <cell r="G2106" t="str">
            <v>94570</v>
          </cell>
          <cell r="H2106" t="str">
            <v>JANELA DE ALUMÍNIO DE CORRER COM 2 FOLHAS PARA VIDROS, COM VIDROS, BATENTE, ACABAMENTO COM ACETATO OU BRILHANTE E FERRAGENS. EXCLUSIVE ALIZAR E CONTRAMARCO. FORNECIMENTO E INSTALAÇÃO. AF_12/2019</v>
          </cell>
          <cell r="I2106" t="str">
            <v>M2</v>
          </cell>
          <cell r="J2106" t="str">
            <v>ATRIBUÍDO SÃO PAULO</v>
          </cell>
          <cell r="K2106">
            <v>331.72</v>
          </cell>
          <cell r="L2106" t="str">
            <v>CAIXA REFERENCIAL</v>
          </cell>
        </row>
        <row r="2107">
          <cell r="G2107" t="str">
            <v>94572</v>
          </cell>
          <cell r="H2107" t="str">
            <v>JANELA DE ALUMÍNIO DE CORRER COM 3 FOLHAS (2 VENEZIANAS E 1 PARA VIDRO), COM VIDROS, BATENTE E FERRAGENS. EXCLUSIVE ACABAMENTO, ALIZAR E CONTRAMARCO. FORNECIMENTO E INSTALAÇÃO. AF_12/2019</v>
          </cell>
          <cell r="I2107" t="str">
            <v>M2</v>
          </cell>
          <cell r="J2107" t="str">
            <v>ATRIBUÍDO SÃO PAULO</v>
          </cell>
          <cell r="K2107">
            <v>472.42</v>
          </cell>
          <cell r="L2107" t="str">
            <v>CAIXA REFERENCIAL</v>
          </cell>
        </row>
        <row r="2108">
          <cell r="G2108" t="str">
            <v>94573</v>
          </cell>
          <cell r="H2108" t="str">
            <v>JANELA DE ALUMÍNIO DE CORRER COM 4 FOLHAS PARA VIDROS, COM VIDROS, BATENTE, ACABAMENTO COM ACETATO OU BRILHANTE E FERRAGENS. EXCLUSIVE ALIZAR E CONTRAMARCO. FORNECIMENTO E INSTALAÇÃO. AF_12/2019</v>
          </cell>
          <cell r="I2108" t="str">
            <v>M2</v>
          </cell>
          <cell r="J2108" t="str">
            <v>ATRIBUÍDO SÃO PAULO</v>
          </cell>
          <cell r="K2108">
            <v>385.49</v>
          </cell>
          <cell r="L2108" t="str">
            <v>CAIXA REFERENCIAL</v>
          </cell>
        </row>
        <row r="2109">
          <cell r="G2109" t="str">
            <v>94580</v>
          </cell>
          <cell r="H2109" t="str">
            <v>JANELA DE ALUMÍNIO DE CORRER COM 6 FOLHAS (2 VENEZIANAS FIXAS, 2 VENEZIANAS DE CORRER E 2 PARA VIDRO), COM VIDROS, BATENTE, ACABAMENTO COM ACETATO OU BRILHANTE E FERRAGENS. EXCLUSIVE ALIZAR E CONTRAMARCO. FORNECIMENTO E INSTALAÇÃO. AF_12/2019</v>
          </cell>
          <cell r="I2109" t="str">
            <v>M2</v>
          </cell>
          <cell r="J2109" t="str">
            <v>ATRIBUÍDO SÃO PAULO</v>
          </cell>
          <cell r="K2109">
            <v>527.51</v>
          </cell>
          <cell r="L2109" t="str">
            <v>CAIXA REFERENCIAL</v>
          </cell>
        </row>
        <row r="2110">
          <cell r="G2110" t="str">
            <v>94589</v>
          </cell>
          <cell r="H2110" t="str">
            <v>CONTRAMARCO DE ALUMÍNIO, FIXAÇÃO COM ARGAMASSA - FORNECIMENTO E INSTALAÇÃO. AF_12/2019</v>
          </cell>
          <cell r="I2110" t="str">
            <v>M</v>
          </cell>
          <cell r="J2110" t="str">
            <v>ATRIBUÍDO SÃO PAULO</v>
          </cell>
          <cell r="K2110">
            <v>21.28</v>
          </cell>
          <cell r="L2110" t="str">
            <v>CAIXA REFERENCIAL</v>
          </cell>
        </row>
        <row r="2111">
          <cell r="G2111" t="str">
            <v>94590</v>
          </cell>
          <cell r="H2111" t="str">
            <v>CONTRAMARCO DE ALUMÍNIO, FIXAÇÃO COM PARAFUSO - FORNECIMENTO E INSTALAÇÃO. AF_12/2019</v>
          </cell>
          <cell r="I2111" t="str">
            <v>M</v>
          </cell>
          <cell r="J2111" t="str">
            <v>ATRIBUÍDO SÃO PAULO</v>
          </cell>
          <cell r="K2111">
            <v>17.420000000000002</v>
          </cell>
          <cell r="L2111" t="str">
            <v>CAIXA REFERENCIAL</v>
          </cell>
        </row>
        <row r="2112">
          <cell r="G2112" t="str">
            <v>100674</v>
          </cell>
          <cell r="H2112" t="str">
            <v>JANELA FIXA DE ALUMÍNIO PARA VIDRO, COM VIDRO, BATENTE E FERRAGENS. EXCLUSIVE ACABAMENTO, ALIZAR E CONTRAMARCO. FORNECIMENTO E INSTALAÇÃO. AF_12/2019</v>
          </cell>
          <cell r="I2112" t="str">
            <v>M2</v>
          </cell>
          <cell r="J2112" t="str">
            <v>ATRIBUÍDO SÃO PAULO</v>
          </cell>
          <cell r="K2112">
            <v>689.59</v>
          </cell>
          <cell r="L2112" t="str">
            <v>CAIXA REFERENCIAL</v>
          </cell>
        </row>
        <row r="2113">
          <cell r="G2113" t="str">
            <v>101096</v>
          </cell>
          <cell r="H2113" t="str">
            <v>TUBULÃO A CÉU ABERTO, DIÂMETRO DO FUSTE DE 70CM, ESCAVAÇÃO MANUAL, SEM ALARGAMENTO DE BASE, CONCRETO FEITO EM OBRA E LANÇADO COM JERICA. AF_05/2020_PA</v>
          </cell>
          <cell r="I2113" t="str">
            <v>M3</v>
          </cell>
          <cell r="J2113" t="str">
            <v>ATRIBUÍDO SÃO PAULO</v>
          </cell>
          <cell r="K2113">
            <v>1313.29</v>
          </cell>
          <cell r="L2113" t="str">
            <v>CAIXA REFERENCIAL</v>
          </cell>
        </row>
        <row r="2114">
          <cell r="G2114" t="str">
            <v>101097</v>
          </cell>
          <cell r="H2114" t="str">
            <v>TUBULÃO A CÉU ABERTO, DIÂMETRO DO FUSTE DE 80CM, ESCAVAÇÃO MANUAL, SEM ALARGAMENTO DE BASE, CONCRETO FEITO EM OBRA E LANÇADO COM JERICA. AF_05/2020_PA</v>
          </cell>
          <cell r="I2114" t="str">
            <v>M3</v>
          </cell>
          <cell r="J2114" t="str">
            <v>ATRIBUÍDO SÃO PAULO</v>
          </cell>
          <cell r="K2114">
            <v>1243.74</v>
          </cell>
          <cell r="L2114" t="str">
            <v>CAIXA REFERENCIAL</v>
          </cell>
        </row>
        <row r="2115">
          <cell r="G2115" t="str">
            <v>101098</v>
          </cell>
          <cell r="H2115" t="str">
            <v>TUBULÃO A CÉU ABERTO, DIÂMETRO DO FUSTE DE 100CM, ESCAVAÇÃO MANUAL, SEM ALARGAMENTO DE BASE, CONCRETO FEITO EM OBRA E LANÇADO COM JERICA. AF_05/2020_PA</v>
          </cell>
          <cell r="I2115" t="str">
            <v>M3</v>
          </cell>
          <cell r="J2115" t="str">
            <v>ATRIBUÍDO SÃO PAULO</v>
          </cell>
          <cell r="K2115">
            <v>1158.18</v>
          </cell>
          <cell r="L2115" t="str">
            <v>CAIXA REFERENCIAL</v>
          </cell>
        </row>
        <row r="2116">
          <cell r="G2116" t="str">
            <v>101099</v>
          </cell>
          <cell r="H2116" t="str">
            <v>TUBULÃO A CÉU ABERTO, DIÂMETRO DO FUSTE DE 120CM, ESCAVAÇÃO MANUAL, SEM ALARGAMENTO DE BASE, CONCRETO FEITO EM OBRA E LANÇADO COM JERICA. AF_05/2020_PA</v>
          </cell>
          <cell r="I2116" t="str">
            <v>M3</v>
          </cell>
          <cell r="J2116" t="str">
            <v>ATRIBUÍDO SÃO PAULO</v>
          </cell>
          <cell r="K2116">
            <v>1057.6300000000001</v>
          </cell>
          <cell r="L2116" t="str">
            <v>CAIXA REFERENCIAL</v>
          </cell>
        </row>
        <row r="2117">
          <cell r="G2117" t="str">
            <v>101100</v>
          </cell>
          <cell r="H2117" t="str">
            <v>TUBULÃO A CÉU ABERTO, DIÂMETRO DO FUSTE DE 70CM, ESCAVAÇÃO MECÂNICA, SEM ALARGAMENTO DE BASE, CONCRETO FEITO EM OBRA E LANÇADO COM JERICA. AF_05/2020_PA</v>
          </cell>
          <cell r="I2117" t="str">
            <v>M3</v>
          </cell>
          <cell r="J2117" t="str">
            <v>ATRIBUÍDO SÃO PAULO</v>
          </cell>
          <cell r="K2117">
            <v>962.74</v>
          </cell>
          <cell r="L2117" t="str">
            <v>CAIXA REFERENCIAL</v>
          </cell>
        </row>
        <row r="2118">
          <cell r="G2118" t="str">
            <v>101101</v>
          </cell>
          <cell r="H2118" t="str">
            <v>TUBULÃO A CÉU ABERTO, DIÂMETRO DO FUSTE DE 80CM, ESCAVAÇÃO MECÂNICA, SEM ALARGAMENTO DE BASE, CONCRETO FEITO EM OBRA E LANÇADO COM JERICA (EXCLUSIVE MOBILIZAÇÃO E DESMOBILIZAÇÃO). AF_05/2020_PA</v>
          </cell>
          <cell r="I2118" t="str">
            <v>M3</v>
          </cell>
          <cell r="J2118" t="str">
            <v>ATRIBUÍDO SÃO PAULO</v>
          </cell>
          <cell r="K2118">
            <v>941.76</v>
          </cell>
          <cell r="L2118" t="str">
            <v>CAIXA REFERENCIAL</v>
          </cell>
        </row>
        <row r="2119">
          <cell r="G2119" t="str">
            <v>101102</v>
          </cell>
          <cell r="H2119" t="str">
            <v>TUBULÃO A CÉU ABERTO, DIÂMETRO DO FUSTE DE 100CM, ESCAVAÇÃO MECÂNICA, SEM ALARGAMENTO DE BASE, CONCRETO FEITO EM OBRA E LANÇADO COM JERICA (EXCLUSIVE MOBILIZAÇÃO E DESMOBILIZAÇÃO). AF_05/2020_PA</v>
          </cell>
          <cell r="I2119" t="str">
            <v>M3</v>
          </cell>
          <cell r="J2119" t="str">
            <v>ATRIBUÍDO SÃO PAULO</v>
          </cell>
          <cell r="K2119">
            <v>923.18</v>
          </cell>
          <cell r="L2119" t="str">
            <v>CAIXA REFERENCIAL</v>
          </cell>
        </row>
        <row r="2120">
          <cell r="G2120" t="str">
            <v>101103</v>
          </cell>
          <cell r="H2120" t="str">
            <v>TUBULÃO A CÉU ABERTO, DIÂMETRO DO FUSTE DE 120CM, ESCAVAÇÃO MECÂNICA, SEM ALARGAMENTO DE BASE, CONCRETO FEITO EM OBRA E LANÇADO COM JERICA (EXCLUSIVE MOBILIZAÇÃO E DESMOBILIZAÇÃO). AF_05/2020_PA</v>
          </cell>
          <cell r="I2120" t="str">
            <v>M3</v>
          </cell>
          <cell r="J2120" t="str">
            <v>ATRIBUÍDO SÃO PAULO</v>
          </cell>
          <cell r="K2120">
            <v>866.16</v>
          </cell>
          <cell r="L2120" t="str">
            <v>CAIXA REFERENCIAL</v>
          </cell>
        </row>
        <row r="2121">
          <cell r="G2121" t="str">
            <v>101104</v>
          </cell>
          <cell r="H2121" t="str">
            <v>TUBULÃO A CÉU ABERTO, DIÂMETRO DO FUSTE DE 70CM, ESCAVAÇÃO MANUAL, SEM ALARGAMENTO DE BASE, CONCRETO USINADO E LANÇADO COM BOMBA OU DIRETAMENTE DO CAMINHÃO (EXCLUSIVE BOMBEAMENTO). AF_05/2020_PA</v>
          </cell>
          <cell r="I2121" t="str">
            <v>M3</v>
          </cell>
          <cell r="J2121" t="str">
            <v>ATRIBUÍDO SÃO PAULO</v>
          </cell>
          <cell r="K2121">
            <v>1389.11</v>
          </cell>
          <cell r="L2121" t="str">
            <v>CAIXA REFERENCIAL</v>
          </cell>
        </row>
        <row r="2122">
          <cell r="G2122" t="str">
            <v>101105</v>
          </cell>
          <cell r="H2122" t="str">
            <v>TUBULÃO A CÉU ABERTO, DIÂMETRO DO FUSTE DE 80CM, ESCAVAÇÃO MANUAL, SEM ALARGAMENTO DE BASE, CONCRETO USINADO E LANÇADO COM BOMBA OU DIRETAMENTE DO CAMINHÃO (EXCLUSIVE BOMBEAMENTO). AF_05/2020_PA</v>
          </cell>
          <cell r="I2122" t="str">
            <v>M3</v>
          </cell>
          <cell r="J2122" t="str">
            <v>ATRIBUÍDO SÃO PAULO</v>
          </cell>
          <cell r="K2122">
            <v>1318.53</v>
          </cell>
          <cell r="L2122" t="str">
            <v>CAIXA REFERENCIAL</v>
          </cell>
        </row>
        <row r="2123">
          <cell r="G2123" t="str">
            <v>101106</v>
          </cell>
          <cell r="H2123" t="str">
            <v>TUBULÃO A CÉU ABERTO, DIÂMETRO DO FUSTE DE 100CM, ESCAVAÇÃO MANUAL, SEM ALARGAMENTO DE BASE, CONCRETO USINADO E LANÇADO COM BOMBA OU DIRETAMENTE DO CAMINHÃO (EXCLUSIVE BOMBEAMENTO). AF_05/2020_PA</v>
          </cell>
          <cell r="I2123" t="str">
            <v>M3</v>
          </cell>
          <cell r="J2123" t="str">
            <v>ATRIBUÍDO SÃO PAULO</v>
          </cell>
          <cell r="K2123">
            <v>1231.8499999999999</v>
          </cell>
          <cell r="L2123" t="str">
            <v>CAIXA REFERENCIAL</v>
          </cell>
        </row>
        <row r="2124">
          <cell r="G2124" t="str">
            <v>101107</v>
          </cell>
          <cell r="H2124" t="str">
            <v>TUBULÃO A CÉU ABERTO, DIÂMETRO DO FUSTE DE 120CM, ESCAVAÇÃO MANUAL, SEM ALARGAMENTO DE BASE, CONCRETO USINADO E LANÇADO COM BOMBA OU DIRETAMENTE DO CAMINHÃO (EXCLUSIVE BOMBEAMENTO). AF_05/2020_PA</v>
          </cell>
          <cell r="I2124" t="str">
            <v>M3</v>
          </cell>
          <cell r="J2124" t="str">
            <v>ATRIBUÍDO SÃO PAULO</v>
          </cell>
          <cell r="K2124">
            <v>1129.21</v>
          </cell>
          <cell r="L2124" t="str">
            <v>CAIXA REFERENCIAL</v>
          </cell>
        </row>
        <row r="2125">
          <cell r="G2125" t="str">
            <v>101108</v>
          </cell>
          <cell r="H2125" t="str">
            <v>TUBULÃO A CÉU ABERTO, DIÂMETRO DO FUSTE DE 70CM, ESCAVAÇÃO MECÂNICA, SEM ALARGAMENTO DE BASE, CONCRETO USINADO E LANÇADO COM BOMBA OU DIRETAMENTE DO CAMINHÃO (EXCLUSIVE BOMBEAMENTO, MOBILIZAÇÃO E DESMOBILIZAÇÃO). AF_05/2020_PA</v>
          </cell>
          <cell r="I2125" t="str">
            <v>M3</v>
          </cell>
          <cell r="J2125" t="str">
            <v>ATRIBUÍDO SÃO PAULO</v>
          </cell>
          <cell r="K2125">
            <v>1032.54</v>
          </cell>
          <cell r="L2125" t="str">
            <v>CAIXA REFERENCIAL</v>
          </cell>
        </row>
        <row r="2126">
          <cell r="G2126" t="str">
            <v>101109</v>
          </cell>
          <cell r="H2126" t="str">
            <v>TUBULÃO A CÉU ABERTO, DIÂMETRO DO FUSTE DE 80CM, ESCAVAÇÃO MECÂNICA, SEM ALARGAMENTO DE BASE, CONCRETO USINADO E LANÇADO COM BOMBA OU DIRETAMENTE DO CAMINHÃO (EXCLUSIVE BOMBEAMENTO, MOBILIZAÇÃO E DESMOBILIZAÇÃO). AF_05/2020_PA</v>
          </cell>
          <cell r="I2126" t="str">
            <v>M3</v>
          </cell>
          <cell r="J2126" t="str">
            <v>ATRIBUÍDO SÃO PAULO</v>
          </cell>
          <cell r="K2126">
            <v>1010.86</v>
          </cell>
          <cell r="L2126" t="str">
            <v>CAIXA REFERENCIAL</v>
          </cell>
        </row>
        <row r="2127">
          <cell r="G2127" t="str">
            <v>101110</v>
          </cell>
          <cell r="H2127" t="str">
            <v>TUBULÃO A CÉU ABERTO, DIÂMETRO DO FUSTE DE 100CM, ESCAVAÇÃO MECÂNICA, SEM ALARGAMENTO DE BASE, CONCRETO USINADO E LANÇADO COM BOMBA OU DIRETAMENTE DO CAMINHÃO (EXCLUSIVE BOMBEAMENTO, MOBILIZAÇÃO E DESMOBILIZAÇÃO). AF_05/2020_PA</v>
          </cell>
          <cell r="I2127" t="str">
            <v>M3</v>
          </cell>
          <cell r="J2127" t="str">
            <v>ATRIBUÍDO SÃO PAULO</v>
          </cell>
          <cell r="K2127">
            <v>991.85</v>
          </cell>
          <cell r="L2127" t="str">
            <v>CAIXA REFERENCIAL</v>
          </cell>
        </row>
        <row r="2128">
          <cell r="G2128" t="str">
            <v>101111</v>
          </cell>
          <cell r="H2128" t="str">
            <v>TUBULÃO A CÉU ABERTO, DIÂMETRO DO FUSTE DE 120CM, ESCAVAÇÃO MECÂNICA, SEM ALARGAMENTO DE BASE, CONCRETO USINADO E LANÇADO COM BOMBA OU DIRETAMENTE DO CAMINHÃO (EXCLUSIVE BOMBEAMENTO, MOBILIZAÇÃO E DESMOBILIZAÇÃO). AF_05/2020_PA</v>
          </cell>
          <cell r="I2128" t="str">
            <v>M3</v>
          </cell>
          <cell r="J2128" t="str">
            <v>ATRIBUÍDO SÃO PAULO</v>
          </cell>
          <cell r="K2128">
            <v>933.41</v>
          </cell>
          <cell r="L2128" t="str">
            <v>CAIXA REFERENCIAL</v>
          </cell>
        </row>
        <row r="2129">
          <cell r="G2129" t="str">
            <v>101112</v>
          </cell>
          <cell r="H2129" t="str">
            <v>ALARGAMENTO DE BASE DE TUBULÃO A CÉU ABERTO, ESCAVAÇÃO MANUAL, CONCRETO FEITO EM OBRA E LANÇADO COM JERICA. AF_05/2020</v>
          </cell>
          <cell r="I2129" t="str">
            <v>M3</v>
          </cell>
          <cell r="J2129" t="str">
            <v>COEFICIENTE DE REPRESENTATIVIDADE</v>
          </cell>
          <cell r="K2129">
            <v>898.32</v>
          </cell>
          <cell r="L2129" t="str">
            <v>CAIXA REFERENCIAL</v>
          </cell>
        </row>
        <row r="2130">
          <cell r="G2130" t="str">
            <v>101113</v>
          </cell>
          <cell r="H2130" t="str">
            <v>ALARGAMENTO DE BASE DE TUBULÃO A CÉU ABERTO, ESCAVAÇÃO MANUAL, CONCRETO USINADO E LANÇADO COM BOMBA OU DIRETAMENTE DO CAMINHÃO (EXCLUSIVE BOMBEAMENTO). AF_05/2020</v>
          </cell>
          <cell r="I2130" t="str">
            <v>M3</v>
          </cell>
          <cell r="J2130" t="str">
            <v>COEFICIENTE DE REPRESENTATIVIDADE</v>
          </cell>
          <cell r="K2130">
            <v>979.95</v>
          </cell>
          <cell r="L2130" t="str">
            <v>CAIXA REFERENCIAL</v>
          </cell>
        </row>
        <row r="2131">
          <cell r="G2131" t="str">
            <v>95601</v>
          </cell>
          <cell r="H2131" t="str">
            <v>ARRASAMENTO MECANICO DE ESTACA DE CONCRETO ARMADO, DIAMETROS DE ATÉ 40 CM. AF_05/2021</v>
          </cell>
          <cell r="I2131" t="str">
            <v>UN</v>
          </cell>
          <cell r="J2131" t="str">
            <v>ATRIBUÍDO SÃO PAULO</v>
          </cell>
          <cell r="K2131">
            <v>17.05</v>
          </cell>
          <cell r="L2131" t="str">
            <v>CAIXA REFERENCIAL</v>
          </cell>
        </row>
        <row r="2132">
          <cell r="G2132" t="str">
            <v>95602</v>
          </cell>
          <cell r="H2132" t="str">
            <v>ARRASAMENTO MECANICO DE ESTACA DE CONCRETO ARMADO, DIAMETROS DE 41 CM A 60 CM. AF_05/2021</v>
          </cell>
          <cell r="I2132" t="str">
            <v>UN</v>
          </cell>
          <cell r="J2132" t="str">
            <v>ATRIBUÍDO SÃO PAULO</v>
          </cell>
          <cell r="K2132">
            <v>27.27</v>
          </cell>
          <cell r="L2132" t="str">
            <v>CAIXA REFERENCIAL</v>
          </cell>
        </row>
        <row r="2133">
          <cell r="G2133" t="str">
            <v>95603</v>
          </cell>
          <cell r="H2133" t="str">
            <v>ARRASAMENTO MECANICO DE ESTACA DE CONCRETO ARMADO, DIAMETROS DE 61 CM A 80 CM. AF_05/2021</v>
          </cell>
          <cell r="I2133" t="str">
            <v>UN</v>
          </cell>
          <cell r="J2133" t="str">
            <v>ATRIBUÍDO SÃO PAULO</v>
          </cell>
          <cell r="K2133">
            <v>46.54</v>
          </cell>
          <cell r="L2133" t="str">
            <v>CAIXA REFERENCIAL</v>
          </cell>
        </row>
        <row r="2134">
          <cell r="G2134" t="str">
            <v>95604</v>
          </cell>
          <cell r="H2134" t="str">
            <v>ARRASAMENTO MECANICO DE ESTACA DE CONCRETO ARMADO, DIAMETROS DE 81 CM A 100 CM. AF_05/2021</v>
          </cell>
          <cell r="I2134" t="str">
            <v>UN</v>
          </cell>
          <cell r="J2134" t="str">
            <v>ATRIBUÍDO SÃO PAULO</v>
          </cell>
          <cell r="K2134">
            <v>72.23</v>
          </cell>
          <cell r="L2134" t="str">
            <v>CAIXA REFERENCIAL</v>
          </cell>
        </row>
        <row r="2135">
          <cell r="G2135" t="str">
            <v>95605</v>
          </cell>
          <cell r="H2135" t="str">
            <v>ARRASAMENTO MECANICO DE ESTACA DE CONCRETO ARMADO, DIAMETROS DE 101 CM A 150 CM. AF_05/2021</v>
          </cell>
          <cell r="I2135" t="str">
            <v>UN</v>
          </cell>
          <cell r="J2135" t="str">
            <v>ATRIBUÍDO SÃO PAULO</v>
          </cell>
          <cell r="K2135">
            <v>132.63999999999999</v>
          </cell>
          <cell r="L2135" t="str">
            <v>CAIXA REFERENCIAL</v>
          </cell>
        </row>
        <row r="2136">
          <cell r="G2136" t="str">
            <v>95607</v>
          </cell>
          <cell r="H2136" t="str">
            <v>ARRASAMENTO DE ESTACA METÁLICA, PERFIL LAMINADO TIPO  I  FAMÍLIA 250. AF_05/2021</v>
          </cell>
          <cell r="I2136" t="str">
            <v>UN</v>
          </cell>
          <cell r="J2136" t="str">
            <v>ATRIBUÍDO SÃO PAULO</v>
          </cell>
          <cell r="K2136">
            <v>22.66</v>
          </cell>
          <cell r="L2136" t="str">
            <v>CAIXA REFERENCIAL</v>
          </cell>
        </row>
        <row r="2137">
          <cell r="G2137" t="str">
            <v>95608</v>
          </cell>
          <cell r="H2137" t="str">
            <v>ARRASAMENTO MECÂNICO DE ESTACA METÁLICA, PERFIL LAMINADO TIPO  H - FAMÍLIA 250. AF_05/2021</v>
          </cell>
          <cell r="I2137" t="str">
            <v>UN</v>
          </cell>
          <cell r="J2137" t="str">
            <v>ATRIBUÍDO SÃO PAULO</v>
          </cell>
          <cell r="K2137">
            <v>32.869999999999997</v>
          </cell>
          <cell r="L2137" t="str">
            <v>CAIXA REFERENCIAL</v>
          </cell>
        </row>
        <row r="2138">
          <cell r="G2138" t="str">
            <v>95609</v>
          </cell>
          <cell r="H2138" t="str">
            <v>ARRASAMENTO MECÂNICO DE ESTACA METÁLICA, PERFIL LAMINADO TIPO  H - FAMÍLIA 310. AF_05/2021</v>
          </cell>
          <cell r="I2138" t="str">
            <v>UN</v>
          </cell>
          <cell r="J2138" t="str">
            <v>ATRIBUÍDO SÃO PAULO</v>
          </cell>
          <cell r="K2138">
            <v>41.68</v>
          </cell>
          <cell r="L2138" t="str">
            <v>CAIXA REFERENCIAL</v>
          </cell>
        </row>
        <row r="2139">
          <cell r="G2139" t="str">
            <v>100651</v>
          </cell>
          <cell r="H2139" t="str">
            <v>ESTACA HÉLICE CONTÍNUA, DIÂMETRO DE 30 CM, INCLUSO CONCRETO FCK=30MPA E ARMADURA MÍNIMA (EXCLUSIVE BOMBEAMENTO, MOBILIZAÇÃO E DESMOBILIZAÇÃO). AF_12/2019_PA</v>
          </cell>
          <cell r="I2139" t="str">
            <v>M</v>
          </cell>
          <cell r="J2139" t="str">
            <v>ATRIBUÍDO SÃO PAULO</v>
          </cell>
          <cell r="K2139">
            <v>149.59</v>
          </cell>
          <cell r="L2139" t="str">
            <v>CAIXA REFERENCIAL</v>
          </cell>
        </row>
        <row r="2140">
          <cell r="G2140" t="str">
            <v>100652</v>
          </cell>
          <cell r="H2140" t="str">
            <v>ESTACA HÉLICE CONTÍNUA , DIÂMETRO DE 50 CM, INCLUSO CONCRETO FCK=30MPA E ARMADURA MÍNIMA (EXCLUSIVE BOMBEAMENTO, MOBILIZAÇÃO E DESMOBILIZAÇÃO). AF_12/2019_PA</v>
          </cell>
          <cell r="I2140" t="str">
            <v>M</v>
          </cell>
          <cell r="J2140" t="str">
            <v>ATRIBUÍDO SÃO PAULO</v>
          </cell>
          <cell r="K2140">
            <v>285.54000000000002</v>
          </cell>
          <cell r="L2140" t="str">
            <v>CAIXA REFERENCIAL</v>
          </cell>
        </row>
        <row r="2141">
          <cell r="G2141" t="str">
            <v>100653</v>
          </cell>
          <cell r="H2141" t="str">
            <v>ESTACA HÉLICE CONTÍNUA, DIÂMETRO DE 70 CM, INCLUSO CONCRETO FCK=30MPA E ARMADURA MÍNIMA (EXCLUSIVE BOMBEAMENTO, MOBILIZAÇÃO E DESMOBILIZAÇÃO). AF_12/2019_PA</v>
          </cell>
          <cell r="I2141" t="str">
            <v>M</v>
          </cell>
          <cell r="J2141" t="str">
            <v>ATRIBUÍDO SÃO PAULO</v>
          </cell>
          <cell r="K2141">
            <v>476.07</v>
          </cell>
          <cell r="L2141" t="str">
            <v>CAIXA REFERENCIAL</v>
          </cell>
        </row>
        <row r="2142">
          <cell r="G2142" t="str">
            <v>100654</v>
          </cell>
          <cell r="H2142" t="str">
            <v>ESTACA HÉLICE CONTÍNUA, DIÂMETRO DE 80 CM, INCLUSO CONCRETO FCK=30MPA E ARMADURA MÍNIMA (EXCLUSIVE BOMBEAMENTO, MOBILIZAÇÃO E DESMOBILIZAÇÃO). AF_12/2019_PA</v>
          </cell>
          <cell r="I2142" t="str">
            <v>M</v>
          </cell>
          <cell r="J2142" t="str">
            <v>ATRIBUÍDO SÃO PAULO</v>
          </cell>
          <cell r="K2142">
            <v>648.70000000000005</v>
          </cell>
          <cell r="L2142" t="str">
            <v>CAIXA REFERENCIAL</v>
          </cell>
        </row>
        <row r="2143">
          <cell r="G2143" t="str">
            <v>100655</v>
          </cell>
          <cell r="H2143" t="str">
            <v>ESTACA HÉLICE CONTÍNUA, DIÂMETRO DE 90 CM, INCLUSO CONCRETO FCK=30MPA E ARMADURA MÍNIMA (EXCLUSIVE BOMBEAMENTO, MOBILIZAÇÃO E DESMOBILIZAÇÃO). AF_12/2019_PA</v>
          </cell>
          <cell r="I2143" t="str">
            <v>M</v>
          </cell>
          <cell r="J2143" t="str">
            <v>ATRIBUÍDO SÃO PAULO</v>
          </cell>
          <cell r="K2143">
            <v>749.44</v>
          </cell>
          <cell r="L2143" t="str">
            <v>CAIXA REFERENCIAL</v>
          </cell>
        </row>
        <row r="2144">
          <cell r="G2144" t="str">
            <v>100656</v>
          </cell>
          <cell r="H2144" t="str">
            <v>ESTACA PRÉ-MOLDADA DE CONCRETO, SEÇÃO QUADRADA, CAPACIDADE DE 25 TONELADAS, INCLUSO EMENDA (EXCLUSIVE MOBILIZAÇÃO E DESMOBILIZAÇÃO). AF_12/2019</v>
          </cell>
          <cell r="I2144" t="str">
            <v>M</v>
          </cell>
          <cell r="J2144" t="str">
            <v>ATRIBUÍDO SÃO PAULO</v>
          </cell>
          <cell r="K2144">
            <v>118.68</v>
          </cell>
          <cell r="L2144" t="str">
            <v>CAIXA REFERENCIAL</v>
          </cell>
        </row>
        <row r="2145">
          <cell r="G2145" t="str">
            <v>100657</v>
          </cell>
          <cell r="H2145" t="str">
            <v>ESTACA PRÉ-MOLDADA DE CONCRETO SEÇÃO QUADRADA, CAPACIDADE DE 50 TONELADAS, INCLUSO EMENDA (EXCLUSIVE MOBILIZAÇÃO E DESMOBILIZAÇÃO). AF_12/2019</v>
          </cell>
          <cell r="I2145" t="str">
            <v>M</v>
          </cell>
          <cell r="J2145" t="str">
            <v>ATRIBUÍDO SÃO PAULO</v>
          </cell>
          <cell r="K2145">
            <v>153.1</v>
          </cell>
          <cell r="L2145" t="str">
            <v>CAIXA REFERENCIAL</v>
          </cell>
        </row>
        <row r="2146">
          <cell r="G2146" t="str">
            <v>100658</v>
          </cell>
          <cell r="H2146" t="str">
            <v>ESTACA PRÉ-MOLDADA DE CONCRETO CENTRIFUGADO, SEÇÃO CIRCULAR, CAPACIDADE DE 100 TONELADAS, INCLUSO EMENDA (EXCLUSIVE MOBILIZAÇÃO E DESMOBILIZAÇÃO). AF_12/2019</v>
          </cell>
          <cell r="I2146" t="str">
            <v>M</v>
          </cell>
          <cell r="J2146" t="str">
            <v>ATRIBUÍDO SÃO PAULO</v>
          </cell>
          <cell r="K2146">
            <v>353.02</v>
          </cell>
          <cell r="L2146" t="str">
            <v>CAIXA REFERENCIAL</v>
          </cell>
        </row>
        <row r="2147">
          <cell r="G2147" t="str">
            <v>100889</v>
          </cell>
          <cell r="H2147" t="str">
            <v>ESTACA METÁLICA PARA FUNDAÇÃO, UTILIZANDO PERFIL LAMINADO HP250X62 (EXCLUSIVE MOBILIZAÇÃO E DESMOBILIZAÇÃO). AF_01/2020</v>
          </cell>
          <cell r="I2147" t="str">
            <v>KG</v>
          </cell>
          <cell r="J2147" t="str">
            <v>ATRIBUÍDO SÃO PAULO</v>
          </cell>
          <cell r="K2147">
            <v>13.01</v>
          </cell>
          <cell r="L2147" t="str">
            <v>CAIXA REFERENCIAL</v>
          </cell>
        </row>
        <row r="2148">
          <cell r="G2148" t="str">
            <v>100890</v>
          </cell>
          <cell r="H2148" t="str">
            <v>ESTACA METÁLICA PARA FUNDAÇÃO, UTILIZANDO PERFIL LAMINADO HP310X79 (EXCLUSIVE MOBILIZAÇÃO E DESMOBILIZAÇÃO). AF_01/2020</v>
          </cell>
          <cell r="I2148" t="str">
            <v>KG</v>
          </cell>
          <cell r="J2148" t="str">
            <v>ATRIBUÍDO SÃO PAULO</v>
          </cell>
          <cell r="K2148">
            <v>12.82</v>
          </cell>
          <cell r="L2148" t="str">
            <v>CAIXA REFERENCIAL</v>
          </cell>
        </row>
        <row r="2149">
          <cell r="G2149" t="str">
            <v>100892</v>
          </cell>
          <cell r="H2149" t="str">
            <v>ESTACA METÁLICA PARA CONTENÇÃO, UTILIZANDO PERFIL LAMINADO W250X32,7 (EXCLUSIVE MOBILIZAÇÃO E DESMOBILIZAÇÃO). AF_01/2020</v>
          </cell>
          <cell r="I2149" t="str">
            <v>KG</v>
          </cell>
          <cell r="J2149" t="str">
            <v>ATRIBUÍDO SÃO PAULO</v>
          </cell>
          <cell r="K2149">
            <v>12.47</v>
          </cell>
          <cell r="L2149" t="str">
            <v>CAIXA REFERENCIAL</v>
          </cell>
        </row>
        <row r="2150">
          <cell r="G2150" t="str">
            <v>100893</v>
          </cell>
          <cell r="H2150" t="str">
            <v>ESTACA METÁLICA PARA CONTENÇÃO, UTILIZANDO PERFIL LAMINADO W250X38,5 (EXCLUSIVE MOBILIZAÇÃO E DESMOBILIZAÇÃO). AF_01/2020</v>
          </cell>
          <cell r="I2150" t="str">
            <v>KG</v>
          </cell>
          <cell r="J2150" t="str">
            <v>ATRIBUÍDO SÃO PAULO</v>
          </cell>
          <cell r="K2150">
            <v>12.29</v>
          </cell>
          <cell r="L2150" t="str">
            <v>CAIXA REFERENCIAL</v>
          </cell>
        </row>
        <row r="2151">
          <cell r="G2151" t="str">
            <v>100894</v>
          </cell>
          <cell r="H2151" t="str">
            <v>ESTACA METÁLICA PARA CONTENÇÃO, UTILIZANDO PERFIL LAMINADO W250X44,8 (EXCLUSIVE MOBILIZAÇÃO E DESMOBILIZAÇÃO). AF_01/2020</v>
          </cell>
          <cell r="I2151" t="str">
            <v>KG</v>
          </cell>
          <cell r="J2151" t="str">
            <v>ATRIBUÍDO SÃO PAULO</v>
          </cell>
          <cell r="K2151">
            <v>12.16</v>
          </cell>
          <cell r="L2151" t="str">
            <v>CAIXA REFERENCIAL</v>
          </cell>
        </row>
        <row r="2152">
          <cell r="G2152" t="str">
            <v>100896</v>
          </cell>
          <cell r="H2152" t="str">
            <v>ESTACA ESCAVADA MECANICAMENTE, SEM FLUIDO ESTABILIZANTE, COM 25CM DE DIÂMETRO, CONCRETO LANÇADO POR CAMINHÃO BETONEIRA (EXCLUSIVE MOBILIZAÇÃO E DESMOBILIZAÇÃO). AF_01/2020_PA</v>
          </cell>
          <cell r="I2152" t="str">
            <v>M</v>
          </cell>
          <cell r="J2152" t="str">
            <v>ATRIBUÍDO SÃO PAULO</v>
          </cell>
          <cell r="K2152">
            <v>66.430000000000007</v>
          </cell>
          <cell r="L2152" t="str">
            <v>CAIXA REFERENCIAL</v>
          </cell>
        </row>
        <row r="2153">
          <cell r="G2153" t="str">
            <v>100897</v>
          </cell>
          <cell r="H2153" t="str">
            <v>ESTACA ESCAVADA MECANICAMENTE, SEM FLUIDO ESTABILIZANTE, COM 40CM DE DIÂMETRO, CONCRETO LANÇADO POR CAMINHÃO BETONEIRA (EXCLUSIVE MOBILIZAÇÃO E DESMOBILIZAÇÃO). AF_01/2020_PA</v>
          </cell>
          <cell r="I2153" t="str">
            <v>M</v>
          </cell>
          <cell r="J2153" t="str">
            <v>ATRIBUÍDO SÃO PAULO</v>
          </cell>
          <cell r="K2153">
            <v>129.34</v>
          </cell>
          <cell r="L2153" t="str">
            <v>CAIXA REFERENCIAL</v>
          </cell>
        </row>
        <row r="2154">
          <cell r="G2154" t="str">
            <v>100898</v>
          </cell>
          <cell r="H2154" t="str">
            <v>ESTACA ESCAVADA MECANICAMENTE, SEM FLUIDO ESTABILIZANTE, COM 60CM DE DIÂMETRO, CONCRETO LANÇADO POR CAMINHÃO BETONEIRA (EXCLUSIVE MOBILIZAÇÃO E DESMOBILIZAÇÃO). AF_01/2020_PA</v>
          </cell>
          <cell r="I2154" t="str">
            <v>M</v>
          </cell>
          <cell r="J2154" t="str">
            <v>ATRIBUÍDO SÃO PAULO</v>
          </cell>
          <cell r="K2154">
            <v>249.79</v>
          </cell>
          <cell r="L2154" t="str">
            <v>CAIXA REFERENCIAL</v>
          </cell>
        </row>
        <row r="2155">
          <cell r="G2155" t="str">
            <v>100899</v>
          </cell>
          <cell r="H2155" t="str">
            <v>ESTACA ESCAVADA MECANICAMENTE, SEM FLUIDO ESTABILIZANTE, COM 25CM DE DIÂMETRO, CONCRETO LANÇADO MANUALMENTE (EXCLUSIVE MOBILIZAÇÃO E DESMOBILIZAÇÃO). AF_01/2020_PA</v>
          </cell>
          <cell r="I2155" t="str">
            <v>M</v>
          </cell>
          <cell r="J2155" t="str">
            <v>ATRIBUÍDO SÃO PAULO</v>
          </cell>
          <cell r="K2155">
            <v>90.51</v>
          </cell>
          <cell r="L2155" t="str">
            <v>CAIXA REFERENCIAL</v>
          </cell>
        </row>
        <row r="2156">
          <cell r="G2156" t="str">
            <v>100900</v>
          </cell>
          <cell r="H2156" t="str">
            <v>ESTACA ESCAVADA MECANICAMENTE, SEM FLUIDO ESTABILIZANTE, COM 60CM DE DIÂMETRO, CONCRETO LANÇADO POR BOMBA LANÇA (EXCLUSIVE BOMBEAMENTO, MOBILIZAÇÃO E DESMOBILIZAÇÃO). AF_01/2020_PA</v>
          </cell>
          <cell r="I2156" t="str">
            <v>M</v>
          </cell>
          <cell r="J2156" t="str">
            <v>ATRIBUÍDO SÃO PAULO</v>
          </cell>
          <cell r="K2156">
            <v>286.08</v>
          </cell>
          <cell r="L2156" t="str">
            <v>CAIXA REFERENCIAL</v>
          </cell>
        </row>
        <row r="2157">
          <cell r="G2157" t="str">
            <v>101173</v>
          </cell>
          <cell r="H2157" t="str">
            <v>ESTACA BROCA DE CONCRETO, DIÂMETRO DE 20CM, ESCAVAÇÃO MANUAL COM TRADO CONCHA, COM ARMADURA DE ARRANQUE. AF_05/2020</v>
          </cell>
          <cell r="I2157" t="str">
            <v>M</v>
          </cell>
          <cell r="J2157" t="str">
            <v>COEFICIENTE DE REPRESENTATIVIDADE</v>
          </cell>
          <cell r="K2157">
            <v>63.73</v>
          </cell>
          <cell r="L2157" t="str">
            <v>CAIXA REFERENCIAL</v>
          </cell>
        </row>
        <row r="2158">
          <cell r="G2158" t="str">
            <v>101174</v>
          </cell>
          <cell r="H2158" t="str">
            <v>ESTACA BROCA DE CONCRETO, DIÂMETRO DE 25CM, ESCAVAÇÃO MANUAL COM TRADO CONCHA, COM ARMADURA DE ARRANQUE. AF_05/2020</v>
          </cell>
          <cell r="I2158" t="str">
            <v>M</v>
          </cell>
          <cell r="J2158" t="str">
            <v>COEFICIENTE DE REPRESENTATIVIDADE</v>
          </cell>
          <cell r="K2158">
            <v>87.77</v>
          </cell>
          <cell r="L2158" t="str">
            <v>CAIXA REFERENCIAL</v>
          </cell>
        </row>
        <row r="2159">
          <cell r="G2159" t="str">
            <v>101175</v>
          </cell>
          <cell r="H2159" t="str">
            <v>ESTACA BROCA DE CONCRETO, DIÂMETRO DE 30CM, ESCAVAÇÃO MANUAL COM TRADO CONCHA, COM ARMADURA DE ARRANQUE. AF_05/2020</v>
          </cell>
          <cell r="I2159" t="str">
            <v>M</v>
          </cell>
          <cell r="J2159" t="str">
            <v>COEFICIENTE DE REPRESENTATIVIDADE</v>
          </cell>
          <cell r="K2159">
            <v>119.84</v>
          </cell>
          <cell r="L2159" t="str">
            <v>CAIXA REFERENCIAL</v>
          </cell>
        </row>
        <row r="2160">
          <cell r="G2160" t="str">
            <v>101176</v>
          </cell>
          <cell r="H2160" t="str">
            <v>ESTACA BROCA DE CONCRETO, DIÂMETRO DE 30CM, ESCAVAÇÃO MANUAL COM TRADO CONCHA, INTEIRAMENTE ARMADA. AF_05/2020_PA</v>
          </cell>
          <cell r="I2160" t="str">
            <v>M</v>
          </cell>
          <cell r="J2160" t="str">
            <v>ATRIBUÍDO SÃO PAULO</v>
          </cell>
          <cell r="K2160">
            <v>154.9</v>
          </cell>
          <cell r="L2160" t="str">
            <v>CAIXA REFERENCIAL</v>
          </cell>
        </row>
        <row r="2161">
          <cell r="G2161" t="str">
            <v>102521</v>
          </cell>
          <cell r="H2161" t="str">
            <v>ARRASAMENTO MECÂNICO DE ESTACA BARRETE DE CONCRETO ARMADO, SEÇÃO DE 0,40 X 2,50 M. AF_05/2021</v>
          </cell>
          <cell r="I2161" t="str">
            <v>UN</v>
          </cell>
          <cell r="J2161" t="str">
            <v>ATRIBUÍDO SÃO PAULO</v>
          </cell>
          <cell r="K2161">
            <v>109.41</v>
          </cell>
          <cell r="L2161" t="str">
            <v>CAIXA REFERENCIAL</v>
          </cell>
        </row>
        <row r="2162">
          <cell r="G2162" t="str">
            <v>102522</v>
          </cell>
          <cell r="H2162" t="str">
            <v>ARRASAMENTO MECÂNICO DE ESTACA BARRETE DE CONCRETO ARMADO, SEÇÃO DE 0,60 X 2,50 M. AF_05/2021</v>
          </cell>
          <cell r="I2162" t="str">
            <v>UN</v>
          </cell>
          <cell r="J2162" t="str">
            <v>ATRIBUÍDO SÃO PAULO</v>
          </cell>
          <cell r="K2162">
            <v>160.52000000000001</v>
          </cell>
          <cell r="L2162" t="str">
            <v>CAIXA REFERENCIAL</v>
          </cell>
        </row>
        <row r="2163">
          <cell r="G2163" t="str">
            <v>102523</v>
          </cell>
          <cell r="H2163" t="str">
            <v>ARRASAMENTO MECÂNICO DE ESTACA BARRETE DE CONCRETO ARMADO, SEÇÃO DE 0,80 X 2,50 M. AF_05/2021</v>
          </cell>
          <cell r="I2163" t="str">
            <v>UN</v>
          </cell>
          <cell r="J2163" t="str">
            <v>ATRIBUÍDO SÃO PAULO</v>
          </cell>
          <cell r="K2163">
            <v>211.61</v>
          </cell>
          <cell r="L2163" t="str">
            <v>CAIXA REFERENCIAL</v>
          </cell>
        </row>
        <row r="2164">
          <cell r="G2164" t="str">
            <v>95240</v>
          </cell>
          <cell r="H2164" t="str">
            <v>LASTRO DE CONCRETO MAGRO, APLICADO EM PISOS, LAJES SOBRE SOLO OU RADIERS, ESPESSURA DE 3 CM. AF_07/2016</v>
          </cell>
          <cell r="I2164" t="str">
            <v>M2</v>
          </cell>
          <cell r="J2164" t="str">
            <v>COEFICIENTE DE REPRESENTATIVIDADE</v>
          </cell>
          <cell r="K2164">
            <v>18.16</v>
          </cell>
          <cell r="L2164" t="str">
            <v>CAIXA REFERENCIAL</v>
          </cell>
        </row>
        <row r="2165">
          <cell r="G2165" t="str">
            <v>95241</v>
          </cell>
          <cell r="H2165" t="str">
            <v>LASTRO DE CONCRETO MAGRO, APLICADO EM PISOS, LAJES SOBRE SOLO OU RADIERS, ESPESSURA DE 5 CM. AF_07/2016</v>
          </cell>
          <cell r="I2165" t="str">
            <v>M2</v>
          </cell>
          <cell r="J2165" t="str">
            <v>COEFICIENTE DE REPRESENTATIVIDADE</v>
          </cell>
          <cell r="K2165">
            <v>30.27</v>
          </cell>
          <cell r="L2165" t="str">
            <v>CAIXA REFERENCIAL</v>
          </cell>
        </row>
        <row r="2166">
          <cell r="G2166" t="str">
            <v>96616</v>
          </cell>
          <cell r="H2166" t="str">
            <v>LASTRO DE CONCRETO MAGRO, APLICADO EM BLOCOS DE COROAMENTO OU SAPATAS. AF_08/2017</v>
          </cell>
          <cell r="I2166" t="str">
            <v>M3</v>
          </cell>
          <cell r="J2166" t="str">
            <v>COEFICIENTE DE REPRESENTATIVIDADE</v>
          </cell>
          <cell r="K2166">
            <v>631.75</v>
          </cell>
          <cell r="L2166" t="str">
            <v>CAIXA REFERENCIAL</v>
          </cell>
        </row>
        <row r="2167">
          <cell r="G2167" t="str">
            <v>96617</v>
          </cell>
          <cell r="H2167" t="str">
            <v>LASTRO DE CONCRETO MAGRO, APLICADO EM BLOCOS DE COROAMENTO OU SAPATAS, ESPESSURA DE 3 CM. AF_08/2017</v>
          </cell>
          <cell r="I2167" t="str">
            <v>M2</v>
          </cell>
          <cell r="J2167" t="str">
            <v>COEFICIENTE DE REPRESENTATIVIDADE</v>
          </cell>
          <cell r="K2167">
            <v>18.940000000000001</v>
          </cell>
          <cell r="L2167" t="str">
            <v>CAIXA REFERENCIAL</v>
          </cell>
        </row>
        <row r="2168">
          <cell r="G2168" t="str">
            <v>96619</v>
          </cell>
          <cell r="H2168" t="str">
            <v>LASTRO DE CONCRETO MAGRO, APLICADO EM BLOCOS DE COROAMENTO OU SAPATAS, ESPESSURA DE 5 CM. AF_08/2017</v>
          </cell>
          <cell r="I2168" t="str">
            <v>M2</v>
          </cell>
          <cell r="J2168" t="str">
            <v>COEFICIENTE DE REPRESENTATIVIDADE</v>
          </cell>
          <cell r="K2168">
            <v>31.57</v>
          </cell>
          <cell r="L2168" t="str">
            <v>CAIXA REFERENCIAL</v>
          </cell>
        </row>
        <row r="2169">
          <cell r="G2169" t="str">
            <v>96620</v>
          </cell>
          <cell r="H2169" t="str">
            <v>LASTRO DE CONCRETO MAGRO, APLICADO EM PISOS, LAJES SOBRE SOLO OU RADIERS. AF_08/2017</v>
          </cell>
          <cell r="I2169" t="str">
            <v>M3</v>
          </cell>
          <cell r="J2169" t="str">
            <v>COEFICIENTE DE REPRESENTATIVIDADE</v>
          </cell>
          <cell r="K2169">
            <v>605.92999999999995</v>
          </cell>
          <cell r="L2169" t="str">
            <v>CAIXA REFERENCIAL</v>
          </cell>
        </row>
        <row r="2170">
          <cell r="G2170" t="str">
            <v>96621</v>
          </cell>
          <cell r="H2170" t="str">
            <v>LASTRO COM MATERIAL GRANULAR, APLICAÇÃO EM BLOCOS DE COROAMENTO, ESPESSURA DE *5 CM*. AF_08/2017</v>
          </cell>
          <cell r="I2170" t="str">
            <v>M3</v>
          </cell>
          <cell r="J2170" t="str">
            <v>ATRIBUÍDO SÃO PAULO</v>
          </cell>
          <cell r="K2170">
            <v>276.33</v>
          </cell>
          <cell r="L2170" t="str">
            <v>CAIXA REFERENCIAL</v>
          </cell>
        </row>
        <row r="2171">
          <cell r="G2171" t="str">
            <v>96622</v>
          </cell>
          <cell r="H2171" t="str">
            <v>LASTRO COM MATERIAL GRANULAR, APLICADO EM PISOS OU LAJES SOBRE SOLO, ESPESSURA DE *5 CM*. AF_08/2017</v>
          </cell>
          <cell r="I2171" t="str">
            <v>M3</v>
          </cell>
          <cell r="J2171" t="str">
            <v>ATRIBUÍDO SÃO PAULO</v>
          </cell>
          <cell r="K2171">
            <v>200.43</v>
          </cell>
          <cell r="L2171" t="str">
            <v>CAIXA REFERENCIAL</v>
          </cell>
        </row>
        <row r="2172">
          <cell r="G2172" t="str">
            <v>96623</v>
          </cell>
          <cell r="H2172" t="str">
            <v>LASTRO COM MATERIAL GRANULAR, APLICADO EM BLOCOS DE COROAMENTO, ESPESSURA DE *10 CM*. AF_08/2017</v>
          </cell>
          <cell r="I2172" t="str">
            <v>M3</v>
          </cell>
          <cell r="J2172" t="str">
            <v>ATRIBUÍDO SÃO PAULO</v>
          </cell>
          <cell r="K2172">
            <v>258.64999999999998</v>
          </cell>
          <cell r="L2172" t="str">
            <v>CAIXA REFERENCIAL</v>
          </cell>
        </row>
        <row r="2173">
          <cell r="G2173" t="str">
            <v>96624</v>
          </cell>
          <cell r="H2173" t="str">
            <v>LASTRO COM MATERIAL GRANULAR (PEDRA BRITADA N.2), APLICADO EM PISOS OU LAJES SOBRE SOLO, ESPESSURA DE *10 CM*. AF_08/2017</v>
          </cell>
          <cell r="I2173" t="str">
            <v>M3</v>
          </cell>
          <cell r="J2173" t="str">
            <v>ATRIBUÍDO SÃO PAULO</v>
          </cell>
          <cell r="K2173">
            <v>194.19</v>
          </cell>
          <cell r="L2173" t="str">
            <v>CAIXA REFERENCIAL</v>
          </cell>
        </row>
        <row r="2174">
          <cell r="G2174" t="str">
            <v>97082</v>
          </cell>
          <cell r="H2174" t="str">
            <v>ESCAVAÇÃO MANUAL DE VIGA DE BORDA PARA RADIER. AF_09/2021</v>
          </cell>
          <cell r="I2174" t="str">
            <v>M3</v>
          </cell>
          <cell r="J2174" t="str">
            <v>COLETADO</v>
          </cell>
          <cell r="K2174">
            <v>61.79</v>
          </cell>
          <cell r="L2174" t="str">
            <v>CAIXA REFERENCIAL</v>
          </cell>
        </row>
        <row r="2175">
          <cell r="G2175" t="str">
            <v>97083</v>
          </cell>
          <cell r="H2175" t="str">
            <v>COMPACTAÇÃO MECÂNICA DE SOLO PARA EXECUÇÃO DE RADIER, PISO DE CONCRETO OU LAJE SOBRE SOLO, COM COMPACTADOR DE SOLOS A PERCUSSÃO. AF_09/2021</v>
          </cell>
          <cell r="I2175" t="str">
            <v>M2</v>
          </cell>
          <cell r="J2175" t="str">
            <v>ATRIBUÍDO SÃO PAULO</v>
          </cell>
          <cell r="K2175">
            <v>3.32</v>
          </cell>
          <cell r="L2175" t="str">
            <v>CAIXA REFERENCIAL</v>
          </cell>
        </row>
        <row r="2176">
          <cell r="G2176" t="str">
            <v>97084</v>
          </cell>
          <cell r="H2176" t="str">
            <v>COMPACTAÇÃO MECÂNICA DE SOLO PARA EXECUÇÃO DE RADIER, PISO DE CONCRETO OU LAJE SOBRE SOLO, COM COMPACTADOR DE SOLOS TIPO PLACA VIBRATÓRIA. AF_09/2021</v>
          </cell>
          <cell r="I2176" t="str">
            <v>M2</v>
          </cell>
          <cell r="J2176" t="str">
            <v>ATRIBUÍDO SÃO PAULO</v>
          </cell>
          <cell r="K2176">
            <v>0.68</v>
          </cell>
          <cell r="L2176" t="str">
            <v>CAIXA REFERENCIAL</v>
          </cell>
        </row>
        <row r="2177">
          <cell r="G2177" t="str">
            <v>97086</v>
          </cell>
          <cell r="H2177" t="str">
            <v>FABRICAÇÃO, MONTAGEM E DESMONTAGEM DE FORMA PARA RADIER, PISO DE CONCRETO OU LAJE SOBRE SOLO, EM MADEIRA SERRADA, 4 UTILIZAÇÕES. AF_09/2021</v>
          </cell>
          <cell r="I2177" t="str">
            <v>M2</v>
          </cell>
          <cell r="J2177" t="str">
            <v>COEFICIENTE DE REPRESENTATIVIDADE</v>
          </cell>
          <cell r="K2177">
            <v>135.94</v>
          </cell>
          <cell r="L2177" t="str">
            <v>CAIXA REFERENCIAL</v>
          </cell>
        </row>
        <row r="2178">
          <cell r="G2178" t="str">
            <v>97087</v>
          </cell>
          <cell r="H2178" t="str">
            <v>CAMADA SEPARADORA PARA EXECUÇÃO DE RADIER, PISO DE CONCRETO OU LAJE SOBRE SOLO, EM LONA PLÁSTICA. AF_09/2021</v>
          </cell>
          <cell r="I2178" t="str">
            <v>M2</v>
          </cell>
          <cell r="J2178" t="str">
            <v>COEFICIENTE DE REPRESENTATIVIDADE</v>
          </cell>
          <cell r="K2178">
            <v>2.39</v>
          </cell>
          <cell r="L2178" t="str">
            <v>CAIXA REFERENCIAL</v>
          </cell>
        </row>
        <row r="2179">
          <cell r="G2179" t="str">
            <v>97088</v>
          </cell>
          <cell r="H2179" t="str">
            <v>ARMAÇÃO PARA EXECUÇÃO DE RADIER, PISO DE CONCRETO OU LAJE SOBRE SOLO, COM USO DE TELA Q-92. AF_09/2021</v>
          </cell>
          <cell r="I2179" t="str">
            <v>KG</v>
          </cell>
          <cell r="J2179" t="str">
            <v>COEFICIENTE DE REPRESENTATIVIDADE</v>
          </cell>
          <cell r="K2179">
            <v>19.62</v>
          </cell>
          <cell r="L2179" t="str">
            <v>CAIXA REFERENCIAL</v>
          </cell>
        </row>
        <row r="2180">
          <cell r="G2180" t="str">
            <v>97089</v>
          </cell>
          <cell r="H2180" t="str">
            <v>ARMAÇÃO PARA EXECUÇÃO DE RADIER, PISO DE CONCRETO OU LAJE SOBRE SOLO, COM USO DE TELA Q-113. AF_09/2021</v>
          </cell>
          <cell r="I2180" t="str">
            <v>KG</v>
          </cell>
          <cell r="J2180" t="str">
            <v>COEFICIENTE DE REPRESENTATIVIDADE</v>
          </cell>
          <cell r="K2180">
            <v>17.95</v>
          </cell>
          <cell r="L2180" t="str">
            <v>CAIXA REFERENCIAL</v>
          </cell>
        </row>
        <row r="2181">
          <cell r="G2181" t="str">
            <v>97090</v>
          </cell>
          <cell r="H2181" t="str">
            <v>ARMAÇÃO PARA EXECUÇÃO DE RADIER, PISO DE CONCRETO OU LAJE SOBRE SOLO, COM USO DE TELA Q-138. AF_09/2021</v>
          </cell>
          <cell r="I2181" t="str">
            <v>KG</v>
          </cell>
          <cell r="J2181" t="str">
            <v>COEFICIENTE DE REPRESENTATIVIDADE</v>
          </cell>
          <cell r="K2181">
            <v>17.61</v>
          </cell>
          <cell r="L2181" t="str">
            <v>CAIXA REFERENCIAL</v>
          </cell>
        </row>
        <row r="2182">
          <cell r="G2182" t="str">
            <v>97091</v>
          </cell>
          <cell r="H2182" t="str">
            <v>ARMAÇÃO PARA EXECUÇÃO DE RADIER, PISO DE CONCRETO OU LAJE SOBRE SOLO, COM USO DE TELA Q-159. AF_09/2021</v>
          </cell>
          <cell r="I2182" t="str">
            <v>KG</v>
          </cell>
          <cell r="J2182" t="str">
            <v>COEFICIENTE DE REPRESENTATIVIDADE</v>
          </cell>
          <cell r="K2182">
            <v>17.07</v>
          </cell>
          <cell r="L2182" t="str">
            <v>CAIXA REFERENCIAL</v>
          </cell>
        </row>
        <row r="2183">
          <cell r="G2183" t="str">
            <v>97092</v>
          </cell>
          <cell r="H2183" t="str">
            <v>ARMAÇÃO PARA EXECUÇÃO DE RADIER, PISO DE CONCRETO OU LAJE SOBRE SOLO, COM USO DE TELA Q-196. AF_09/2021</v>
          </cell>
          <cell r="I2183" t="str">
            <v>KG</v>
          </cell>
          <cell r="J2183" t="str">
            <v>COEFICIENTE DE REPRESENTATIVIDADE</v>
          </cell>
          <cell r="K2183">
            <v>16.52</v>
          </cell>
          <cell r="L2183" t="str">
            <v>CAIXA REFERENCIAL</v>
          </cell>
        </row>
        <row r="2184">
          <cell r="G2184" t="str">
            <v>97093</v>
          </cell>
          <cell r="H2184" t="str">
            <v>ARMAÇÃO PARA EXECUÇÃO DE RADIER, PISO DE CONCRETO OU LAJE SOBRE SOLO, COM USO DE TELA Q-283. AF_09/2021</v>
          </cell>
          <cell r="I2184" t="str">
            <v>KG</v>
          </cell>
          <cell r="J2184" t="str">
            <v>COEFICIENTE DE REPRESENTATIVIDADE</v>
          </cell>
          <cell r="K2184">
            <v>15.5</v>
          </cell>
          <cell r="L2184" t="str">
            <v>CAIXA REFERENCIAL</v>
          </cell>
        </row>
        <row r="2185">
          <cell r="G2185" t="str">
            <v>97096</v>
          </cell>
          <cell r="H2185" t="str">
            <v>CONCRETAGEM DE RADIER, PISO DE CONCRETO OU LAJE SOBRE SOLO, FCK 30 MPA - LANÇAMENTO, ADENSAMENTO E ACABAMENTO. AF_09/2021</v>
          </cell>
          <cell r="I2185" t="str">
            <v>M3</v>
          </cell>
          <cell r="J2185" t="str">
            <v>ATRIBUÍDO SÃO PAULO</v>
          </cell>
          <cell r="K2185">
            <v>655.41</v>
          </cell>
          <cell r="L2185" t="str">
            <v>CAIXA REFERENCIAL</v>
          </cell>
        </row>
        <row r="2186">
          <cell r="G2186" t="str">
            <v>97097</v>
          </cell>
          <cell r="H2186" t="str">
            <v>ACABAMENTO POLIDO PARA PISO DE CONCRETO ARMADO OU LAJE SOBRE SOLO DE ALTA RESISTÊNCIA. AF_09/2021</v>
          </cell>
          <cell r="I2186" t="str">
            <v>M2</v>
          </cell>
          <cell r="J2186" t="str">
            <v>ATRIBUÍDO SÃO PAULO</v>
          </cell>
          <cell r="K2186">
            <v>35.56</v>
          </cell>
          <cell r="L2186" t="str">
            <v>CAIXA REFERENCIAL</v>
          </cell>
        </row>
        <row r="2187">
          <cell r="G2187" t="str">
            <v>97101</v>
          </cell>
          <cell r="H2187" t="str">
            <v>EXECUÇÃO DE RADIER, ESPESSURA DE 10 CM, FCK = 30 MPA, COM USO DE FORMAS EM MADEIRA SERRADA. AF_09/2021</v>
          </cell>
          <cell r="I2187" t="str">
            <v>M2</v>
          </cell>
          <cell r="J2187" t="str">
            <v>ATRIBUÍDO SÃO PAULO</v>
          </cell>
          <cell r="K2187">
            <v>191.82</v>
          </cell>
          <cell r="L2187" t="str">
            <v>CAIXA REFERENCIAL</v>
          </cell>
        </row>
        <row r="2188">
          <cell r="G2188" t="str">
            <v>97102</v>
          </cell>
          <cell r="H2188" t="str">
            <v>EXECUÇÃO DE RADIER, ESPESSURA DE 15 CM, FCK = 30 MPA, COM USO DE FORMAS EM MADEIRA SERRADA. AF_09/2021</v>
          </cell>
          <cell r="I2188" t="str">
            <v>M2</v>
          </cell>
          <cell r="J2188" t="str">
            <v>ATRIBUÍDO SÃO PAULO</v>
          </cell>
          <cell r="K2188">
            <v>240.17</v>
          </cell>
          <cell r="L2188" t="str">
            <v>CAIXA REFERENCIAL</v>
          </cell>
        </row>
        <row r="2189">
          <cell r="G2189" t="str">
            <v>97103</v>
          </cell>
          <cell r="H2189" t="str">
            <v>EXECUÇÃO DE RADIER, ESPESSURA DE 20 CM, FCK = 30 MPA, COM USO DE FORMAS EM MADEIRA SERRADA. AF_09/2021</v>
          </cell>
          <cell r="I2189" t="str">
            <v>M2</v>
          </cell>
          <cell r="J2189" t="str">
            <v>ATRIBUÍDO SÃO PAULO</v>
          </cell>
          <cell r="K2189">
            <v>284.20999999999998</v>
          </cell>
          <cell r="L2189" t="str">
            <v>CAIXA REFERENCIAL</v>
          </cell>
        </row>
        <row r="2190">
          <cell r="G2190" t="str">
            <v>100322</v>
          </cell>
          <cell r="H2190" t="str">
            <v>LASTRO COM MATERIAL GRANULAR (PEDRA BRITADA N.3), APLICADO EM PISOS OU LAJES SOBRE SOLO, ESPESSURA DE *10 CM*. AF_07/2019</v>
          </cell>
          <cell r="I2190" t="str">
            <v>M3</v>
          </cell>
          <cell r="J2190" t="str">
            <v>ATRIBUÍDO SÃO PAULO</v>
          </cell>
          <cell r="K2190">
            <v>184.64</v>
          </cell>
          <cell r="L2190" t="str">
            <v>CAIXA REFERENCIAL</v>
          </cell>
        </row>
        <row r="2191">
          <cell r="G2191" t="str">
            <v>100323</v>
          </cell>
          <cell r="H2191" t="str">
            <v>LASTRO COM MATERIAL GRANULAR (AREIA MÉDIA), APLICADO EM PISOS OU LAJES SOBRE SOLO, ESPESSURA DE *10 CM*. AF_07/2019</v>
          </cell>
          <cell r="I2191" t="str">
            <v>M3</v>
          </cell>
          <cell r="J2191" t="str">
            <v>ATRIBUÍDO SÃO PAULO</v>
          </cell>
          <cell r="K2191">
            <v>121.64</v>
          </cell>
          <cell r="L2191" t="str">
            <v>CAIXA REFERENCIAL</v>
          </cell>
        </row>
        <row r="2192">
          <cell r="G2192" t="str">
            <v>100324</v>
          </cell>
          <cell r="H2192" t="str">
            <v>LASTRO COM MATERIAL GRANULAR (PEDRA BRITADA N.1 E PEDRA BRITADA N.2), APLICADO EM PISOS OU LAJES SOBRE SOLO, ESPESSURA DE *10 CM*. AF_07/2019</v>
          </cell>
          <cell r="I2192" t="str">
            <v>M3</v>
          </cell>
          <cell r="J2192" t="str">
            <v>ATRIBUÍDO SÃO PAULO</v>
          </cell>
          <cell r="K2192">
            <v>193.77</v>
          </cell>
          <cell r="L2192" t="str">
            <v>CAIXA REFERENCIAL</v>
          </cell>
        </row>
        <row r="2193">
          <cell r="G2193" t="str">
            <v>103072</v>
          </cell>
          <cell r="H2193" t="str">
            <v>EXECUÇÃO DE RADIER, ESPESSURA DE 25 CM, FCK = 30 MPA, COM USO DE FORMAS EM MADEIRA SERRADA. AF_09/2021</v>
          </cell>
          <cell r="I2193" t="str">
            <v>M2</v>
          </cell>
          <cell r="J2193" t="str">
            <v>ATRIBUÍDO SÃO PAULO</v>
          </cell>
          <cell r="K2193">
            <v>336.42</v>
          </cell>
          <cell r="L2193" t="str">
            <v>CAIXA REFERENCIAL</v>
          </cell>
        </row>
        <row r="2194">
          <cell r="G2194" t="str">
            <v>103073</v>
          </cell>
          <cell r="H2194" t="str">
            <v>EXECUÇÃO DE RADIER, ESPESSURA DE 30 CM, FCK = 30 MPA, COM USO DE FORMAS EM MADEIRA SERRADA. AF_09/2021</v>
          </cell>
          <cell r="I2194" t="str">
            <v>M2</v>
          </cell>
          <cell r="J2194" t="str">
            <v>ATRIBUÍDO SÃO PAULO</v>
          </cell>
          <cell r="K2194">
            <v>408.04</v>
          </cell>
          <cell r="L2194" t="str">
            <v>CAIXA REFERENCIAL</v>
          </cell>
        </row>
        <row r="2195">
          <cell r="G2195" t="str">
            <v>103074</v>
          </cell>
          <cell r="H2195" t="str">
            <v>EXECUÇÃO DE PISO DE CONCRETO, SEM ACABAMENTO SUPERFICIAL, ESPESSURA DE 15 CM, FCK = 30 MPA, COM USO DE FORMAS EM MADEIRA SERRADA. AF_09/2021</v>
          </cell>
          <cell r="I2195" t="str">
            <v>M2</v>
          </cell>
          <cell r="J2195" t="str">
            <v>ATRIBUÍDO SÃO PAULO</v>
          </cell>
          <cell r="K2195">
            <v>188.39</v>
          </cell>
          <cell r="L2195" t="str">
            <v>CAIXA REFERENCIAL</v>
          </cell>
        </row>
        <row r="2196">
          <cell r="G2196" t="str">
            <v>103075</v>
          </cell>
          <cell r="H2196" t="str">
            <v>EXECUÇÃO DE PISO DE CONCRETO, COM ACABAMENTO SUPERFICIAL, ESPESSURA DE 15 CM, FCK = 30 MPA, COM USO DE FORMAS EM MADEIRA SERRADA. AF_09/2021</v>
          </cell>
          <cell r="I2196" t="str">
            <v>M2</v>
          </cell>
          <cell r="J2196" t="str">
            <v>ATRIBUÍDO SÃO PAULO</v>
          </cell>
          <cell r="K2196">
            <v>223.95</v>
          </cell>
          <cell r="L2196" t="str">
            <v>CAIXA REFERENCIAL</v>
          </cell>
        </row>
        <row r="2197">
          <cell r="G2197" t="str">
            <v>103076</v>
          </cell>
          <cell r="H2197" t="str">
            <v>EXECUÇÃO DE LAJE SOBRE SOLO, ESPESSURA DE 10 CM, FCK = 30 MPA, COM USO DE FORMAS EM MADEIRA SERRADA. AF_09/2021</v>
          </cell>
          <cell r="I2197" t="str">
            <v>M2</v>
          </cell>
          <cell r="J2197" t="str">
            <v>ATRIBUÍDO SÃO PAULO</v>
          </cell>
          <cell r="K2197">
            <v>166.15</v>
          </cell>
          <cell r="L2197" t="str">
            <v>CAIXA REFERENCIAL</v>
          </cell>
        </row>
        <row r="2198">
          <cell r="G2198" t="str">
            <v>103077</v>
          </cell>
          <cell r="H2198" t="str">
            <v>EXECUÇÃO DE LAJE SOBRE SOLO, ESPESSURA DE 15 CM, FCK = 30 MPA, COM USO DE FORMAS EM MADEIRA SERRADA. AF_09/2021</v>
          </cell>
          <cell r="I2198" t="str">
            <v>M2</v>
          </cell>
          <cell r="J2198" t="str">
            <v>ATRIBUÍDO SÃO PAULO</v>
          </cell>
          <cell r="K2198">
            <v>214.5</v>
          </cell>
          <cell r="L2198" t="str">
            <v>CAIXA REFERENCIAL</v>
          </cell>
        </row>
        <row r="2199">
          <cell r="G2199" t="str">
            <v>103078</v>
          </cell>
          <cell r="H2199" t="str">
            <v>EXECUÇÃO DE LAJE SOBRE SOLO, ESPESSURA DE 20 CM, FCK = 30 MPA, COM USO DE FORMAS EM MADEIRA SERRADA. AF_09/2021</v>
          </cell>
          <cell r="I2199" t="str">
            <v>M2</v>
          </cell>
          <cell r="J2199" t="str">
            <v>ATRIBUÍDO SÃO PAULO</v>
          </cell>
          <cell r="K2199">
            <v>258.54000000000002</v>
          </cell>
          <cell r="L2199" t="str">
            <v>CAIXA REFERENCIAL</v>
          </cell>
        </row>
        <row r="2200">
          <cell r="G2200" t="str">
            <v>103079</v>
          </cell>
          <cell r="H2200" t="str">
            <v>EXECUÇÃO DE LAJE SOBRE SOLO, ESPESSURA DE 25 CM, FCK = 30 MPA, COM USO DE FORMAS EM MADEIRA SERRADA. AF_09/2021</v>
          </cell>
          <cell r="I2200" t="str">
            <v>M2</v>
          </cell>
          <cell r="J2200" t="str">
            <v>ATRIBUÍDO SÃO PAULO</v>
          </cell>
          <cell r="K2200">
            <v>310.75</v>
          </cell>
          <cell r="L2200" t="str">
            <v>CAIXA REFERENCIAL</v>
          </cell>
        </row>
        <row r="2201">
          <cell r="G2201" t="str">
            <v>103080</v>
          </cell>
          <cell r="H2201" t="str">
            <v>EXECUÇÃO DE LAJE SOBRE SOLO, ESPESSURA DE 30 CM, FCK = 30 MPA, COM USO DE FORMAS EM MADEIRA SERRADA. AF_09/2021</v>
          </cell>
          <cell r="I2201" t="str">
            <v>M2</v>
          </cell>
          <cell r="J2201" t="str">
            <v>ATRIBUÍDO SÃO PAULO</v>
          </cell>
          <cell r="K2201">
            <v>382.37</v>
          </cell>
          <cell r="L2201" t="str">
            <v>CAIXA REFERENCIAL</v>
          </cell>
        </row>
        <row r="2202">
          <cell r="G2202" t="str">
            <v>92263</v>
          </cell>
          <cell r="H2202" t="str">
            <v>FABRICAÇÃO DE FÔRMA PARA PILARES E ESTRUTURAS SIMILARES, EM CHAPA DE MADEIRA COMPENSADA RESINADA, E = 17 MM. AF_09/2020</v>
          </cell>
          <cell r="I2202" t="str">
            <v>M2</v>
          </cell>
          <cell r="J2202" t="str">
            <v>ATRIBUÍDO SÃO PAULO</v>
          </cell>
          <cell r="K2202">
            <v>180.35</v>
          </cell>
          <cell r="L2202" t="str">
            <v>CAIXA REFERENCIAL</v>
          </cell>
        </row>
        <row r="2203">
          <cell r="G2203" t="str">
            <v>92264</v>
          </cell>
          <cell r="H2203" t="str">
            <v>FABRICAÇÃO DE FÔRMA PARA PILARES E ESTRUTURAS SIMILARES, EM CHAPA DE MADEIRA COMPENSADA PLASTIFICADA, E = 18 MM. AF_09/2020</v>
          </cell>
          <cell r="I2203" t="str">
            <v>M2</v>
          </cell>
          <cell r="J2203" t="str">
            <v>ATRIBUÍDO SÃO PAULO</v>
          </cell>
          <cell r="K2203">
            <v>236.06</v>
          </cell>
          <cell r="L2203" t="str">
            <v>CAIXA REFERENCIAL</v>
          </cell>
        </row>
        <row r="2204">
          <cell r="G2204" t="str">
            <v>92265</v>
          </cell>
          <cell r="H2204" t="str">
            <v>FABRICAÇÃO DE FÔRMA PARA VIGAS, EM CHAPA DE MADEIRA COMPENSADA RESINADA, E = 17 MM. AF_09/2020</v>
          </cell>
          <cell r="I2204" t="str">
            <v>M2</v>
          </cell>
          <cell r="J2204" t="str">
            <v>ATRIBUÍDO SÃO PAULO</v>
          </cell>
          <cell r="K2204">
            <v>134.22</v>
          </cell>
          <cell r="L2204" t="str">
            <v>CAIXA REFERENCIAL</v>
          </cell>
        </row>
        <row r="2205">
          <cell r="G2205" t="str">
            <v>92266</v>
          </cell>
          <cell r="H2205" t="str">
            <v>FABRICAÇÃO DE FÔRMA PARA VIGAS, EM CHAPA DE MADEIRA COMPENSADA PLASTIFICADA, E = 18 MM. AF_09/2020</v>
          </cell>
          <cell r="I2205" t="str">
            <v>M2</v>
          </cell>
          <cell r="J2205" t="str">
            <v>ATRIBUÍDO SÃO PAULO</v>
          </cell>
          <cell r="K2205">
            <v>182.01</v>
          </cell>
          <cell r="L2205" t="str">
            <v>CAIXA REFERENCIAL</v>
          </cell>
        </row>
        <row r="2206">
          <cell r="G2206" t="str">
            <v>92267</v>
          </cell>
          <cell r="H2206" t="str">
            <v>FABRICAÇÃO DE FÔRMA PARA LAJES, EM CHAPA DE MADEIRA COMPENSADA RESINADA, E = 17 MM. AF_09/2020</v>
          </cell>
          <cell r="I2206" t="str">
            <v>M2</v>
          </cell>
          <cell r="J2206" t="str">
            <v>ATRIBUÍDO SÃO PAULO</v>
          </cell>
          <cell r="K2206">
            <v>64.27</v>
          </cell>
          <cell r="L2206" t="str">
            <v>CAIXA REFERENCIAL</v>
          </cell>
        </row>
        <row r="2207">
          <cell r="G2207" t="str">
            <v>92268</v>
          </cell>
          <cell r="H2207" t="str">
            <v>FABRICAÇÃO DE FÔRMA PARA LAJES, EM CHAPA DE MADEIRA COMPENSADA PLASTIFICADA, E = 18 MM. AF_09/2020</v>
          </cell>
          <cell r="I2207" t="str">
            <v>M2</v>
          </cell>
          <cell r="J2207" t="str">
            <v>ATRIBUÍDO SÃO PAULO</v>
          </cell>
          <cell r="K2207">
            <v>108.06</v>
          </cell>
          <cell r="L2207" t="str">
            <v>CAIXA REFERENCIAL</v>
          </cell>
        </row>
        <row r="2208">
          <cell r="G2208" t="str">
            <v>92269</v>
          </cell>
          <cell r="H2208" t="str">
            <v>FABRICAÇÃO DE FÔRMA PARA PILARES E ESTRUTURAS SIMILARES, EM MADEIRA SERRADA, E=25 MM. AF_09/2020</v>
          </cell>
          <cell r="I2208" t="str">
            <v>M2</v>
          </cell>
          <cell r="J2208" t="str">
            <v>ATRIBUÍDO SÃO PAULO</v>
          </cell>
          <cell r="K2208">
            <v>130.72</v>
          </cell>
          <cell r="L2208" t="str">
            <v>CAIXA REFERENCIAL</v>
          </cell>
        </row>
        <row r="2209">
          <cell r="G2209" t="str">
            <v>92270</v>
          </cell>
          <cell r="H2209" t="str">
            <v>FABRICAÇÃO DE FÔRMA PARA VIGAS, COM MADEIRA SERRADA, E = 25 MM. AF_09/2020</v>
          </cell>
          <cell r="I2209" t="str">
            <v>M2</v>
          </cell>
          <cell r="J2209" t="str">
            <v>ATRIBUÍDO SÃO PAULO</v>
          </cell>
          <cell r="K2209">
            <v>176.66</v>
          </cell>
          <cell r="L2209" t="str">
            <v>CAIXA REFERENCIAL</v>
          </cell>
        </row>
        <row r="2210">
          <cell r="G2210" t="str">
            <v>92271</v>
          </cell>
          <cell r="H2210" t="str">
            <v>FABRICAÇÃO DE FÔRMA PARA LAJES, EM MADEIRA SERRADA, E=25 MM. AF_09/2020</v>
          </cell>
          <cell r="I2210" t="str">
            <v>M2</v>
          </cell>
          <cell r="J2210" t="str">
            <v>ATRIBUÍDO SÃO PAULO</v>
          </cell>
          <cell r="K2210">
            <v>109.09</v>
          </cell>
          <cell r="L2210" t="str">
            <v>CAIXA REFERENCIAL</v>
          </cell>
        </row>
        <row r="2211">
          <cell r="G2211" t="str">
            <v>92272</v>
          </cell>
          <cell r="H2211" t="str">
            <v>FABRICAÇÃO DE ESCORAS DE VIGA DO TIPO GARFO, EM MADEIRA. AF_09/2020</v>
          </cell>
          <cell r="I2211" t="str">
            <v>M</v>
          </cell>
          <cell r="J2211" t="str">
            <v>ATRIBUÍDO SÃO PAULO</v>
          </cell>
          <cell r="K2211">
            <v>39.75</v>
          </cell>
          <cell r="L2211" t="str">
            <v>CAIXA REFERENCIAL</v>
          </cell>
        </row>
        <row r="2212">
          <cell r="G2212" t="str">
            <v>92273</v>
          </cell>
          <cell r="H2212" t="str">
            <v>FABRICAÇÃO DE ESCORAS DO TIPO PONTALETE, EM MADEIRA, PARA PÉ-DIREITO SIMPLES. AF_09/2020</v>
          </cell>
          <cell r="I2212" t="str">
            <v>M</v>
          </cell>
          <cell r="J2212" t="str">
            <v>ATRIBUÍDO SÃO PAULO</v>
          </cell>
          <cell r="K2212">
            <v>15.37</v>
          </cell>
          <cell r="L2212" t="str">
            <v>CAIXA REFERENCIAL</v>
          </cell>
        </row>
        <row r="2213">
          <cell r="G2213" t="str">
            <v>92409</v>
          </cell>
          <cell r="H2213" t="str">
            <v>MONTAGEM E DESMONTAGEM DE FÔRMA DE PILARES RETANGULARES E ESTRUTURAS SIMILARES, PÉ-DIREITO SIMPLES, EM MADEIRA SERRADA, 1 UTILIZAÇÃO. AF_09/2020</v>
          </cell>
          <cell r="I2213" t="str">
            <v>M2</v>
          </cell>
          <cell r="J2213" t="str">
            <v>ATRIBUÍDO SÃO PAULO</v>
          </cell>
          <cell r="K2213">
            <v>236.32</v>
          </cell>
          <cell r="L2213" t="str">
            <v>CAIXA REFERENCIAL</v>
          </cell>
        </row>
        <row r="2214">
          <cell r="G2214" t="str">
            <v>92411</v>
          </cell>
          <cell r="H2214" t="str">
            <v>MONTAGEM E DESMONTAGEM DE FÔRMA DE PILARES RETANGULARES E ESTRUTURAS SIMILARES, PÉ-DIREITO SIMPLES, EM MADEIRA SERRADA, 2 UTILIZAÇÕES. AF_09/2020</v>
          </cell>
          <cell r="I2214" t="str">
            <v>M2</v>
          </cell>
          <cell r="J2214" t="str">
            <v>ATRIBUÍDO SÃO PAULO</v>
          </cell>
          <cell r="K2214">
            <v>160.26</v>
          </cell>
          <cell r="L2214" t="str">
            <v>CAIXA REFERENCIAL</v>
          </cell>
        </row>
        <row r="2215">
          <cell r="G2215" t="str">
            <v>92413</v>
          </cell>
          <cell r="H2215" t="str">
            <v>MONTAGEM E DESMONTAGEM DE FÔRMA DE PILARES RETANGULARES E ESTRUTURAS SIMILARES, PÉ-DIREITO SIMPLES, EM MADEIRA SERRADA, 4 UTILIZAÇÕES. AF_09/2020</v>
          </cell>
          <cell r="I2215" t="str">
            <v>M2</v>
          </cell>
          <cell r="J2215" t="str">
            <v>ATRIBUÍDO SÃO PAULO</v>
          </cell>
          <cell r="K2215">
            <v>106.09</v>
          </cell>
          <cell r="L2215" t="str">
            <v>CAIXA REFERENCIAL</v>
          </cell>
        </row>
        <row r="2216">
          <cell r="G2216" t="str">
            <v>92415</v>
          </cell>
          <cell r="H2216" t="str">
            <v>MONTAGEM E DESMONTAGEM DE FÔRMA DE PILARES RETANGULARES E ESTRUTURAS SIMILARES, PÉ-DIREITO SIMPLES, EM CHAPA DE MADEIRA COMPENSADA RESINADA, 2 UTILIZAÇÕES. AF_09/2020</v>
          </cell>
          <cell r="I2216" t="str">
            <v>M2</v>
          </cell>
          <cell r="J2216" t="str">
            <v>ATRIBUÍDO SÃO PAULO</v>
          </cell>
          <cell r="K2216">
            <v>151.32</v>
          </cell>
          <cell r="L2216" t="str">
            <v>CAIXA REFERENCIAL</v>
          </cell>
        </row>
        <row r="2217">
          <cell r="G2217" t="str">
            <v>92417</v>
          </cell>
          <cell r="H2217" t="str">
            <v>MONTAGEM E DESMONTAGEM DE FÔRMA DE PILARES RETANGULARES E ESTRUTURAS SIMILARES, PÉ-DIREITO DUPLO, EM CHAPA DE MADEIRA COMPENSADA RESINADA, 2 UTILIZAÇÕES. AF_09/2020</v>
          </cell>
          <cell r="I2217" t="str">
            <v>M2</v>
          </cell>
          <cell r="J2217" t="str">
            <v>ATRIBUÍDO SÃO PAULO</v>
          </cell>
          <cell r="K2217">
            <v>175.93</v>
          </cell>
          <cell r="L2217" t="str">
            <v>CAIXA REFERENCIAL</v>
          </cell>
        </row>
        <row r="2218">
          <cell r="G2218" t="str">
            <v>92419</v>
          </cell>
          <cell r="H2218" t="str">
            <v>MONTAGEM E DESMONTAGEM DE FÔRMA DE PILARES RETANGULARES E ESTRUTURAS SIMILARES, PÉ-DIREITO SIMPLES, EM CHAPA DE MADEIRA COMPENSADA RESINADA, 4 UTILIZAÇÕES. AF_09/2020</v>
          </cell>
          <cell r="I2218" t="str">
            <v>M2</v>
          </cell>
          <cell r="J2218" t="str">
            <v>ATRIBUÍDO SÃO PAULO</v>
          </cell>
          <cell r="K2218">
            <v>95.32</v>
          </cell>
          <cell r="L2218" t="str">
            <v>CAIXA REFERENCIAL</v>
          </cell>
        </row>
        <row r="2219">
          <cell r="G2219" t="str">
            <v>92421</v>
          </cell>
          <cell r="H2219" t="str">
            <v>MONTAGEM E DESMONTAGEM DE FÔRMA DE PILARES RETANGULARES E ESTRUTURAS SIMILARES, PÉ-DIREITO DUPLO, EM CHAPA DE MADEIRA COMPENSADA RESINADA, 4 UTILIZAÇÕES. AF_09/2020</v>
          </cell>
          <cell r="I2219" t="str">
            <v>M2</v>
          </cell>
          <cell r="J2219" t="str">
            <v>ATRIBUÍDO SÃO PAULO</v>
          </cell>
          <cell r="K2219">
            <v>114.19</v>
          </cell>
          <cell r="L2219" t="str">
            <v>CAIXA REFERENCIAL</v>
          </cell>
        </row>
        <row r="2220">
          <cell r="G2220" t="str">
            <v>92423</v>
          </cell>
          <cell r="H2220" t="str">
            <v>MONTAGEM E DESMONTAGEM DE FÔRMA DE PILARES RETANGULARES E ESTRUTURAS SIMILARES, PÉ-DIREITO SIMPLES, EM CHAPA DE MADEIRA COMPENSADA RESINADA, 6 UTILIZAÇÕES. AF_09/2020</v>
          </cell>
          <cell r="I2220" t="str">
            <v>M2</v>
          </cell>
          <cell r="J2220" t="str">
            <v>ATRIBUÍDO SÃO PAULO</v>
          </cell>
          <cell r="K2220">
            <v>77.94</v>
          </cell>
          <cell r="L2220" t="str">
            <v>CAIXA REFERENCIAL</v>
          </cell>
        </row>
        <row r="2221">
          <cell r="G2221" t="str">
            <v>92425</v>
          </cell>
          <cell r="H2221" t="str">
            <v>MONTAGEM E DESMONTAGEM DE FÔRMA DE PILARES RETANGULARES E ESTRUTURAS SIMILARES, PÉ-DIREITO DUPLO, EM CHAPA DE MADEIRA COMPENSADA RESINADA, 6 UTILIZAÇÕES. AF_09/2020</v>
          </cell>
          <cell r="I2221" t="str">
            <v>M2</v>
          </cell>
          <cell r="J2221" t="str">
            <v>ATRIBUÍDO SÃO PAULO</v>
          </cell>
          <cell r="K2221">
            <v>94.34</v>
          </cell>
          <cell r="L2221" t="str">
            <v>CAIXA REFERENCIAL</v>
          </cell>
        </row>
        <row r="2222">
          <cell r="G2222" t="str">
            <v>92427</v>
          </cell>
          <cell r="H2222" t="str">
            <v>MONTAGEM E DESMONTAGEM DE FÔRMA DE PILARES RETANGULARES E ESTRUTURAS SIMILARES, PÉ-DIREITO SIMPLES, EM CHAPA DE MADEIRA COMPENSADA RESINADA, 8 UTILIZAÇÕES. AF_09/2020</v>
          </cell>
          <cell r="I2222" t="str">
            <v>M2</v>
          </cell>
          <cell r="J2222" t="str">
            <v>ATRIBUÍDO SÃO PAULO</v>
          </cell>
          <cell r="K2222">
            <v>69.14</v>
          </cell>
          <cell r="L2222" t="str">
            <v>CAIXA REFERENCIAL</v>
          </cell>
        </row>
        <row r="2223">
          <cell r="G2223" t="str">
            <v>92429</v>
          </cell>
          <cell r="H2223" t="str">
            <v>MONTAGEM E DESMONTAGEM DE FÔRMA DE PILARES RETANGULARES E ESTRUTURAS SIMILARES, PÉ-DIREITO DUPLO, EM CHAPA DE MADEIRA COMPENSADA RESINADA, 8 UTILIZAÇÕES. AF_09/2020</v>
          </cell>
          <cell r="I2223" t="str">
            <v>M2</v>
          </cell>
          <cell r="J2223" t="str">
            <v>ATRIBUÍDO SÃO PAULO</v>
          </cell>
          <cell r="K2223">
            <v>84.34</v>
          </cell>
          <cell r="L2223" t="str">
            <v>CAIXA REFERENCIAL</v>
          </cell>
        </row>
        <row r="2224">
          <cell r="G2224" t="str">
            <v>92431</v>
          </cell>
          <cell r="H2224" t="str">
            <v>MONTAGEM E DESMONTAGEM DE FÔRMA DE PILARES RETANGULARES E ESTRUTURAS SIMILARES, PÉ-DIREITO SIMPLES, EM CHAPA DE MADEIRA COMPENSADA PLASTIFICADA, 10 UTILIZAÇÕES. AF_09/2020</v>
          </cell>
          <cell r="I2224" t="str">
            <v>M2</v>
          </cell>
          <cell r="J2224" t="str">
            <v>ATRIBUÍDO SÃO PAULO</v>
          </cell>
          <cell r="K2224">
            <v>65.69</v>
          </cell>
          <cell r="L2224" t="str">
            <v>CAIXA REFERENCIAL</v>
          </cell>
        </row>
        <row r="2225">
          <cell r="G2225" t="str">
            <v>92433</v>
          </cell>
          <cell r="H2225" t="str">
            <v>MONTAGEM E DESMONTAGEM DE FÔRMA DE PILARES RETANGULARES E ESTRUTURAS SIMILARES, PÉ-DIREITO DUPLO, EM CHAPA DE MADEIRA COMPENSADA PLASTIFICADA, 10 UTILIZAÇÕES. AF_09/2020</v>
          </cell>
          <cell r="I2225" t="str">
            <v>M2</v>
          </cell>
          <cell r="J2225" t="str">
            <v>ATRIBUÍDO SÃO PAULO</v>
          </cell>
          <cell r="K2225">
            <v>80.13</v>
          </cell>
          <cell r="L2225" t="str">
            <v>CAIXA REFERENCIAL</v>
          </cell>
        </row>
        <row r="2226">
          <cell r="G2226" t="str">
            <v>92435</v>
          </cell>
          <cell r="H2226" t="str">
            <v>MONTAGEM E DESMONTAGEM DE FÔRMA DE PILARES RETANGULARES E ESTRUTURAS SIMILARES, PÉ-DIREITO SIMPLES, EM CHAPA DE MADEIRA COMPENSADA PLASTIFICADA, 12 UTILIZAÇÕES. AF_09/2020</v>
          </cell>
          <cell r="I2226" t="str">
            <v>M2</v>
          </cell>
          <cell r="J2226" t="str">
            <v>ATRIBUÍDO SÃO PAULO</v>
          </cell>
          <cell r="K2226">
            <v>62.32</v>
          </cell>
          <cell r="L2226" t="str">
            <v>CAIXA REFERENCIAL</v>
          </cell>
        </row>
        <row r="2227">
          <cell r="G2227" t="str">
            <v>92437</v>
          </cell>
          <cell r="H2227" t="str">
            <v>MONTAGEM E DESMONTAGEM DE FÔRMA DE PILARES RETANGULARES E ESTRUTURAS SIMILARES, PÉ-DIREITO DUPLO, EM CHAPA DE MADEIRA COMPENSADA PLASTIFICADA, 12 UTILIZAÇÕES. AF_09/2020</v>
          </cell>
          <cell r="I2227" t="str">
            <v>M2</v>
          </cell>
          <cell r="J2227" t="str">
            <v>ATRIBUÍDO SÃO PAULO</v>
          </cell>
          <cell r="K2227">
            <v>76.260000000000005</v>
          </cell>
          <cell r="L2227" t="str">
            <v>CAIXA REFERENCIAL</v>
          </cell>
        </row>
        <row r="2228">
          <cell r="G2228" t="str">
            <v>92439</v>
          </cell>
          <cell r="H2228" t="str">
            <v>MONTAGEM E DESMONTAGEM DE FÔRMA DE PILARES RETANGULARES E ESTRUTURAS SIMILARES, PÉ-DIREITO SIMPLES, EM CHAPA DE MADEIRA COMPENSADA PLASTIFICADA, 14 UTILIZAÇÕES. AF_09/2020</v>
          </cell>
          <cell r="I2228" t="str">
            <v>M2</v>
          </cell>
          <cell r="J2228" t="str">
            <v>ATRIBUÍDO SÃO PAULO</v>
          </cell>
          <cell r="K2228">
            <v>59.89</v>
          </cell>
          <cell r="L2228" t="str">
            <v>CAIXA REFERENCIAL</v>
          </cell>
        </row>
        <row r="2229">
          <cell r="G2229" t="str">
            <v>92441</v>
          </cell>
          <cell r="H2229" t="str">
            <v>MONTAGEM E DESMONTAGEM DE FÔRMA DE PILARES RETANGULARES E ESTRUTURAS SIMILARES, PÉ-DIREITO DUPLO, EM CHAPA DE MADEIRA COMPENSADA PLASTIFICADA, 14 UTILIZAÇÕES. AF_09/2020</v>
          </cell>
          <cell r="I2229" t="str">
            <v>M2</v>
          </cell>
          <cell r="J2229" t="str">
            <v>ATRIBUÍDO SÃO PAULO</v>
          </cell>
          <cell r="K2229">
            <v>73.489999999999995</v>
          </cell>
          <cell r="L2229" t="str">
            <v>CAIXA REFERENCIAL</v>
          </cell>
        </row>
        <row r="2230">
          <cell r="G2230" t="str">
            <v>92443</v>
          </cell>
          <cell r="H2230" t="str">
            <v>MONTAGEM E DESMONTAGEM DE FÔRMA DE PILARES RETANGULARES E ESTRUTURAS SIMILARES, PÉ-DIREITO SIMPLES, EM CHAPA DE MADEIRA COMPENSADA PLASTIFICADA, 18 UTILIZAÇÕES. AF_09/2020</v>
          </cell>
          <cell r="I2230" t="str">
            <v>M2</v>
          </cell>
          <cell r="J2230" t="str">
            <v>ATRIBUÍDO SÃO PAULO</v>
          </cell>
          <cell r="K2230">
            <v>54.66</v>
          </cell>
          <cell r="L2230" t="str">
            <v>CAIXA REFERENCIAL</v>
          </cell>
        </row>
        <row r="2231">
          <cell r="G2231" t="str">
            <v>92445</v>
          </cell>
          <cell r="H2231" t="str">
            <v>MONTAGEM E DESMONTAGEM DE FÔRMA DE PILARES RETANGULARES E ESTRUTURAS SIMILARES, PÉ-DIREITO DUPLO, EM CHAPA DE MADEIRA COMPENSADA PLASTIFICADA, 18 UTILIZAÇÕES. AF_09/2020</v>
          </cell>
          <cell r="I2231" t="str">
            <v>M2</v>
          </cell>
          <cell r="J2231" t="str">
            <v>ATRIBUÍDO SÃO PAULO</v>
          </cell>
          <cell r="K2231">
            <v>67.78</v>
          </cell>
          <cell r="L2231" t="str">
            <v>CAIXA REFERENCIAL</v>
          </cell>
        </row>
        <row r="2232">
          <cell r="G2232" t="str">
            <v>92446</v>
          </cell>
          <cell r="H2232" t="str">
            <v>MONTAGEM E DESMONTAGEM DE FÔRMA DE VIGA, ESCORAMENTO COM PONTALETE DE MADEIRA, PÉ-DIREITO SIMPLES, EM MADEIRA SERRADA, 1 UTILIZAÇÃO. AF_09/2020</v>
          </cell>
          <cell r="I2232" t="str">
            <v>M2</v>
          </cell>
          <cell r="J2232" t="str">
            <v>ATRIBUÍDO SÃO PAULO</v>
          </cell>
          <cell r="K2232">
            <v>309.29000000000002</v>
          </cell>
          <cell r="L2232" t="str">
            <v>CAIXA REFERENCIAL</v>
          </cell>
        </row>
        <row r="2233">
          <cell r="G2233" t="str">
            <v>92447</v>
          </cell>
          <cell r="H2233" t="str">
            <v>MONTAGEM E DESMONTAGEM DE FÔRMA DE VIGA, ESCORAMENTO COM PONTALETE DE MADEIRA, PÉ-DIREITO SIMPLES, EM MADEIRA SERRADA, 2 UTILIZAÇÕES. AF_09/2020</v>
          </cell>
          <cell r="I2233" t="str">
            <v>M2</v>
          </cell>
          <cell r="J2233" t="str">
            <v>ATRIBUÍDO SÃO PAULO</v>
          </cell>
          <cell r="K2233">
            <v>215.2</v>
          </cell>
          <cell r="L2233" t="str">
            <v>CAIXA REFERENCIAL</v>
          </cell>
        </row>
        <row r="2234">
          <cell r="G2234" t="str">
            <v>92448</v>
          </cell>
          <cell r="H2234" t="str">
            <v>MONTAGEM E DESMONTAGEM DE FÔRMA DE VIGA, ESCORAMENTO COM PONTALETE DE MADEIRA, PÉ-DIREITO SIMPLES, EM MADEIRA SERRADA, 4 UTILIZAÇÕES. AF_09/2020</v>
          </cell>
          <cell r="I2234" t="str">
            <v>M2</v>
          </cell>
          <cell r="J2234" t="str">
            <v>ATRIBUÍDO SÃO PAULO</v>
          </cell>
          <cell r="K2234">
            <v>167.98</v>
          </cell>
          <cell r="L2234" t="str">
            <v>CAIXA REFERENCIAL</v>
          </cell>
        </row>
        <row r="2235">
          <cell r="G2235" t="str">
            <v>92449</v>
          </cell>
          <cell r="H2235" t="str">
            <v>MONTAGEM E DESMONTAGEM DE FÔRMA DE VIGA, ESCORAMENTO COM GARFO DE MADEIRA, PÉ-DIREITO DUPLO, EM CHAPA DE MADEIRA RESINADA, 2 UTILIZAÇÕES. AF_09/2020</v>
          </cell>
          <cell r="I2235" t="str">
            <v>M2</v>
          </cell>
          <cell r="J2235" t="str">
            <v>ATRIBUÍDO SÃO PAULO</v>
          </cell>
          <cell r="K2235">
            <v>298.48</v>
          </cell>
          <cell r="L2235" t="str">
            <v>CAIXA REFERENCIAL</v>
          </cell>
        </row>
        <row r="2236">
          <cell r="G2236" t="str">
            <v>92450</v>
          </cell>
          <cell r="H2236" t="str">
            <v>MONTAGEM E DESMONTAGEM DE FÔRMA DE VIGA, ESCORAMENTO METÁLICO, PÉ-DIREITO DUPLO, EM CHAPA DE MADEIRA RESINADA, 2 UTILIZAÇÕES. AF_09/2020</v>
          </cell>
          <cell r="I2236" t="str">
            <v>M2</v>
          </cell>
          <cell r="J2236" t="str">
            <v>ATRIBUÍDO SÃO PAULO</v>
          </cell>
          <cell r="K2236">
            <v>332.43</v>
          </cell>
          <cell r="L2236" t="str">
            <v>CAIXA REFERENCIAL</v>
          </cell>
        </row>
        <row r="2237">
          <cell r="G2237" t="str">
            <v>92451</v>
          </cell>
          <cell r="H2237" t="str">
            <v>MONTAGEM E DESMONTAGEM DE FÔRMA DE VIGA, ESCORAMENTO COM GARFO DE MADEIRA, PÉ-DIREITO SIMPLES, EM CHAPA DE MADEIRA RESINADA, 2 UTILIZAÇÕES. AF_09/2020</v>
          </cell>
          <cell r="I2237" t="str">
            <v>M2</v>
          </cell>
          <cell r="J2237" t="str">
            <v>ATRIBUÍDO SÃO PAULO</v>
          </cell>
          <cell r="K2237">
            <v>203.8</v>
          </cell>
          <cell r="L2237" t="str">
            <v>CAIXA REFERENCIAL</v>
          </cell>
        </row>
        <row r="2238">
          <cell r="G2238" t="str">
            <v>92452</v>
          </cell>
          <cell r="H2238" t="str">
            <v>MONTAGEM E DESMONTAGEM DE FÔRMA DE VIGA, ESCORAMENTO METÁLICO, PÉ-DIREITO SIMPLES, EM CHAPA DE MADEIRA RESINADA, 2 UTILIZAÇÕES. AF_09/2020</v>
          </cell>
          <cell r="I2238" t="str">
            <v>M2</v>
          </cell>
          <cell r="J2238" t="str">
            <v>ATRIBUÍDO SÃO PAULO</v>
          </cell>
          <cell r="K2238">
            <v>196.52</v>
          </cell>
          <cell r="L2238" t="str">
            <v>CAIXA REFERENCIAL</v>
          </cell>
        </row>
        <row r="2239">
          <cell r="G2239" t="str">
            <v>92453</v>
          </cell>
          <cell r="H2239" t="str">
            <v>MONTAGEM E DESMONTAGEM DE FÔRMA DE VIGA, ESCORAMENTO COM GARFO DE MADEIRA, PÉ-DIREITO DUPLO, EM CHAPA DE MADEIRA RESINADA, 4 UTILIZAÇÕES. AF_09/2020</v>
          </cell>
          <cell r="I2239" t="str">
            <v>M2</v>
          </cell>
          <cell r="J2239" t="str">
            <v>ATRIBUÍDO SÃO PAULO</v>
          </cell>
          <cell r="K2239">
            <v>255.41</v>
          </cell>
          <cell r="L2239" t="str">
            <v>CAIXA REFERENCIAL</v>
          </cell>
        </row>
        <row r="2240">
          <cell r="G2240" t="str">
            <v>92454</v>
          </cell>
          <cell r="H2240" t="str">
            <v>MONTAGEM E DESMONTAGEM DE FÔRMA DE VIGA, ESCORAMENTO METÁLICO, PÉ-DIREITO DUPLO, EM CHAPA DE MADEIRA RESINADA, 4 UTILIZAÇÕES. AF_09/2020</v>
          </cell>
          <cell r="I2240" t="str">
            <v>M2</v>
          </cell>
          <cell r="J2240" t="str">
            <v>ATRIBUÍDO SÃO PAULO</v>
          </cell>
          <cell r="K2240">
            <v>298.63</v>
          </cell>
          <cell r="L2240" t="str">
            <v>CAIXA REFERENCIAL</v>
          </cell>
        </row>
        <row r="2241">
          <cell r="G2241" t="str">
            <v>92455</v>
          </cell>
          <cell r="H2241" t="str">
            <v>MONTAGEM E DESMONTAGEM DE FÔRMA DE VIGA, ESCORAMENTO COM GARFO DE MADEIRA, PÉ-DIREITO SIMPLES, EM CHAPA DE MADEIRA RESINADA, 4 UTILIZAÇÕES. AF_09/2020</v>
          </cell>
          <cell r="I2241" t="str">
            <v>M2</v>
          </cell>
          <cell r="J2241" t="str">
            <v>ATRIBUÍDO SÃO PAULO</v>
          </cell>
          <cell r="K2241">
            <v>166.88</v>
          </cell>
          <cell r="L2241" t="str">
            <v>CAIXA REFERENCIAL</v>
          </cell>
        </row>
        <row r="2242">
          <cell r="G2242" t="str">
            <v>92456</v>
          </cell>
          <cell r="H2242" t="str">
            <v>MONTAGEM E DESMONTAGEM DE FÔRMA DE VIGA, ESCORAMENTO METÁLICO, PÉ-DIREITO SIMPLES, EM CHAPA DE MADEIRA RESINADA, 4 UTILIZAÇÕES. AF_09/2020</v>
          </cell>
          <cell r="I2242" t="str">
            <v>M2</v>
          </cell>
          <cell r="J2242" t="str">
            <v>ATRIBUÍDO SÃO PAULO</v>
          </cell>
          <cell r="K2242">
            <v>162.55000000000001</v>
          </cell>
          <cell r="L2242" t="str">
            <v>CAIXA REFERENCIAL</v>
          </cell>
        </row>
        <row r="2243">
          <cell r="G2243" t="str">
            <v>92457</v>
          </cell>
          <cell r="H2243" t="str">
            <v>MONTAGEM E DESMONTAGEM DE FÔRMA DE VIGA, ESCORAMENTO COM GARFO DE MADEIRA, PÉ-DIREITO DUPLO, EM CHAPA DE MADEIRA RESINADA, 6 UTILIZAÇÕES. AF_09/2020</v>
          </cell>
          <cell r="I2243" t="str">
            <v>M2</v>
          </cell>
          <cell r="J2243" t="str">
            <v>ATRIBUÍDO SÃO PAULO</v>
          </cell>
          <cell r="K2243">
            <v>221.62</v>
          </cell>
          <cell r="L2243" t="str">
            <v>CAIXA REFERENCIAL</v>
          </cell>
        </row>
        <row r="2244">
          <cell r="G2244" t="str">
            <v>92458</v>
          </cell>
          <cell r="H2244" t="str">
            <v>MONTAGEM E DESMONTAGEM DE FÔRMA DE VIGA, ESCORAMENTO METÁLICO, PÉ-DIREITO DUPLO, EM CHAPA DE MADEIRA RESINADA, 6 UTILIZAÇÕES. AF_12/2015</v>
          </cell>
          <cell r="I2244" t="str">
            <v>M2</v>
          </cell>
          <cell r="J2244" t="str">
            <v>ATRIBUÍDO SÃO PAULO</v>
          </cell>
          <cell r="K2244">
            <v>277.33999999999997</v>
          </cell>
          <cell r="L2244" t="str">
            <v>CAIXA REFERENCIAL</v>
          </cell>
        </row>
        <row r="2245">
          <cell r="G2245" t="str">
            <v>92459</v>
          </cell>
          <cell r="H2245" t="str">
            <v>MONTAGEM E DESMONTAGEM DE FÔRMA DE VIGA, ESCORAMENTO COM GARFO DE MADEIRA, PÉ-DIREITO SIMPLES, EM CHAPA DE MADEIRA RESINADA, 6 UTILIZAÇÕES. AF_09/2020</v>
          </cell>
          <cell r="I2245" t="str">
            <v>M2</v>
          </cell>
          <cell r="J2245" t="str">
            <v>ATRIBUÍDO SÃO PAULO</v>
          </cell>
          <cell r="K2245">
            <v>141.44999999999999</v>
          </cell>
          <cell r="L2245" t="str">
            <v>CAIXA REFERENCIAL</v>
          </cell>
        </row>
        <row r="2246">
          <cell r="G2246" t="str">
            <v>92460</v>
          </cell>
          <cell r="H2246" t="str">
            <v>MONTAGEM E DESMONTAGEM DE FÔRMA DE VIGA, ESCORAMENTO METÁLICO, PÉ-DIREITO SIMPLES, EM CHAPA DE MADEIRA RESINADA, 6 UTILIZAÇÕES. AF_09/2020</v>
          </cell>
          <cell r="I2246" t="str">
            <v>M2</v>
          </cell>
          <cell r="J2246" t="str">
            <v>ATRIBUÍDO SÃO PAULO</v>
          </cell>
          <cell r="K2246">
            <v>135.94999999999999</v>
          </cell>
          <cell r="L2246" t="str">
            <v>CAIXA REFERENCIAL</v>
          </cell>
        </row>
        <row r="2247">
          <cell r="G2247" t="str">
            <v>92461</v>
          </cell>
          <cell r="H2247" t="str">
            <v>MONTAGEM E DESMONTAGEM DE FÔRMA DE VIGA, ESCORAMENTO COM GARFO DE MADEIRA, PÉ-DIREITO DUPLO, EM CHAPA DE MADEIRA RESINADA, 8 UTILIZAÇÕES. AF_09/2020</v>
          </cell>
          <cell r="I2247" t="str">
            <v>M2</v>
          </cell>
          <cell r="J2247" t="str">
            <v>ATRIBUÍDO SÃO PAULO</v>
          </cell>
          <cell r="K2247">
            <v>204.34</v>
          </cell>
          <cell r="L2247" t="str">
            <v>CAIXA REFERENCIAL</v>
          </cell>
        </row>
        <row r="2248">
          <cell r="G2248" t="str">
            <v>92462</v>
          </cell>
          <cell r="H2248" t="str">
            <v>MONTAGEM E DESMONTAGEM DE FÔRMA DE VIGA, ESCORAMENTO METÁLICO, PÉ-DIREITO DUPLO, EM CHAPA DE MADEIRA RESINADA, 8 UTILIZAÇÕES. AF_09/2020</v>
          </cell>
          <cell r="I2248" t="str">
            <v>M2</v>
          </cell>
          <cell r="J2248" t="str">
            <v>ATRIBUÍDO SÃO PAULO</v>
          </cell>
          <cell r="K2248">
            <v>263.97000000000003</v>
          </cell>
          <cell r="L2248" t="str">
            <v>CAIXA REFERENCIAL</v>
          </cell>
        </row>
        <row r="2249">
          <cell r="G2249" t="str">
            <v>92463</v>
          </cell>
          <cell r="H2249" t="str">
            <v>MONTAGEM E DESMONTAGEM DE FÔRMA DE VIGA, ESCORAMENTO COM GARFO DE MADEIRA, PÉ-DIREITO SIMPLES, EM CHAPA DE MADEIRA RESINADA, 8 UTILIZAÇÕES. AF_09/2020</v>
          </cell>
          <cell r="I2249" t="str">
            <v>M2</v>
          </cell>
          <cell r="J2249" t="str">
            <v>ATRIBUÍDO SÃO PAULO</v>
          </cell>
          <cell r="K2249">
            <v>128.05000000000001</v>
          </cell>
          <cell r="L2249" t="str">
            <v>CAIXA REFERENCIAL</v>
          </cell>
        </row>
        <row r="2250">
          <cell r="G2250" t="str">
            <v>92464</v>
          </cell>
          <cell r="H2250" t="str">
            <v>MONTAGEM E DESMONTAGEM DE FÔRMA DE VIGA, ESCORAMENTO METÁLICO, PÉ-DIREITO SIMPLES, EM CHAPA DE MADEIRA RESINADA, 8 UTILIZAÇÕES. AF_09/2020</v>
          </cell>
          <cell r="I2250" t="str">
            <v>M2</v>
          </cell>
          <cell r="J2250" t="str">
            <v>ATRIBUÍDO SÃO PAULO</v>
          </cell>
          <cell r="K2250">
            <v>128.81</v>
          </cell>
          <cell r="L2250" t="str">
            <v>CAIXA REFERENCIAL</v>
          </cell>
        </row>
        <row r="2251">
          <cell r="G2251" t="str">
            <v>92465</v>
          </cell>
          <cell r="H2251" t="str">
            <v>MONTAGEM E DESMONTAGEM DE FÔRMA DE VIGA, ESCORAMENTO COM GARFO DE MADEIRA, PÉ-DIREITO DUPLO, EM CHAPA DE MADEIRA PLASTIFICADA, 10 UTILIZAÇÕES. AF_09/2020</v>
          </cell>
          <cell r="I2251" t="str">
            <v>M2</v>
          </cell>
          <cell r="J2251" t="str">
            <v>ATRIBUÍDO SÃO PAULO</v>
          </cell>
          <cell r="K2251">
            <v>163.99</v>
          </cell>
          <cell r="L2251" t="str">
            <v>CAIXA REFERENCIAL</v>
          </cell>
        </row>
        <row r="2252">
          <cell r="G2252" t="str">
            <v>92466</v>
          </cell>
          <cell r="H2252" t="str">
            <v>MONTAGEM E DESMONTAGEM DE FÔRMA DE VIGA, ESCORAMENTO METÁLICO, PÉ-DIREITO DUPLO, EM CHAPA DE MADEIRA PLASTIFICADA, 10 UTILIZAÇÕES. AF_09/2020</v>
          </cell>
          <cell r="I2252" t="str">
            <v>M2</v>
          </cell>
          <cell r="J2252" t="str">
            <v>ATRIBUÍDO SÃO PAULO</v>
          </cell>
          <cell r="K2252">
            <v>257.54000000000002</v>
          </cell>
          <cell r="L2252" t="str">
            <v>CAIXA REFERENCIAL</v>
          </cell>
        </row>
        <row r="2253">
          <cell r="G2253" t="str">
            <v>92467</v>
          </cell>
          <cell r="H2253" t="str">
            <v>MONTAGEM E DESMONTAGEM DE FÔRMA DE VIGA, ESCORAMENTO COM GARFO DE MADEIRA, PÉ-DIREITO SIMPLES, EM CHAPA DE MADEIRA PLASTIFICADA, 10 UTILIZAÇÕES. AF_09/2020</v>
          </cell>
          <cell r="I2253" t="str">
            <v>M2</v>
          </cell>
          <cell r="J2253" t="str">
            <v>ATRIBUÍDO SÃO PAULO</v>
          </cell>
          <cell r="K2253">
            <v>106.47</v>
          </cell>
          <cell r="L2253" t="str">
            <v>CAIXA REFERENCIAL</v>
          </cell>
        </row>
        <row r="2254">
          <cell r="G2254" t="str">
            <v>92468</v>
          </cell>
          <cell r="H2254" t="str">
            <v>MONTAGEM E DESMONTAGEM DE FÔRMA DE VIGA, ESCORAMENTO METÁLICO, PÉ-DIREITO SIMPLES, EM CHAPA DE MADEIRA PLASTIFICADA, 10 UTILIZAÇÕES. AF_09/2020</v>
          </cell>
          <cell r="I2254" t="str">
            <v>M2</v>
          </cell>
          <cell r="J2254" t="str">
            <v>ATRIBUÍDO SÃO PAULO</v>
          </cell>
          <cell r="K2254">
            <v>122.84</v>
          </cell>
          <cell r="L2254" t="str">
            <v>CAIXA REFERENCIAL</v>
          </cell>
        </row>
        <row r="2255">
          <cell r="G2255" t="str">
            <v>92469</v>
          </cell>
          <cell r="H2255" t="str">
            <v>MONTAGEM E DESMONTAGEM DE FÔRMA DE VIGA, ESCORAMENTO COM GARFO DE MADEIRA, PÉ-DIREITO DUPLO, EM CHAPA DE MADEIRA PLASTIFICADA, 12 UTILIZAÇÕES. AF_09/2020</v>
          </cell>
          <cell r="I2255" t="str">
            <v>M2</v>
          </cell>
          <cell r="J2255" t="str">
            <v>ATRIBUÍDO SÃO PAULO</v>
          </cell>
          <cell r="K2255">
            <v>149.26</v>
          </cell>
          <cell r="L2255" t="str">
            <v>CAIXA REFERENCIAL</v>
          </cell>
        </row>
        <row r="2256">
          <cell r="G2256" t="str">
            <v>92470</v>
          </cell>
          <cell r="H2256" t="str">
            <v>MONTAGEM E DESMONTAGEM DE FÔRMA DE VIGA, ESCORAMENTO METÁLICO, PÉ-DIREITO DUPLO, EM CHAPA DE MADEIRA PLASTIFICADA, 12 UTILIZAÇÕES. AF_09/2020</v>
          </cell>
          <cell r="I2256" t="str">
            <v>M2</v>
          </cell>
          <cell r="J2256" t="str">
            <v>ATRIBUÍDO SÃO PAULO</v>
          </cell>
          <cell r="K2256">
            <v>250.05</v>
          </cell>
          <cell r="L2256" t="str">
            <v>CAIXA REFERENCIAL</v>
          </cell>
        </row>
        <row r="2257">
          <cell r="G2257" t="str">
            <v>92471</v>
          </cell>
          <cell r="H2257" t="str">
            <v>MONTAGEM E DESMONTAGEM DE FÔRMA DE VIGA, ESCORAMENTO COM GARFO DE MADEIRA, PÉ-DIREITO SIMPLES, EM CHAPA DE MADEIRA PLASTIFICADA, 12 UTILIZAÇÕES. AF_09/2020</v>
          </cell>
          <cell r="I2257" t="str">
            <v>M2</v>
          </cell>
          <cell r="J2257" t="str">
            <v>ATRIBUÍDO SÃO PAULO</v>
          </cell>
          <cell r="K2257">
            <v>97.03</v>
          </cell>
          <cell r="L2257" t="str">
            <v>CAIXA REFERENCIAL</v>
          </cell>
        </row>
        <row r="2258">
          <cell r="G2258" t="str">
            <v>92472</v>
          </cell>
          <cell r="H2258" t="str">
            <v>MONTAGEM E DESMONTAGEM DE FÔRMA DE VIGA, ESCORAMENTO METÁLICO, PÉ-DIREITO SIMPLES, EM CHAPA DE MADEIRA PLASTIFICADA, 12 UTILIZAÇÕES. AF_09/2020</v>
          </cell>
          <cell r="I2258" t="str">
            <v>M2</v>
          </cell>
          <cell r="J2258" t="str">
            <v>ATRIBUÍDO SÃO PAULO</v>
          </cell>
          <cell r="K2258">
            <v>116.26</v>
          </cell>
          <cell r="L2258" t="str">
            <v>CAIXA REFERENCIAL</v>
          </cell>
        </row>
        <row r="2259">
          <cell r="G2259" t="str">
            <v>92473</v>
          </cell>
          <cell r="H2259" t="str">
            <v>MONTAGEM E DESMONTAGEM DE FÔRMA DE VIGA, ESCORAMENTO COM GARFO DE MADEIRA, PÉ-DIREITO DUPLO, EM CHAPA DE MADEIRA PLASTIFICADA, 14 UTILIZAÇÕES. AF_09/2020</v>
          </cell>
          <cell r="I2259" t="str">
            <v>M2</v>
          </cell>
          <cell r="J2259" t="str">
            <v>ATRIBUÍDO SÃO PAULO</v>
          </cell>
          <cell r="K2259">
            <v>137.37</v>
          </cell>
          <cell r="L2259" t="str">
            <v>CAIXA REFERENCIAL</v>
          </cell>
        </row>
        <row r="2260">
          <cell r="G2260" t="str">
            <v>92474</v>
          </cell>
          <cell r="H2260" t="str">
            <v>MONTAGEM E DESMONTAGEM DE FÔRMA DE VIGA, ESCORAMENTO METÁLICO, PÉ-DIREITO DUPLO, EM CHAPA DE MADEIRA PLASTIFICADA, 14 UTILIZAÇÕES. AF_09/2020</v>
          </cell>
          <cell r="I2260" t="str">
            <v>M2</v>
          </cell>
          <cell r="J2260" t="str">
            <v>ATRIBUÍDO SÃO PAULO</v>
          </cell>
          <cell r="K2260">
            <v>243.63</v>
          </cell>
          <cell r="L2260" t="str">
            <v>CAIXA REFERENCIAL</v>
          </cell>
        </row>
        <row r="2261">
          <cell r="G2261" t="str">
            <v>92475</v>
          </cell>
          <cell r="H2261" t="str">
            <v>MONTAGEM E DESMONTAGEM DE FÔRMA DE VIGA, ESCORAMENTO COM GARFO DE MADEIRA, PÉ-DIREITO SIMPLES, EM CHAPA DE MADEIRA PLASTIFICADA, 14 UTILIZAÇÕES. AF_09/2020</v>
          </cell>
          <cell r="I2261" t="str">
            <v>M2</v>
          </cell>
          <cell r="J2261" t="str">
            <v>ATRIBUÍDO SÃO PAULO</v>
          </cell>
          <cell r="K2261">
            <v>89.38</v>
          </cell>
          <cell r="L2261" t="str">
            <v>CAIXA REFERENCIAL</v>
          </cell>
        </row>
        <row r="2262">
          <cell r="G2262" t="str">
            <v>92476</v>
          </cell>
          <cell r="H2262" t="str">
            <v>MONTAGEM E DESMONTAGEM DE FÔRMA DE VIGA, ESCORAMENTO METÁLICO, PÉ-DIREITO SIMPLES, EM CHAPA DE MADEIRA PLASTIFICADA, 14 UTILIZAÇÕES. AF_09/2020</v>
          </cell>
          <cell r="I2262" t="str">
            <v>M2</v>
          </cell>
          <cell r="J2262" t="str">
            <v>ATRIBUÍDO SÃO PAULO</v>
          </cell>
          <cell r="K2262">
            <v>110.71</v>
          </cell>
          <cell r="L2262" t="str">
            <v>CAIXA REFERENCIAL</v>
          </cell>
        </row>
        <row r="2263">
          <cell r="G2263" t="str">
            <v>92477</v>
          </cell>
          <cell r="H2263" t="str">
            <v>MONTAGEM E DESMONTAGEM DE FÔRMA DE VIGA, ESCORAMENTO COM GARFO DE MADEIRA, PÉ-DIREITO DUPLO, EM CHAPA DE MADEIRA PLASTIFICADA, 18 UTILIZAÇÕES. AF_09/2020</v>
          </cell>
          <cell r="I2263" t="str">
            <v>M2</v>
          </cell>
          <cell r="J2263" t="str">
            <v>ATRIBUÍDO SÃO PAULO</v>
          </cell>
          <cell r="K2263">
            <v>111.91</v>
          </cell>
          <cell r="L2263" t="str">
            <v>CAIXA REFERENCIAL</v>
          </cell>
        </row>
        <row r="2264">
          <cell r="G2264" t="str">
            <v>92478</v>
          </cell>
          <cell r="H2264" t="str">
            <v>MONTAGEM E DESMONTAGEM DE FÔRMA DE VIGA, ESCORAMENTO METÁLICO, PÉ-DIREITO DUPLO, EM CHAPA DE MADEIRA PLASTIFICADA, 18 UTILIZAÇÕES. AF_09/2020</v>
          </cell>
          <cell r="I2264" t="str">
            <v>M2</v>
          </cell>
          <cell r="J2264" t="str">
            <v>ATRIBUÍDO SÃO PAULO</v>
          </cell>
          <cell r="K2264">
            <v>230.88</v>
          </cell>
          <cell r="L2264" t="str">
            <v>CAIXA REFERENCIAL</v>
          </cell>
        </row>
        <row r="2265">
          <cell r="G2265" t="str">
            <v>92479</v>
          </cell>
          <cell r="H2265" t="str">
            <v>MONTAGEM E DESMONTAGEM DE FÔRMA DE VIGA, ESCORAMENTO COM GARFO DE MADEIRA, PÉ-DIREITO SIMPLES, EM CHAPA DE MADEIRA PLASTIFICADA, 18 UTILIZAÇÕES. AF_09/2020</v>
          </cell>
          <cell r="I2265" t="str">
            <v>M2</v>
          </cell>
          <cell r="J2265" t="str">
            <v>ATRIBUÍDO SÃO PAULO</v>
          </cell>
          <cell r="K2265">
            <v>73</v>
          </cell>
          <cell r="L2265" t="str">
            <v>CAIXA REFERENCIAL</v>
          </cell>
        </row>
        <row r="2266">
          <cell r="G2266" t="str">
            <v>92480</v>
          </cell>
          <cell r="H2266" t="str">
            <v>MONTAGEM E DESMONTAGEM DE FÔRMA DE VIGA, ESCORAMENTO METÁLICO, PÉ-DIREITO SIMPLES, EM CHAPA DE MADEIRA PLASTIFICADA, 18 UTILIZAÇÕES. AF_09/2020</v>
          </cell>
          <cell r="I2266" t="str">
            <v>M2</v>
          </cell>
          <cell r="J2266" t="str">
            <v>ATRIBUÍDO SÃO PAULO</v>
          </cell>
          <cell r="K2266">
            <v>99.51</v>
          </cell>
          <cell r="L2266" t="str">
            <v>CAIXA REFERENCIAL</v>
          </cell>
        </row>
        <row r="2267">
          <cell r="G2267" t="str">
            <v>92482</v>
          </cell>
          <cell r="H2267" t="str">
            <v>MONTAGEM E DESMONTAGEM DE FÔRMA DE LAJE MACIÇA, PÉ-DIREITO SIMPLES, EM MADEIRA SERRADA, 1 UTILIZAÇÃO. AF_09/2020</v>
          </cell>
          <cell r="I2267" t="str">
            <v>M2</v>
          </cell>
          <cell r="J2267" t="str">
            <v>ATRIBUÍDO SÃO PAULO</v>
          </cell>
          <cell r="K2267">
            <v>342.47</v>
          </cell>
          <cell r="L2267" t="str">
            <v>CAIXA REFERENCIAL</v>
          </cell>
        </row>
        <row r="2268">
          <cell r="G2268" t="str">
            <v>92484</v>
          </cell>
          <cell r="H2268" t="str">
            <v>MONTAGEM E DESMONTAGEM DE FÔRMA DE LAJE MACIÇA, PÉ-DIREITO SIMPLES, EM MADEIRA SERRADA, 2 UTILIZAÇÕES. AF_09/2020</v>
          </cell>
          <cell r="I2268" t="str">
            <v>M2</v>
          </cell>
          <cell r="J2268" t="str">
            <v>ATRIBUÍDO SÃO PAULO</v>
          </cell>
          <cell r="K2268">
            <v>237.6</v>
          </cell>
          <cell r="L2268" t="str">
            <v>CAIXA REFERENCIAL</v>
          </cell>
        </row>
        <row r="2269">
          <cell r="G2269" t="str">
            <v>92486</v>
          </cell>
          <cell r="H2269" t="str">
            <v>MONTAGEM E DESMONTAGEM DE FÔRMA DE LAJE MACIÇA, PÉ-DIREITO SIMPLES, EM MADEIRA SERRADA, 4 UTILIZAÇÕES. AF_09/2020</v>
          </cell>
          <cell r="I2269" t="str">
            <v>M2</v>
          </cell>
          <cell r="J2269" t="str">
            <v>ATRIBUÍDO SÃO PAULO</v>
          </cell>
          <cell r="K2269">
            <v>170.41</v>
          </cell>
          <cell r="L2269" t="str">
            <v>CAIXA REFERENCIAL</v>
          </cell>
        </row>
        <row r="2270">
          <cell r="G2270" t="str">
            <v>92488</v>
          </cell>
          <cell r="H2270" t="str">
            <v>MONTAGEM E DESMONTAGEM DE FÔRMA DE LAJE NERVURADA COM CUBETA E ASSOALHO, PÉ-DIREITO DUPLO, EM CHAPA DE MADEIRA COMPENSADA RESINADA, 8 UTILIZAÇÕES. AF_09/2020</v>
          </cell>
          <cell r="I2270" t="str">
            <v>M2</v>
          </cell>
          <cell r="J2270" t="str">
            <v>ATRIBUÍDO SÃO PAULO</v>
          </cell>
          <cell r="K2270">
            <v>121.28</v>
          </cell>
          <cell r="L2270" t="str">
            <v>CAIXA REFERENCIAL</v>
          </cell>
        </row>
        <row r="2271">
          <cell r="G2271" t="str">
            <v>92490</v>
          </cell>
          <cell r="H2271" t="str">
            <v>MONTAGEM E DESMONTAGEM DE FÔRMA DE LAJE NERVURADA COM CUBETA E ASSOALHO, PÉ-DIREITO SIMPLES, EM CHAPA DE MADEIRA COMPENSADA RESINADA, 8 UTILIZAÇÕES. AF_09/2020</v>
          </cell>
          <cell r="I2271" t="str">
            <v>M2</v>
          </cell>
          <cell r="J2271" t="str">
            <v>ATRIBUÍDO SÃO PAULO</v>
          </cell>
          <cell r="K2271">
            <v>83.01</v>
          </cell>
          <cell r="L2271" t="str">
            <v>CAIXA REFERENCIAL</v>
          </cell>
        </row>
        <row r="2272">
          <cell r="G2272" t="str">
            <v>92492</v>
          </cell>
          <cell r="H2272" t="str">
            <v>MONTAGEM E DESMONTAGEM DE FÔRMA DE LAJE NERVURADA COM CUBETA E ASSOALHO, PÉ-DIREITO DUPLO, EM CHAPA DE MADEIRA COMPENSADA RESINADA, 10 UTILIZAÇÕES. AF_09/2020</v>
          </cell>
          <cell r="I2272" t="str">
            <v>M2</v>
          </cell>
          <cell r="J2272" t="str">
            <v>ATRIBUÍDO SÃO PAULO</v>
          </cell>
          <cell r="K2272">
            <v>114.99</v>
          </cell>
          <cell r="L2272" t="str">
            <v>CAIXA REFERENCIAL</v>
          </cell>
        </row>
        <row r="2273">
          <cell r="G2273" t="str">
            <v>92494</v>
          </cell>
          <cell r="H2273" t="str">
            <v>MONTAGEM E DESMONTAGEM DE FÔRMA DE LAJE NERVURADA COM CUBETA E ASSOALHO, PÉ-DIREITO SIMPLES, EM CHAPA DE MADEIRA COMPENSADA RESINADA, 10 UTILIZAÇÕES. AF_09/2020</v>
          </cell>
          <cell r="I2273" t="str">
            <v>M2</v>
          </cell>
          <cell r="J2273" t="str">
            <v>ATRIBUÍDO SÃO PAULO</v>
          </cell>
          <cell r="K2273">
            <v>77.89</v>
          </cell>
          <cell r="L2273" t="str">
            <v>CAIXA REFERENCIAL</v>
          </cell>
        </row>
        <row r="2274">
          <cell r="G2274" t="str">
            <v>92496</v>
          </cell>
          <cell r="H2274" t="str">
            <v>MONTAGEM E DESMONTAGEM DE FÔRMA DE LAJE NERVURADA COM CUBETA E ASSOALHO, PÉ-DIREITO DUPLO, EM CHAPA DE MADEIRA COMPENSADA RESINADA, 12 UTILIZAÇÕES. AF_09/2020</v>
          </cell>
          <cell r="I2274" t="str">
            <v>M2</v>
          </cell>
          <cell r="J2274" t="str">
            <v>ATRIBUÍDO SÃO PAULO</v>
          </cell>
          <cell r="K2274">
            <v>109.78</v>
          </cell>
          <cell r="L2274" t="str">
            <v>CAIXA REFERENCIAL</v>
          </cell>
        </row>
        <row r="2275">
          <cell r="G2275" t="str">
            <v>92498</v>
          </cell>
          <cell r="H2275" t="str">
            <v>MONTAGEM E DESMONTAGEM DE FÔRMA DE LAJE NERVURADA COM CUBETA E ASSOALHO, PÉ-DIREITO SIMPLES, EM CHAPA DE MADEIRA COMPENSADA RESINADA, 12 UTILIZAÇÕES. AF_09/2020</v>
          </cell>
          <cell r="I2275" t="str">
            <v>M2</v>
          </cell>
          <cell r="J2275" t="str">
            <v>ATRIBUÍDO SÃO PAULO</v>
          </cell>
          <cell r="K2275">
            <v>73.680000000000007</v>
          </cell>
          <cell r="L2275" t="str">
            <v>CAIXA REFERENCIAL</v>
          </cell>
        </row>
        <row r="2276">
          <cell r="G2276" t="str">
            <v>92500</v>
          </cell>
          <cell r="H2276" t="str">
            <v>MONTAGEM E DESMONTAGEM DE FÔRMA DE LAJE NERVURADA COM CUBETA E ASSOALHO, PÉ-DIREITO DUPLO, EM CHAPA DE MADEIRA COMPENSADA RESINADA, 14 UTILIZAÇÕES. AF_09/2020</v>
          </cell>
          <cell r="I2276" t="str">
            <v>M2</v>
          </cell>
          <cell r="J2276" t="str">
            <v>ATRIBUÍDO SÃO PAULO</v>
          </cell>
          <cell r="K2276">
            <v>105.67</v>
          </cell>
          <cell r="L2276" t="str">
            <v>CAIXA REFERENCIAL</v>
          </cell>
        </row>
        <row r="2277">
          <cell r="G2277" t="str">
            <v>92502</v>
          </cell>
          <cell r="H2277" t="str">
            <v>MONTAGEM E DESMONTAGEM DE FÔRMA DE LAJE NERVURADA COM CUBETA E ASSOALHO, PÉ-DIREITO SIMPLES, EM CHAPA DE MADEIRA COMPENSADA RESINADA, 14 UTILIZAÇÕES. AF_09/2020</v>
          </cell>
          <cell r="I2277" t="str">
            <v>M2</v>
          </cell>
          <cell r="J2277" t="str">
            <v>ATRIBUÍDO SÃO PAULO</v>
          </cell>
          <cell r="K2277">
            <v>70.55</v>
          </cell>
          <cell r="L2277" t="str">
            <v>CAIXA REFERENCIAL</v>
          </cell>
        </row>
        <row r="2278">
          <cell r="G2278" t="str">
            <v>92504</v>
          </cell>
          <cell r="H2278" t="str">
            <v>MONTAGEM E DESMONTAGEM DE FÔRMA DE LAJE NERVURADA COM CUBETA E ASSOALHO, PÉ-DIREITO DUPLO, EM CHAPA DE MADEIRA COMPENSADA RESINADA, 18 UTILIZAÇÕES. AF_09/2020</v>
          </cell>
          <cell r="I2278" t="str">
            <v>M2</v>
          </cell>
          <cell r="J2278" t="str">
            <v>ATRIBUÍDO SÃO PAULO</v>
          </cell>
          <cell r="K2278">
            <v>98.16</v>
          </cell>
          <cell r="L2278" t="str">
            <v>CAIXA REFERENCIAL</v>
          </cell>
        </row>
        <row r="2279">
          <cell r="G2279" t="str">
            <v>92506</v>
          </cell>
          <cell r="H2279" t="str">
            <v>MONTAGEM E DESMONTAGEM DE FÔRMA DE LAJE NERVURADA COM CUBETA E ASSOALHO, PÉ-DIREITO SIMPLES, EM CHAPA DE MADEIRA COMPENSADA RESINADA, 18 UTILIZAÇÕES. AF_09/2020</v>
          </cell>
          <cell r="I2279" t="str">
            <v>M2</v>
          </cell>
          <cell r="J2279" t="str">
            <v>ATRIBUÍDO SÃO PAULO</v>
          </cell>
          <cell r="K2279">
            <v>64.72</v>
          </cell>
          <cell r="L2279" t="str">
            <v>CAIXA REFERENCIAL</v>
          </cell>
        </row>
        <row r="2280">
          <cell r="G2280" t="str">
            <v>92508</v>
          </cell>
          <cell r="H2280" t="str">
            <v>MONTAGEM E DESMONTAGEM DE FÔRMA DE LAJE MACIÇA, PÉ-DIREITO DUPLO, EM CHAPA DE MADEIRA COMPENSADA RESINADA, 2 UTILIZAÇÕES. AF_09/2020</v>
          </cell>
          <cell r="I2280" t="str">
            <v>M2</v>
          </cell>
          <cell r="J2280" t="str">
            <v>ATRIBUÍDO SÃO PAULO</v>
          </cell>
          <cell r="K2280">
            <v>121.79</v>
          </cell>
          <cell r="L2280" t="str">
            <v>CAIXA REFERENCIAL</v>
          </cell>
        </row>
        <row r="2281">
          <cell r="G2281" t="str">
            <v>92510</v>
          </cell>
          <cell r="H2281" t="str">
            <v>MONTAGEM E DESMONTAGEM DE FÔRMA DE LAJE MACIÇA, PÉ-DIREITO SIMPLES, EM CHAPA DE MADEIRA COMPENSADA RESINADA, 2 UTILIZAÇÕES. AF_09/2020</v>
          </cell>
          <cell r="I2281" t="str">
            <v>M2</v>
          </cell>
          <cell r="J2281" t="str">
            <v>ATRIBUÍDO SÃO PAULO</v>
          </cell>
          <cell r="K2281">
            <v>81.489999999999995</v>
          </cell>
          <cell r="L2281" t="str">
            <v>CAIXA REFERENCIAL</v>
          </cell>
        </row>
        <row r="2282">
          <cell r="G2282" t="str">
            <v>92512</v>
          </cell>
          <cell r="H2282" t="str">
            <v>MONTAGEM E DESMONTAGEM DE FÔRMA DE LAJE MACIÇA, PÉ-DIREITO DUPLO, EM CHAPA DE MADEIRA COMPENSADA RESINADA, 4 UTILIZAÇÕES. AF_09/2020</v>
          </cell>
          <cell r="I2282" t="str">
            <v>M2</v>
          </cell>
          <cell r="J2282" t="str">
            <v>ATRIBUÍDO SÃO PAULO</v>
          </cell>
          <cell r="K2282">
            <v>103.58</v>
          </cell>
          <cell r="L2282" t="str">
            <v>CAIXA REFERENCIAL</v>
          </cell>
        </row>
        <row r="2283">
          <cell r="G2283" t="str">
            <v>92514</v>
          </cell>
          <cell r="H2283" t="str">
            <v>MONTAGEM E DESMONTAGEM DE FÔRMA DE LAJE MACIÇA, PÉ-DIREITO SIMPLES, EM CHAPA DE MADEIRA COMPENSADA RESINADA, 4 UTILIZAÇÕES. AF_09/2020</v>
          </cell>
          <cell r="I2283" t="str">
            <v>M2</v>
          </cell>
          <cell r="J2283" t="str">
            <v>ATRIBUÍDO SÃO PAULO</v>
          </cell>
          <cell r="K2283">
            <v>64.55</v>
          </cell>
          <cell r="L2283" t="str">
            <v>CAIXA REFERENCIAL</v>
          </cell>
        </row>
        <row r="2284">
          <cell r="G2284" t="str">
            <v>92515</v>
          </cell>
          <cell r="H2284" t="str">
            <v>MONTAGEM E DESMONTAGEM DE FÔRMA DE LAJE MACIÇA, PÉ-DIREITO DUPLO, EM CHAPA DE MADEIRA COMPENSADA RESINADA, 6 UTILIZAÇÕES. AF_09/2020</v>
          </cell>
          <cell r="I2284" t="str">
            <v>M2</v>
          </cell>
          <cell r="J2284" t="str">
            <v>ATRIBUÍDO SÃO PAULO</v>
          </cell>
          <cell r="K2284">
            <v>94.62</v>
          </cell>
          <cell r="L2284" t="str">
            <v>CAIXA REFERENCIAL</v>
          </cell>
        </row>
        <row r="2285">
          <cell r="G2285" t="str">
            <v>92518</v>
          </cell>
          <cell r="H2285" t="str">
            <v>MONTAGEM E DESMONTAGEM DE FÔRMA DE LAJE MACIÇA, PÉ-DIREITO SIMPLES, EM CHAPA DE MADEIRA COMPENSADA RESINADA, 6 UTILIZAÇÕES. AF_09/2020</v>
          </cell>
          <cell r="I2285" t="str">
            <v>M2</v>
          </cell>
          <cell r="J2285" t="str">
            <v>ATRIBUÍDO SÃO PAULO</v>
          </cell>
          <cell r="K2285">
            <v>56.77</v>
          </cell>
          <cell r="L2285" t="str">
            <v>CAIXA REFERENCIAL</v>
          </cell>
        </row>
        <row r="2286">
          <cell r="G2286" t="str">
            <v>92520</v>
          </cell>
          <cell r="H2286" t="str">
            <v>MONTAGEM E DESMONTAGEM DE FÔRMA DE LAJE MACIÇA, PÉ-DIREITO DUPLO, EM CHAPA DE MADEIRA COMPENSADA RESINADA, 8 UTILIZAÇÕES. AF_09/2020</v>
          </cell>
          <cell r="I2286" t="str">
            <v>M2</v>
          </cell>
          <cell r="J2286" t="str">
            <v>ATRIBUÍDO SÃO PAULO</v>
          </cell>
          <cell r="K2286">
            <v>88.8</v>
          </cell>
          <cell r="L2286" t="str">
            <v>CAIXA REFERENCIAL</v>
          </cell>
        </row>
        <row r="2287">
          <cell r="G2287" t="str">
            <v>92522</v>
          </cell>
          <cell r="H2287" t="str">
            <v>MONTAGEM E DESMONTAGEM DE FÔRMA DE LAJE MACIÇA, PÉ-DIREITO SIMPLES, EM CHAPA DE MADEIRA COMPENSADA RESINADA, 8 UTILIZAÇÕES. AF_09/2020</v>
          </cell>
          <cell r="I2287" t="str">
            <v>M2</v>
          </cell>
          <cell r="J2287" t="str">
            <v>ATRIBUÍDO SÃO PAULO</v>
          </cell>
          <cell r="K2287">
            <v>52.05</v>
          </cell>
          <cell r="L2287" t="str">
            <v>CAIXA REFERENCIAL</v>
          </cell>
        </row>
        <row r="2288">
          <cell r="G2288" t="str">
            <v>92524</v>
          </cell>
          <cell r="H2288" t="str">
            <v>MONTAGEM E DESMONTAGEM DE FÔRMA DE LAJE MACIÇA, PÉ-DIREITO DUPLO, EM CHAPA DE MADEIRA COMPENSADA PLASTIFICADA, 10 UTILIZAÇÕES. AF_09/2020</v>
          </cell>
          <cell r="I2288" t="str">
            <v>M2</v>
          </cell>
          <cell r="J2288" t="str">
            <v>ATRIBUÍDO SÃO PAULO</v>
          </cell>
          <cell r="K2288">
            <v>88.52</v>
          </cell>
          <cell r="L2288" t="str">
            <v>CAIXA REFERENCIAL</v>
          </cell>
        </row>
        <row r="2289">
          <cell r="G2289" t="str">
            <v>92526</v>
          </cell>
          <cell r="H2289" t="str">
            <v>MONTAGEM E DESMONTAGEM DE FÔRMA DE LAJE MACIÇA, PÉ-DIREITO SIMPLES, EM CHAPA DE MADEIRA COMPENSADA PLASTIFICADA, 10 UTILIZAÇÕES. AF_09/2020</v>
          </cell>
          <cell r="I2289" t="str">
            <v>M2</v>
          </cell>
          <cell r="J2289" t="str">
            <v>ATRIBUÍDO SÃO PAULO</v>
          </cell>
          <cell r="K2289">
            <v>52.79</v>
          </cell>
          <cell r="L2289" t="str">
            <v>CAIXA REFERENCIAL</v>
          </cell>
        </row>
        <row r="2290">
          <cell r="G2290" t="str">
            <v>92528</v>
          </cell>
          <cell r="H2290" t="str">
            <v>MONTAGEM E DESMONTAGEM DE FÔRMA DE LAJE MACIÇA, PÉ-DIREITO DUPLO, EM CHAPA DE MADEIRA COMPENSADA PLASTIFICADA, 12 UTILIZAÇÕES. AF_09/2020</v>
          </cell>
          <cell r="I2290" t="str">
            <v>M2</v>
          </cell>
          <cell r="J2290" t="str">
            <v>ATRIBUÍDO SÃO PAULO</v>
          </cell>
          <cell r="K2290">
            <v>84.78</v>
          </cell>
          <cell r="L2290" t="str">
            <v>CAIXA REFERENCIAL</v>
          </cell>
        </row>
        <row r="2291">
          <cell r="G2291" t="str">
            <v>92530</v>
          </cell>
          <cell r="H2291" t="str">
            <v>MONTAGEM E DESMONTAGEM DE FÔRMA DE LAJE MACIÇA, PÉ-DIREITO SIMPLES, EM CHAPA DE MADEIRA COMPENSADA PLASTIFICADA, 12 UTILIZAÇÕES. AF_09/2020</v>
          </cell>
          <cell r="I2291" t="str">
            <v>M2</v>
          </cell>
          <cell r="J2291" t="str">
            <v>ATRIBUÍDO SÃO PAULO</v>
          </cell>
          <cell r="K2291">
            <v>50</v>
          </cell>
          <cell r="L2291" t="str">
            <v>CAIXA REFERENCIAL</v>
          </cell>
        </row>
        <row r="2292">
          <cell r="G2292" t="str">
            <v>92532</v>
          </cell>
          <cell r="H2292" t="str">
            <v>MONTAGEM E DESMONTAGEM DE FÔRMA DE LAJE MACIÇA, PÉ-DIREITO DUPLO, EM CHAPA DE MADEIRA COMPENSADA PLASTIFICADA, 14 UTILIZAÇÕES. AF_09/2020</v>
          </cell>
          <cell r="I2292" t="str">
            <v>M2</v>
          </cell>
          <cell r="J2292" t="str">
            <v>ATRIBUÍDO SÃO PAULO</v>
          </cell>
          <cell r="K2292">
            <v>81.56</v>
          </cell>
          <cell r="L2292" t="str">
            <v>CAIXA REFERENCIAL</v>
          </cell>
        </row>
        <row r="2293">
          <cell r="G2293" t="str">
            <v>92534</v>
          </cell>
          <cell r="H2293" t="str">
            <v>MONTAGEM E DESMONTAGEM DE FÔRMA DE LAJE MACIÇA, PÉ-DIREITO SIMPLES, EM CHAPA DE MADEIRA COMPENSADA PLASTIFICADA, 14 UTILIZAÇÕES. AF_09/2020</v>
          </cell>
          <cell r="I2293" t="str">
            <v>M2</v>
          </cell>
          <cell r="J2293" t="str">
            <v>ATRIBUÍDO SÃO PAULO</v>
          </cell>
          <cell r="K2293">
            <v>47.63</v>
          </cell>
          <cell r="L2293" t="str">
            <v>CAIXA REFERENCIAL</v>
          </cell>
        </row>
        <row r="2294">
          <cell r="G2294" t="str">
            <v>92536</v>
          </cell>
          <cell r="H2294" t="str">
            <v>MONTAGEM E DESMONTAGEM DE FÔRMA DE LAJE MACIÇA, PÉ-DIREITO DUPLO, EM CHAPA DE MADEIRA COMPENSADA PLASTIFICADA, 18 UTILIZAÇÕES. AF_09/2020</v>
          </cell>
          <cell r="I2294" t="str">
            <v>M2</v>
          </cell>
          <cell r="J2294" t="str">
            <v>ATRIBUÍDO SÃO PAULO</v>
          </cell>
          <cell r="K2294">
            <v>75.319999999999993</v>
          </cell>
          <cell r="L2294" t="str">
            <v>CAIXA REFERENCIAL</v>
          </cell>
        </row>
        <row r="2295">
          <cell r="G2295" t="str">
            <v>92538</v>
          </cell>
          <cell r="H2295" t="str">
            <v>MONTAGEM E DESMONTAGEM DE FÔRMA DE LAJE MACIÇA, PÉ-DIREITO SIMPLES, EM CHAPA DE MADEIRA COMPENSADA PLASTIFICADA, 18 UTILIZAÇÕES. AF_09/2020</v>
          </cell>
          <cell r="I2295" t="str">
            <v>M2</v>
          </cell>
          <cell r="J2295" t="str">
            <v>ATRIBUÍDO SÃO PAULO</v>
          </cell>
          <cell r="K2295">
            <v>42.9</v>
          </cell>
          <cell r="L2295" t="str">
            <v>CAIXA REFERENCIAL</v>
          </cell>
        </row>
        <row r="2296">
          <cell r="G2296" t="str">
            <v>96252</v>
          </cell>
          <cell r="H2296" t="str">
            <v>FABRICAÇÃO DE FÔRMA PARA PILARES CIRCULARES, EM CHAPA DE MADEIRA COMPENSADA RESINADA. AF_06/2017</v>
          </cell>
          <cell r="I2296" t="str">
            <v>M2</v>
          </cell>
          <cell r="J2296" t="str">
            <v>ATRIBUÍDO SÃO PAULO</v>
          </cell>
          <cell r="K2296">
            <v>266.39999999999998</v>
          </cell>
          <cell r="L2296" t="str">
            <v>CAIXA REFERENCIAL</v>
          </cell>
        </row>
        <row r="2297">
          <cell r="G2297" t="str">
            <v>96257</v>
          </cell>
          <cell r="H2297" t="str">
            <v>MONTAGEM E DESMONTAGEM DE FÔRMA DE PILARES CIRCULARES, COM ÁREA MÉDIA DAS SEÇÕES MENOR OU IGUAL A 0,28 M², PÉ-DIREITO SIMPLES, EM MADEIRA, 2 UTILIZAÇÕES. AF_06/2017</v>
          </cell>
          <cell r="I2297" t="str">
            <v>M2</v>
          </cell>
          <cell r="J2297" t="str">
            <v>ATRIBUÍDO SÃO PAULO</v>
          </cell>
          <cell r="K2297">
            <v>219.6</v>
          </cell>
          <cell r="L2297" t="str">
            <v>CAIXA REFERENCIAL</v>
          </cell>
        </row>
        <row r="2298">
          <cell r="G2298" t="str">
            <v>96258</v>
          </cell>
          <cell r="H2298" t="str">
            <v>MONTAGEM E DESMONTAGEM DE FÔRMA DE PILARES CIRCULARES, COM ÁREA MÉDIA DAS SEÇÕES MAIOR QUE 0,28 M², PÉ-DIREITO SIMPLES, EM MADEIRA, 2 UTILIZAÇÕES. AF_06/2017</v>
          </cell>
          <cell r="I2298" t="str">
            <v>M2</v>
          </cell>
          <cell r="J2298" t="str">
            <v>ATRIBUÍDO SÃO PAULO</v>
          </cell>
          <cell r="K2298">
            <v>205.61</v>
          </cell>
          <cell r="L2298" t="str">
            <v>CAIXA REFERENCIAL</v>
          </cell>
        </row>
        <row r="2299">
          <cell r="G2299" t="str">
            <v>96259</v>
          </cell>
          <cell r="H2299" t="str">
            <v>MONTAGEM E DESMONTAGEM DE FÔRMA DE PILARES CIRCULARES, COM ÁREA MÉDIA DAS SEÇÕES MENOR OU IGUAL A 0,28 M², PÉ-DIREITO DUPLO, EM MADEIRA, 2 UTILIZAÇÕES. AF_06/2017</v>
          </cell>
          <cell r="I2299" t="str">
            <v>M2</v>
          </cell>
          <cell r="J2299" t="str">
            <v>ATRIBUÍDO SÃO PAULO</v>
          </cell>
          <cell r="K2299">
            <v>244.8</v>
          </cell>
          <cell r="L2299" t="str">
            <v>CAIXA REFERENCIAL</v>
          </cell>
        </row>
        <row r="2300">
          <cell r="G2300" t="str">
            <v>96529</v>
          </cell>
          <cell r="H2300" t="str">
            <v>FABRICAÇÃO, MONTAGEM E DESMONTAGEM DE FÔRMA PARA SAPATA, EM MADEIRA SERRADA, E=25 MM, 1 UTILIZAÇÃO. AF_06/2017</v>
          </cell>
          <cell r="I2300" t="str">
            <v>M2</v>
          </cell>
          <cell r="J2300" t="str">
            <v>ATRIBUÍDO SÃO PAULO</v>
          </cell>
          <cell r="K2300">
            <v>363.57</v>
          </cell>
          <cell r="L2300" t="str">
            <v>CAIXA REFERENCIAL</v>
          </cell>
        </row>
        <row r="2301">
          <cell r="G2301" t="str">
            <v>96530</v>
          </cell>
          <cell r="H2301" t="str">
            <v>FABRICAÇÃO, MONTAGEM E DESMONTAGEM DE FÔRMA PARA VIGA BALDRAME, EM MADEIRA SERRADA, E=25 MM, 1 UTILIZAÇÃO. AF_06/2017</v>
          </cell>
          <cell r="I2301" t="str">
            <v>M2</v>
          </cell>
          <cell r="J2301" t="str">
            <v>ATRIBUÍDO SÃO PAULO</v>
          </cell>
          <cell r="K2301">
            <v>195.16</v>
          </cell>
          <cell r="L2301" t="str">
            <v>CAIXA REFERENCIAL</v>
          </cell>
        </row>
        <row r="2302">
          <cell r="G2302" t="str">
            <v>96531</v>
          </cell>
          <cell r="H2302" t="str">
            <v>FABRICAÇÃO, MONTAGEM E DESMONTAGEM DE FÔRMA PARA BLOCO DE COROAMENTO, EM MADEIRA SERRADA, E=25 MM, 2 UTILIZAÇÕES. AF_06/2017</v>
          </cell>
          <cell r="I2302" t="str">
            <v>M2</v>
          </cell>
          <cell r="J2302" t="str">
            <v>ATRIBUÍDO SÃO PAULO</v>
          </cell>
          <cell r="K2302">
            <v>136.49</v>
          </cell>
          <cell r="L2302" t="str">
            <v>CAIXA REFERENCIAL</v>
          </cell>
        </row>
        <row r="2303">
          <cell r="G2303" t="str">
            <v>96532</v>
          </cell>
          <cell r="H2303" t="str">
            <v>FABRICAÇÃO, MONTAGEM E DESMONTAGEM DE FÔRMA PARA SAPATA, EM MADEIRA SERRADA, E=25 MM, 2 UTILIZAÇÕES. AF_06/2017</v>
          </cell>
          <cell r="I2303" t="str">
            <v>M2</v>
          </cell>
          <cell r="J2303" t="str">
            <v>ATRIBUÍDO SÃO PAULO</v>
          </cell>
          <cell r="K2303">
            <v>230.78</v>
          </cell>
          <cell r="L2303" t="str">
            <v>CAIXA REFERENCIAL</v>
          </cell>
        </row>
        <row r="2304">
          <cell r="G2304" t="str">
            <v>96533</v>
          </cell>
          <cell r="H2304" t="str">
            <v>FABRICAÇÃO, MONTAGEM E DESMONTAGEM DE FÔRMA PARA VIGA BALDRAME, EM MADEIRA SERRADA, E=25 MM, 2 UTILIZAÇÕES. AF_06/2017</v>
          </cell>
          <cell r="I2304" t="str">
            <v>M2</v>
          </cell>
          <cell r="J2304" t="str">
            <v>ATRIBUÍDO SÃO PAULO</v>
          </cell>
          <cell r="K2304">
            <v>120.79</v>
          </cell>
          <cell r="L2304" t="str">
            <v>CAIXA REFERENCIAL</v>
          </cell>
        </row>
        <row r="2305">
          <cell r="G2305" t="str">
            <v>96534</v>
          </cell>
          <cell r="H2305" t="str">
            <v>FABRICAÇÃO, MONTAGEM E DESMONTAGEM DE FÔRMA PARA BLOCO DE COROAMENTO, EM MADEIRA SERRADA, E=25 MM, 4 UTILIZAÇÕES. AF_06/2017</v>
          </cell>
          <cell r="I2305" t="str">
            <v>M2</v>
          </cell>
          <cell r="J2305" t="str">
            <v>ATRIBUÍDO SÃO PAULO</v>
          </cell>
          <cell r="K2305">
            <v>95.34</v>
          </cell>
          <cell r="L2305" t="str">
            <v>CAIXA REFERENCIAL</v>
          </cell>
        </row>
        <row r="2306">
          <cell r="G2306" t="str">
            <v>96535</v>
          </cell>
          <cell r="H2306" t="str">
            <v>FABRICAÇÃO, MONTAGEM E DESMONTAGEM DE FÔRMA PARA SAPATA, EM MADEIRA SERRADA, E=25 MM, 4 UTILIZAÇÕES. AF_06/2017</v>
          </cell>
          <cell r="I2306" t="str">
            <v>M2</v>
          </cell>
          <cell r="J2306" t="str">
            <v>ATRIBUÍDO SÃO PAULO</v>
          </cell>
          <cell r="K2306">
            <v>161.62</v>
          </cell>
          <cell r="L2306" t="str">
            <v>CAIXA REFERENCIAL</v>
          </cell>
        </row>
        <row r="2307">
          <cell r="G2307" t="str">
            <v>96536</v>
          </cell>
          <cell r="H2307" t="str">
            <v>FABRICAÇÃO, MONTAGEM E DESMONTAGEM DE FÔRMA PARA VIGA BALDRAME, EM MADEIRA SERRADA, E=25 MM, 4 UTILIZAÇÕES. AF_06/2017</v>
          </cell>
          <cell r="I2307" t="str">
            <v>M2</v>
          </cell>
          <cell r="J2307" t="str">
            <v>ATRIBUÍDO SÃO PAULO</v>
          </cell>
          <cell r="K2307">
            <v>82.08</v>
          </cell>
          <cell r="L2307" t="str">
            <v>CAIXA REFERENCIAL</v>
          </cell>
        </row>
        <row r="2308">
          <cell r="G2308" t="str">
            <v>96537</v>
          </cell>
          <cell r="H2308" t="str">
            <v>FABRICAÇÃO, MONTAGEM E DESMONTAGEM DE FÔRMA PARA BLOCO DE COROAMENTO, EM CHAPA DE MADEIRA COMPENSADA RESINADA, E=17 MM, 2 UTILIZAÇÕES. AF_06/2017</v>
          </cell>
          <cell r="I2308" t="str">
            <v>M2</v>
          </cell>
          <cell r="J2308" t="str">
            <v>ATRIBUÍDO SÃO PAULO</v>
          </cell>
          <cell r="K2308">
            <v>208.2</v>
          </cell>
          <cell r="L2308" t="str">
            <v>CAIXA REFERENCIAL</v>
          </cell>
        </row>
        <row r="2309">
          <cell r="G2309" t="str">
            <v>96538</v>
          </cell>
          <cell r="H2309" t="str">
            <v>FABRICAÇÃO, MONTAGEM E DESMONTAGEM DE FÔRMA PARA SAPATA, EM CHAPA DE MADEIRA COMPENSADA RESINADA, E=17 MM, 2 UTILIZAÇÕES. AF_06/2017</v>
          </cell>
          <cell r="I2309" t="str">
            <v>M2</v>
          </cell>
          <cell r="J2309" t="str">
            <v>ATRIBUÍDO SÃO PAULO</v>
          </cell>
          <cell r="K2309">
            <v>296.88</v>
          </cell>
          <cell r="L2309" t="str">
            <v>CAIXA REFERENCIAL</v>
          </cell>
        </row>
        <row r="2310">
          <cell r="G2310" t="str">
            <v>96539</v>
          </cell>
          <cell r="H2310" t="str">
            <v>FABRICAÇÃO, MONTAGEM E DESMONTAGEM DE FÔRMA PARA VIGA BALDRAME, EM CHAPA DE MADEIRA COMPENSADA RESINADA, E=17 MM, 2 UTILIZAÇÕES. AF_06/2017</v>
          </cell>
          <cell r="I2310" t="str">
            <v>M2</v>
          </cell>
          <cell r="J2310" t="str">
            <v>ATRIBUÍDO SÃO PAULO</v>
          </cell>
          <cell r="K2310">
            <v>136.72</v>
          </cell>
          <cell r="L2310" t="str">
            <v>CAIXA REFERENCIAL</v>
          </cell>
        </row>
        <row r="2311">
          <cell r="G2311" t="str">
            <v>96540</v>
          </cell>
          <cell r="H2311" t="str">
            <v>FABRICAÇÃO, MONTAGEM E DESMONTAGEM DE FÔRMA PARA BLOCO DE COROAMENTO, EM CHAPA DE MADEIRA COMPENSADA RESINADA, E=17 MM, 4 UTILIZAÇÕES. AF_06/2017</v>
          </cell>
          <cell r="I2311" t="str">
            <v>M2</v>
          </cell>
          <cell r="J2311" t="str">
            <v>ATRIBUÍDO SÃO PAULO</v>
          </cell>
          <cell r="K2311">
            <v>144.43</v>
          </cell>
          <cell r="L2311" t="str">
            <v>CAIXA REFERENCIAL</v>
          </cell>
        </row>
        <row r="2312">
          <cell r="G2312" t="str">
            <v>96541</v>
          </cell>
          <cell r="H2312" t="str">
            <v>FABRICAÇÃO, MONTAGEM E DESMONTAGEM DE FÔRMA PARA SAPATA, EM CHAPA DE MADEIRA COMPENSADA RESINADA, E=17 MM, 4 UTILIZAÇÕES. AF_06/2017</v>
          </cell>
          <cell r="I2312" t="str">
            <v>M2</v>
          </cell>
          <cell r="J2312" t="str">
            <v>ATRIBUÍDO SÃO PAULO</v>
          </cell>
          <cell r="K2312">
            <v>208.85</v>
          </cell>
          <cell r="L2312" t="str">
            <v>CAIXA REFERENCIAL</v>
          </cell>
        </row>
        <row r="2313">
          <cell r="G2313" t="str">
            <v>96542</v>
          </cell>
          <cell r="H2313" t="str">
            <v>FABRICAÇÃO, MONTAGEM E DESMONTAGEM DE FÔRMA PARA VIGA BALDRAME, EM CHAPA DE MADEIRA COMPENSADA RESINADA, E=17 MM, 4 UTILIZAÇÕES. AF_06/2017</v>
          </cell>
          <cell r="I2313" t="str">
            <v>M2</v>
          </cell>
          <cell r="J2313" t="str">
            <v>ATRIBUÍDO SÃO PAULO</v>
          </cell>
          <cell r="K2313">
            <v>101.44</v>
          </cell>
          <cell r="L2313" t="str">
            <v>CAIXA REFERENCIAL</v>
          </cell>
        </row>
        <row r="2314">
          <cell r="G2314" t="str">
            <v>96543</v>
          </cell>
          <cell r="H2314" t="str">
            <v>ARMAÇÃO DE BLOCO, VIGA BALDRAME E SAPATA UTILIZANDO AÇO CA-60 DE 5 MM - MONTAGEM. AF_06/2017</v>
          </cell>
          <cell r="I2314" t="str">
            <v>KG</v>
          </cell>
          <cell r="J2314" t="str">
            <v>ATRIBUÍDO SÃO PAULO</v>
          </cell>
          <cell r="K2314">
            <v>20.88</v>
          </cell>
          <cell r="L2314" t="str">
            <v>CAIXA REFERENCIAL</v>
          </cell>
        </row>
        <row r="2315">
          <cell r="G2315" t="str">
            <v>97747</v>
          </cell>
          <cell r="H2315" t="str">
            <v>MONTAGEM E DESMONTAGEM DE FÔRMA DE PILARES CIRCULARES, COM ÁREA MÉDIA DAS SEÇÕES MAIOR QUE 0,28 M², PÉ-DIREITO DUPLO, EM MADEIRA, 2 UTILIZAÇÕES.  AF_06/2017</v>
          </cell>
          <cell r="I2315" t="str">
            <v>M2</v>
          </cell>
          <cell r="J2315" t="str">
            <v>ATRIBUÍDO SÃO PAULO</v>
          </cell>
          <cell r="K2315">
            <v>227.51</v>
          </cell>
          <cell r="L2315" t="str">
            <v>CAIXA REFERENCIAL</v>
          </cell>
        </row>
        <row r="2316">
          <cell r="G2316" t="str">
            <v>101791</v>
          </cell>
          <cell r="H2316" t="str">
            <v>FABRICAÇÃO DE ESCORAS DO TIPO PONTALETE, EM MADEIRA, PARA PÉ-DIREITO DUPLO. AF_09/2020</v>
          </cell>
          <cell r="I2316" t="str">
            <v>M</v>
          </cell>
          <cell r="J2316" t="str">
            <v>ATRIBUÍDO SÃO PAULO</v>
          </cell>
          <cell r="K2316">
            <v>25.66</v>
          </cell>
          <cell r="L2316" t="str">
            <v>CAIXA REFERENCIAL</v>
          </cell>
        </row>
        <row r="2317">
          <cell r="G2317" t="str">
            <v>101792</v>
          </cell>
          <cell r="H2317" t="str">
            <v>ESCORAMENTO DE FÔRMAS DE LAJE EM MADEIRA NÃO APARELHADA, PÉ-DIREITO SIMPLES, INCLUSO TRAVAMENTO, 4 UTILIZAÇÕES. AF_09/2020</v>
          </cell>
          <cell r="I2317" t="str">
            <v>M3</v>
          </cell>
          <cell r="J2317" t="str">
            <v>ATRIBUÍDO SÃO PAULO</v>
          </cell>
          <cell r="K2317">
            <v>17.22</v>
          </cell>
          <cell r="L2317" t="str">
            <v>CAIXA REFERENCIAL</v>
          </cell>
        </row>
        <row r="2318">
          <cell r="G2318" t="str">
            <v>101793</v>
          </cell>
          <cell r="H2318" t="str">
            <v>ESCORAMENTO DE FÔRMAS DE LAJE EM MADEIRA NÃO APARELHADA, PÉ-DIREITO DUPLO, INCLUSO TRAVAMENTO, 4 UTILIZAÇÕES. AF_09/2020</v>
          </cell>
          <cell r="I2318" t="str">
            <v>M3</v>
          </cell>
          <cell r="J2318" t="str">
            <v>ATRIBUÍDO SÃO PAULO</v>
          </cell>
          <cell r="K2318">
            <v>26.01</v>
          </cell>
          <cell r="L2318" t="str">
            <v>CAIXA REFERENCIAL</v>
          </cell>
        </row>
        <row r="2319">
          <cell r="G2319" t="str">
            <v>101969</v>
          </cell>
          <cell r="H2319" t="str">
            <v>FABRICAÇÃO DE FÔRMA PARA ESCADAS, COM 2 LANCES EM "U" E LAJE PLANA, EM CHAPA DE MADEIRA COMPENSADA PLASTIFICADA, E=18 MM. AF_11/2020</v>
          </cell>
          <cell r="I2319" t="str">
            <v>M2</v>
          </cell>
          <cell r="J2319" t="str">
            <v>ATRIBUÍDO SÃO PAULO</v>
          </cell>
          <cell r="K2319">
            <v>212.46</v>
          </cell>
          <cell r="L2319" t="str">
            <v>CAIXA REFERENCIAL</v>
          </cell>
        </row>
        <row r="2320">
          <cell r="G2320" t="str">
            <v>101971</v>
          </cell>
          <cell r="H2320" t="str">
            <v>FABRICAÇÃO DE FÔRMA PARA ESCADAS, COM 2 LANCES EM "U" E LAJE PLANA, EM CHAPA DE MADEIRA COMPENSADA RESINADA, E= 17 MM. AF_11/2020</v>
          </cell>
          <cell r="I2320" t="str">
            <v>M2</v>
          </cell>
          <cell r="J2320" t="str">
            <v>ATRIBUÍDO SÃO PAULO</v>
          </cell>
          <cell r="K2320">
            <v>162.5</v>
          </cell>
          <cell r="L2320" t="str">
            <v>CAIXA REFERENCIAL</v>
          </cell>
        </row>
        <row r="2321">
          <cell r="G2321" t="str">
            <v>101973</v>
          </cell>
          <cell r="H2321" t="str">
            <v>FABRICAÇÃO DE FÔRMA PARA ESCADAS, COM 2 LANCES EM "U" E LAJE PLANA, EM MADEIRA SERRADA, E=25 MM. AF_11/2020</v>
          </cell>
          <cell r="I2321" t="str">
            <v>M2</v>
          </cell>
          <cell r="J2321" t="str">
            <v>ATRIBUÍDO SÃO PAULO</v>
          </cell>
          <cell r="K2321">
            <v>213.87</v>
          </cell>
          <cell r="L2321" t="str">
            <v>CAIXA REFERENCIAL</v>
          </cell>
        </row>
        <row r="2322">
          <cell r="G2322" t="str">
            <v>101974</v>
          </cell>
          <cell r="H2322" t="str">
            <v>MONTAGEM E DESMONTAGEM DE FÔRMA PARA ESCADAS, COM 2 LANCES EM "U" E LAJE PLANA, EM MADEIRA SERRADA, 1 UTILIZAÇÃO. AF_11/2020</v>
          </cell>
          <cell r="I2322" t="str">
            <v>M2</v>
          </cell>
          <cell r="J2322" t="str">
            <v>ATRIBUÍDO SÃO PAULO</v>
          </cell>
          <cell r="K2322">
            <v>504.37</v>
          </cell>
          <cell r="L2322" t="str">
            <v>CAIXA REFERENCIAL</v>
          </cell>
        </row>
        <row r="2323">
          <cell r="G2323" t="str">
            <v>101975</v>
          </cell>
          <cell r="H2323" t="str">
            <v>MONTAGEM E DESMONTAGEM DE FÔRMA PARA ESCADAS, COM 2 LANCES EM "U"  E LAJE PLANA, EM MADEIRA SERRADA, 2 UTILIZAÇÕES. AF_11/2020</v>
          </cell>
          <cell r="I2323" t="str">
            <v>M2</v>
          </cell>
          <cell r="J2323" t="str">
            <v>ATRIBUÍDO SÃO PAULO</v>
          </cell>
          <cell r="K2323">
            <v>427.64</v>
          </cell>
          <cell r="L2323" t="str">
            <v>CAIXA REFERENCIAL</v>
          </cell>
        </row>
        <row r="2324">
          <cell r="G2324" t="str">
            <v>101977</v>
          </cell>
          <cell r="H2324" t="str">
            <v>MONTAGEM E DESMONTAGEM DE FÔRMA PARA ESCADAS, COM 2 LANCES EM "U" E LAJE PLANA, EM CHAPA DE MADEIRA COMPENSADA RESINADA, 2 UTILIZAÇÕES. AF_11/2020</v>
          </cell>
          <cell r="I2324" t="str">
            <v>M2</v>
          </cell>
          <cell r="J2324" t="str">
            <v>ATRIBUÍDO SÃO PAULO</v>
          </cell>
          <cell r="K2324">
            <v>331.63</v>
          </cell>
          <cell r="L2324" t="str">
            <v>CAIXA REFERENCIAL</v>
          </cell>
        </row>
        <row r="2325">
          <cell r="G2325" t="str">
            <v>101980</v>
          </cell>
          <cell r="H2325" t="str">
            <v>MONTAGEM E DESMONTAGEM DE FÔRMA PARA ESCADAS, COM 2 LANCES EM "U" E LAJE PLANA, EM CHAPA DE MADEIRA COMPENSADA RESINADA, 4 UTILIZAÇÕES. AF_11/2020</v>
          </cell>
          <cell r="I2325" t="str">
            <v>M2</v>
          </cell>
          <cell r="J2325" t="str">
            <v>ATRIBUÍDO SÃO PAULO</v>
          </cell>
          <cell r="K2325">
            <v>307.66000000000003</v>
          </cell>
          <cell r="L2325" t="str">
            <v>CAIXA REFERENCIAL</v>
          </cell>
        </row>
        <row r="2326">
          <cell r="G2326" t="str">
            <v>101981</v>
          </cell>
          <cell r="H2326" t="str">
            <v>MONTAGEM E DESMONTAGEM DE FÔRMA PARA ESCADAS, COM 2 LANCES EM "U" E LAJE PLANA, EM CHAPA DE MADEIRA COMPENSADA PLASTIFICADA, 6 UTILIZAÇÕES. AF_11/2020</v>
          </cell>
          <cell r="I2326" t="str">
            <v>M2</v>
          </cell>
          <cell r="J2326" t="str">
            <v>ATRIBUÍDO SÃO PAULO</v>
          </cell>
          <cell r="K2326">
            <v>268.58999999999997</v>
          </cell>
          <cell r="L2326" t="str">
            <v>CAIXA REFERENCIAL</v>
          </cell>
        </row>
        <row r="2327">
          <cell r="G2327" t="str">
            <v>101982</v>
          </cell>
          <cell r="H2327" t="str">
            <v>MONTAGEM E DESMONTAGEM DE FÔRMA PARA ESCADAS, COM 2 LANCES EM "U" E LAJE PLANA, EM CHAPA DE MADEIRA COMPENSADA PLASTIFICADA, 8 UTILIZAÇÕES. AF_11/2020</v>
          </cell>
          <cell r="I2327" t="str">
            <v>M2</v>
          </cell>
          <cell r="J2327" t="str">
            <v>ATRIBUÍDO SÃO PAULO</v>
          </cell>
          <cell r="K2327">
            <v>239.34</v>
          </cell>
          <cell r="L2327" t="str">
            <v>CAIXA REFERENCIAL</v>
          </cell>
        </row>
        <row r="2328">
          <cell r="G2328" t="str">
            <v>101983</v>
          </cell>
          <cell r="H2328" t="str">
            <v>MONTAGEM E DESMONTAGEM DE FÔRMA PARA ESCADAS, COM 2 LANCES EM "U" E LAJE PLANA, EM CHAPA DE MADEIRA COMPENSADA PLASTIFICADA, 10 UTILIZAÇÕES. AF_11/2020</v>
          </cell>
          <cell r="I2328" t="str">
            <v>M2</v>
          </cell>
          <cell r="J2328" t="str">
            <v>ATRIBUÍDO SÃO PAULO</v>
          </cell>
          <cell r="K2328">
            <v>220.95</v>
          </cell>
          <cell r="L2328" t="str">
            <v>CAIXA REFERENCIAL</v>
          </cell>
        </row>
        <row r="2329">
          <cell r="G2329" t="str">
            <v>101985</v>
          </cell>
          <cell r="H2329" t="str">
            <v>FABRICAÇÃO DE FÔRMA PARA ESCADAS, COM 2 LANCES EM "U" E LAJE CASCATA, EM CHAPA DE MADEIRA COMPENSADA PLASTIFICADA, E=18 MM. AF_11/2020</v>
          </cell>
          <cell r="I2329" t="str">
            <v>M2</v>
          </cell>
          <cell r="J2329" t="str">
            <v>ATRIBUÍDO SÃO PAULO</v>
          </cell>
          <cell r="K2329">
            <v>227.55</v>
          </cell>
          <cell r="L2329" t="str">
            <v>CAIXA REFERENCIAL</v>
          </cell>
        </row>
        <row r="2330">
          <cell r="G2330" t="str">
            <v>101986</v>
          </cell>
          <cell r="H2330" t="str">
            <v>FABRICAÇÃO DE FÔRMA PARA ESCADAS, COM 2 LANCES EM "U" E LAJE CASCATA, EM CHAPA DE MADEIRA COMPENSADA RESINADA, E= 17 MM. AF_11/2020</v>
          </cell>
          <cell r="I2330" t="str">
            <v>M2</v>
          </cell>
          <cell r="J2330" t="str">
            <v>ATRIBUÍDO SÃO PAULO</v>
          </cell>
          <cell r="K2330">
            <v>164.04</v>
          </cell>
          <cell r="L2330" t="str">
            <v>CAIXA REFERENCIAL</v>
          </cell>
        </row>
        <row r="2331">
          <cell r="G2331" t="str">
            <v>101987</v>
          </cell>
          <cell r="H2331" t="str">
            <v>FABRICAÇÃO DE FÔRMA PARA ESCADAS, COM 2 LANCES EM "U" E LAJE CASCATA, EM MADEIRA SERRADA, E=25 MM. AF_11/2020</v>
          </cell>
          <cell r="I2331" t="str">
            <v>M2</v>
          </cell>
          <cell r="J2331" t="str">
            <v>ATRIBUÍDO SÃO PAULO</v>
          </cell>
          <cell r="K2331">
            <v>251.14</v>
          </cell>
          <cell r="L2331" t="str">
            <v>CAIXA REFERENCIAL</v>
          </cell>
        </row>
        <row r="2332">
          <cell r="G2332" t="str">
            <v>101988</v>
          </cell>
          <cell r="H2332" t="str">
            <v>FABRICAÇÃO DE FÔRMA PARA ESCADAS, COM 2 LANCES EM "L" E LAJE PLANA, EM CHAPA DE MADEIRA COMPENSADA PLASTIFICADA, E=18 MM. AF_11/2020</v>
          </cell>
          <cell r="I2332" t="str">
            <v>M2</v>
          </cell>
          <cell r="J2332" t="str">
            <v>ATRIBUÍDO SÃO PAULO</v>
          </cell>
          <cell r="K2332">
            <v>220.21</v>
          </cell>
          <cell r="L2332" t="str">
            <v>CAIXA REFERENCIAL</v>
          </cell>
        </row>
        <row r="2333">
          <cell r="G2333" t="str">
            <v>101989</v>
          </cell>
          <cell r="H2333" t="str">
            <v>FABRICAÇÃO DE FÔRMA PARA ESCADAS, COM 2 LANCES EM "L" E LAJE PLANA, EM CHAPA DE MADEIRA COMPENSADA RESINADA, E= 17 MM. AF_11/2020</v>
          </cell>
          <cell r="I2333" t="str">
            <v>M2</v>
          </cell>
          <cell r="J2333" t="str">
            <v>ATRIBUÍDO SÃO PAULO</v>
          </cell>
          <cell r="K2333">
            <v>170.88</v>
          </cell>
          <cell r="L2333" t="str">
            <v>CAIXA REFERENCIAL</v>
          </cell>
        </row>
        <row r="2334">
          <cell r="G2334" t="str">
            <v>101990</v>
          </cell>
          <cell r="H2334" t="str">
            <v>FABRICAÇÃO DE FÔRMA PARA ESCADAS, COM 2 LANCES EM "L" E LAJE PLANA, EM MADEIRA SERRADA, E=25 MM. AF_11/2020</v>
          </cell>
          <cell r="I2334" t="str">
            <v>M2</v>
          </cell>
          <cell r="J2334" t="str">
            <v>ATRIBUÍDO SÃO PAULO</v>
          </cell>
          <cell r="K2334">
            <v>230.18</v>
          </cell>
          <cell r="L2334" t="str">
            <v>CAIXA REFERENCIAL</v>
          </cell>
        </row>
        <row r="2335">
          <cell r="G2335" t="str">
            <v>101991</v>
          </cell>
          <cell r="H2335" t="str">
            <v>FABRICAÇÃO DE FÔRMA PARA ESCADAS, COM 2 LANCES EM "L" E LAJE CASCATA, EM CHAPA DE MADEIRA COMPENSADA PLASTIFICADA, E=18 MM. AF_11/2020</v>
          </cell>
          <cell r="I2335" t="str">
            <v>M2</v>
          </cell>
          <cell r="J2335" t="str">
            <v>ATRIBUÍDO SÃO PAULO</v>
          </cell>
          <cell r="K2335">
            <v>227.25</v>
          </cell>
          <cell r="L2335" t="str">
            <v>CAIXA REFERENCIAL</v>
          </cell>
        </row>
        <row r="2336">
          <cell r="G2336" t="str">
            <v>101992</v>
          </cell>
          <cell r="H2336" t="str">
            <v>FABRICAÇÃO DE FÔRMA PARA ESCADAS, COM 2 LANCES EM "L" E LAJE CASCATA, EM CHAPA DE MADEIRA COMPENSADA RESINADA, E= 17 MM. AF_11/2020</v>
          </cell>
          <cell r="I2336" t="str">
            <v>M2</v>
          </cell>
          <cell r="J2336" t="str">
            <v>ATRIBUÍDO SÃO PAULO</v>
          </cell>
          <cell r="K2336">
            <v>166.54</v>
          </cell>
          <cell r="L2336" t="str">
            <v>CAIXA REFERENCIAL</v>
          </cell>
        </row>
        <row r="2337">
          <cell r="G2337" t="str">
            <v>101993</v>
          </cell>
          <cell r="H2337" t="str">
            <v>FABRICAÇÃO DE FÔRMA PARA ESCADAS, COM 2 LANCES EM "L" E LAJE CASCATA, EM MADEIRA SERRADA, E=25 MM. AF_11/2020</v>
          </cell>
          <cell r="I2337" t="str">
            <v>M2</v>
          </cell>
          <cell r="J2337" t="str">
            <v>ATRIBUÍDO SÃO PAULO</v>
          </cell>
          <cell r="K2337">
            <v>294.41000000000003</v>
          </cell>
          <cell r="L2337" t="str">
            <v>CAIXA REFERENCIAL</v>
          </cell>
        </row>
        <row r="2338">
          <cell r="G2338" t="str">
            <v>101994</v>
          </cell>
          <cell r="H2338" t="str">
            <v>FABRICAÇÃO DE FÔRMA PARA ESCADAS, COM 1 LANCE E LAJE PLANA, EM CHAPA DE MADEIRA COMPENSADA PLASTIFICADA, E=18 MM. AF_11/2020</v>
          </cell>
          <cell r="I2338" t="str">
            <v>M2</v>
          </cell>
          <cell r="J2338" t="str">
            <v>ATRIBUÍDO SÃO PAULO</v>
          </cell>
          <cell r="K2338">
            <v>234.39</v>
          </cell>
          <cell r="L2338" t="str">
            <v>CAIXA REFERENCIAL</v>
          </cell>
        </row>
        <row r="2339">
          <cell r="G2339" t="str">
            <v>101995</v>
          </cell>
          <cell r="H2339" t="str">
            <v>FABRICAÇÃO DE FÔRMA PARA ESCADAS, COM 1 LANCE E LAJE PLANA, EM CHAPA DE MADEIRA COMPENSADA RESINADA, E= 17 MM. AF_11/2020</v>
          </cell>
          <cell r="I2339" t="str">
            <v>M2</v>
          </cell>
          <cell r="J2339" t="str">
            <v>ATRIBUÍDO SÃO PAULO</v>
          </cell>
          <cell r="K2339">
            <v>179.01</v>
          </cell>
          <cell r="L2339" t="str">
            <v>CAIXA REFERENCIAL</v>
          </cell>
        </row>
        <row r="2340">
          <cell r="G2340" t="str">
            <v>101996</v>
          </cell>
          <cell r="H2340" t="str">
            <v>FABRICAÇÃO DE FÔRMA PARA ESCADAS, COM 1 LANCE E LAJE PLANA, EM MADEIRA SERRADA, E=25 MM. AF_11/2020</v>
          </cell>
          <cell r="I2340" t="str">
            <v>M2</v>
          </cell>
          <cell r="J2340" t="str">
            <v>ATRIBUÍDO SÃO PAULO</v>
          </cell>
          <cell r="K2340">
            <v>247.1</v>
          </cell>
          <cell r="L2340" t="str">
            <v>CAIXA REFERENCIAL</v>
          </cell>
        </row>
        <row r="2341">
          <cell r="G2341" t="str">
            <v>101997</v>
          </cell>
          <cell r="H2341" t="str">
            <v>FABRICAÇÃO DE FÔRMA PARA ESCADAS, COM 1 LANCE E LAJE CASCATA, EM CHAPA DE MADEIRA COMPENSADA PLASTIFICADA, E=18 MM. AF_11/2020</v>
          </cell>
          <cell r="I2341" t="str">
            <v>M2</v>
          </cell>
          <cell r="J2341" t="str">
            <v>ATRIBUÍDO SÃO PAULO</v>
          </cell>
          <cell r="K2341">
            <v>227.55</v>
          </cell>
          <cell r="L2341" t="str">
            <v>CAIXA REFERENCIAL</v>
          </cell>
        </row>
        <row r="2342">
          <cell r="G2342" t="str">
            <v>101998</v>
          </cell>
          <cell r="H2342" t="str">
            <v>FABRICAÇÃO DE FÔRMA PARA ESCADAS, COM 1 LANCE E LAJE CASCATA, EM CHAPA DE MADEIRA COMPENSADA RESINADA, E= 17 MM. AF_11/2020</v>
          </cell>
          <cell r="I2342" t="str">
            <v>M2</v>
          </cell>
          <cell r="J2342" t="str">
            <v>ATRIBUÍDO SÃO PAULO</v>
          </cell>
          <cell r="K2342">
            <v>165.46</v>
          </cell>
          <cell r="L2342" t="str">
            <v>CAIXA REFERENCIAL</v>
          </cell>
        </row>
        <row r="2343">
          <cell r="G2343" t="str">
            <v>101999</v>
          </cell>
          <cell r="H2343" t="str">
            <v>FABRICAÇÃO DE FÔRMA PARA ESCADAS, COM 1 LANCE E LAJE CASCATA, EM MADEIRA SERRADA, E=25 MM. AF_11/2020</v>
          </cell>
          <cell r="I2343" t="str">
            <v>M2</v>
          </cell>
          <cell r="J2343" t="str">
            <v>ATRIBUÍDO SÃO PAULO</v>
          </cell>
          <cell r="K2343">
            <v>315.24</v>
          </cell>
          <cell r="L2343" t="str">
            <v>CAIXA REFERENCIAL</v>
          </cell>
        </row>
        <row r="2344">
          <cell r="G2344" t="str">
            <v>102000</v>
          </cell>
          <cell r="H2344" t="str">
            <v>MONTAGEM E DESMONTAGEM DE FÔRMA PARA ESCADAS, COM 2 LANCES EM "U" E LAJE CASCATA, EM MADEIRA SERRADA, 1 UTILIZAÇÃO. AF_11/2020</v>
          </cell>
          <cell r="I2344" t="str">
            <v>M2</v>
          </cell>
          <cell r="J2344" t="str">
            <v>ATRIBUÍDO SÃO PAULO</v>
          </cell>
          <cell r="K2344">
            <v>515.25</v>
          </cell>
          <cell r="L2344" t="str">
            <v>CAIXA REFERENCIAL</v>
          </cell>
        </row>
        <row r="2345">
          <cell r="G2345" t="str">
            <v>102001</v>
          </cell>
          <cell r="H2345" t="str">
            <v>MONTAGEM E DESMONTAGEM DE FÔRMA PARA ESCADAS, COM 2 LANCES EM "U" E LAJE CASCATA, EM MADEIRA SERRADA, 2 UTILIZAÇÕES. AF_11/2020</v>
          </cell>
          <cell r="I2345" t="str">
            <v>M2</v>
          </cell>
          <cell r="J2345" t="str">
            <v>ATRIBUÍDO SÃO PAULO</v>
          </cell>
          <cell r="K2345">
            <v>442.31</v>
          </cell>
          <cell r="L2345" t="str">
            <v>CAIXA REFERENCIAL</v>
          </cell>
        </row>
        <row r="2346">
          <cell r="G2346" t="str">
            <v>102002</v>
          </cell>
          <cell r="H2346" t="str">
            <v>MONTAGEM E DESMONTAGEM DE FÔRMA PARA ESCADAS, COM 2 LANCES EM "U" E LAJE CASCATA, EM CHAPA DE MADEIRA COMPENSADA RESINADA, 2 UTILIZAÇÕES. AF_11/2020</v>
          </cell>
          <cell r="I2346" t="str">
            <v>M2</v>
          </cell>
          <cell r="J2346" t="str">
            <v>ATRIBUÍDO SÃO PAULO</v>
          </cell>
          <cell r="K2346">
            <v>326.39</v>
          </cell>
          <cell r="L2346" t="str">
            <v>CAIXA REFERENCIAL</v>
          </cell>
        </row>
        <row r="2347">
          <cell r="G2347" t="str">
            <v>102003</v>
          </cell>
          <cell r="H2347" t="str">
            <v>MONTAGEM E DESMONTAGEM DE FÔRMA PARA ESCADAS, COM 2 LANCES EM "U" E LAJE CASCATA, EM CHAPA DE MADEIRA COMPENSADA RESINADA, 4 UTILIZAÇÕES. AF_11/2020</v>
          </cell>
          <cell r="I2347" t="str">
            <v>M2</v>
          </cell>
          <cell r="J2347" t="str">
            <v>ATRIBUÍDO SÃO PAULO</v>
          </cell>
          <cell r="K2347">
            <v>301.29000000000002</v>
          </cell>
          <cell r="L2347" t="str">
            <v>CAIXA REFERENCIAL</v>
          </cell>
        </row>
        <row r="2348">
          <cell r="G2348" t="str">
            <v>102004</v>
          </cell>
          <cell r="H2348" t="str">
            <v>MONTAGEM E DESMONTAGEM DE FÔRMA PARA ESCADAS, COM 2 LANCES EM "U" E LAJE CASCATA, EM CHAPA DE MADEIRA COMPENSADA PLASTIFICADA, 6 UTILIZAÇÕES. AF_11/2020</v>
          </cell>
          <cell r="I2348" t="str">
            <v>M2</v>
          </cell>
          <cell r="J2348" t="str">
            <v>ATRIBUÍDO SÃO PAULO</v>
          </cell>
          <cell r="K2348">
            <v>267.27999999999997</v>
          </cell>
          <cell r="L2348" t="str">
            <v>CAIXA REFERENCIAL</v>
          </cell>
        </row>
        <row r="2349">
          <cell r="G2349" t="str">
            <v>102005</v>
          </cell>
          <cell r="H2349" t="str">
            <v>MONTAGEM E DESMONTAGEM DE FÔRMA PARA ESCADAS, COM 2 LANCES EM "U" E LAJE CASCATA, EM CHAPA DE MADEIRA COMPENSADA PLASTIFICADA, 8 UTILIZAÇÕES. AF_11/2020</v>
          </cell>
          <cell r="I2349" t="str">
            <v>M2</v>
          </cell>
          <cell r="J2349" t="str">
            <v>ATRIBUÍDO SÃO PAULO</v>
          </cell>
          <cell r="K2349">
            <v>236.37</v>
          </cell>
          <cell r="L2349" t="str">
            <v>CAIXA REFERENCIAL</v>
          </cell>
        </row>
        <row r="2350">
          <cell r="G2350" t="str">
            <v>102006</v>
          </cell>
          <cell r="H2350" t="str">
            <v>MONTAGEM E DESMONTAGEM DE FÔRMA PARA ESCADAS, COM 2 LANCES EM "U" E LAJE CASCATA, EM CHAPA DE MADEIRA COMPENSADA PLASTIFICADA, 10 UTILIZAÇÕES. AF_11/2020</v>
          </cell>
          <cell r="I2350" t="str">
            <v>M2</v>
          </cell>
          <cell r="J2350" t="str">
            <v>ATRIBUÍDO SÃO PAULO</v>
          </cell>
          <cell r="K2350">
            <v>216.93</v>
          </cell>
          <cell r="L2350" t="str">
            <v>CAIXA REFERENCIAL</v>
          </cell>
        </row>
        <row r="2351">
          <cell r="G2351" t="str">
            <v>102007</v>
          </cell>
          <cell r="H2351" t="str">
            <v>MONTAGEM E DESMONTAGEM DE FÔRMA PARA ESCADAS, COM 2 LANCES EM "L" E LAJE PLANA, EM MADEIRA SERRADA, 1 UTILIZAÇÃO. AF_11/2020</v>
          </cell>
          <cell r="I2351" t="str">
            <v>M2</v>
          </cell>
          <cell r="J2351" t="str">
            <v>ATRIBUÍDO SÃO PAULO</v>
          </cell>
          <cell r="K2351">
            <v>498.93</v>
          </cell>
          <cell r="L2351" t="str">
            <v>CAIXA REFERENCIAL</v>
          </cell>
        </row>
        <row r="2352">
          <cell r="G2352" t="str">
            <v>102008</v>
          </cell>
          <cell r="H2352" t="str">
            <v>MONTAGEM E DESMONTAGEM DE FÔRMA PARA ESCADAS, COM 2 LANCES EM "L" E LAJE PLANA, EM MADEIRA SERRADA, 2 UTILIZAÇÕES. AF_11/2020</v>
          </cell>
          <cell r="I2352" t="str">
            <v>M2</v>
          </cell>
          <cell r="J2352" t="str">
            <v>ATRIBUÍDO SÃO PAULO</v>
          </cell>
          <cell r="K2352">
            <v>415.69</v>
          </cell>
          <cell r="L2352" t="str">
            <v>CAIXA REFERENCIAL</v>
          </cell>
        </row>
        <row r="2353">
          <cell r="G2353" t="str">
            <v>102009</v>
          </cell>
          <cell r="H2353" t="str">
            <v>MONTAGEM E DESMONTAGEM DE FÔRMA PARA ESCADAS, COM 2 LANCES EM "L" E LAJE PLANA, EM CHAPA DE MADEIRA COMPENSADA RESINADA, 2 UTILIZAÇÕES. AF_11/2020</v>
          </cell>
          <cell r="I2353" t="str">
            <v>M2</v>
          </cell>
          <cell r="J2353" t="str">
            <v>ATRIBUÍDO SÃO PAULO</v>
          </cell>
          <cell r="K2353">
            <v>332.96</v>
          </cell>
          <cell r="L2353" t="str">
            <v>CAIXA REFERENCIAL</v>
          </cell>
        </row>
        <row r="2354">
          <cell r="G2354" t="str">
            <v>102010</v>
          </cell>
          <cell r="H2354" t="str">
            <v>MONTAGEM E DESMONTAGEM DE FÔRMA PARA ESCADAS, COM 2 LANCES EM "L" E LAJE PLANA, EM CHAPA DE MADEIRA COMPENSADA RESINADA, 4 UTILIZAÇÕES. AF_11/2020</v>
          </cell>
          <cell r="I2354" t="str">
            <v>M2</v>
          </cell>
          <cell r="J2354" t="str">
            <v>ATRIBUÍDO SÃO PAULO</v>
          </cell>
          <cell r="K2354">
            <v>305.85000000000002</v>
          </cell>
          <cell r="L2354" t="str">
            <v>CAIXA REFERENCIAL</v>
          </cell>
        </row>
        <row r="2355">
          <cell r="G2355" t="str">
            <v>102011</v>
          </cell>
          <cell r="H2355" t="str">
            <v>MONTAGEM E DESMONTAGEM DE FÔRMA PARA ESCADAS, COM 2 LANCES EM "L" E LAJE PLANA, EM CHAPA DE MADEIRA COMPENSADA PLASTIFICADA, 6 UTILIZAÇÕES. AF_11/2020</v>
          </cell>
          <cell r="I2355" t="str">
            <v>M2</v>
          </cell>
          <cell r="J2355" t="str">
            <v>ATRIBUÍDO SÃO PAULO</v>
          </cell>
          <cell r="K2355">
            <v>264.31</v>
          </cell>
          <cell r="L2355" t="str">
            <v>CAIXA REFERENCIAL</v>
          </cell>
        </row>
        <row r="2356">
          <cell r="G2356" t="str">
            <v>102012</v>
          </cell>
          <cell r="H2356" t="str">
            <v>MONTAGEM E DESMONTAGEM DE FÔRMA PARA ESCADAS, COM 2 LANCES EM "L" E LAJE PLANA, EM CHAPA DE MADEIRA COMPENSADA PLASTIFICADA, 8 UTILIZAÇÕES. AF_11/2020</v>
          </cell>
          <cell r="I2356" t="str">
            <v>M2</v>
          </cell>
          <cell r="J2356" t="str">
            <v>ATRIBUÍDO SÃO PAULO</v>
          </cell>
          <cell r="K2356">
            <v>234.21</v>
          </cell>
          <cell r="L2356" t="str">
            <v>CAIXA REFERENCIAL</v>
          </cell>
        </row>
        <row r="2357">
          <cell r="G2357" t="str">
            <v>102013</v>
          </cell>
          <cell r="H2357" t="str">
            <v>MONTAGEM E DESMONTAGEM DE FÔRMA PARA ESCADAS, COM 2 LANCES EM "L" E LAJE PLANA, EM CHAPA DE MADEIRA COMPENSADA PLASTIFICADA, 10 UTILIZAÇÕES. AF_11/2020</v>
          </cell>
          <cell r="I2357" t="str">
            <v>M2</v>
          </cell>
          <cell r="J2357" t="str">
            <v>ATRIBUÍDO SÃO PAULO</v>
          </cell>
          <cell r="K2357">
            <v>217.47</v>
          </cell>
          <cell r="L2357" t="str">
            <v>CAIXA REFERENCIAL</v>
          </cell>
        </row>
        <row r="2358">
          <cell r="G2358" t="str">
            <v>102014</v>
          </cell>
          <cell r="H2358" t="str">
            <v>MONTAGEM E DESMONTAGEM DE FÔRMA PARA ESCADAS, COM 2 LANCES EM "L" E LAJE CASCATA, EM MADEIRA SERRADA, 1 UTILIZAÇÃO. AF_11/2020</v>
          </cell>
          <cell r="I2358" t="str">
            <v>M2</v>
          </cell>
          <cell r="J2358" t="str">
            <v>ATRIBUÍDO SÃO PAULO</v>
          </cell>
          <cell r="K2358">
            <v>558.52</v>
          </cell>
          <cell r="L2358" t="str">
            <v>CAIXA REFERENCIAL</v>
          </cell>
        </row>
        <row r="2359">
          <cell r="G2359" t="str">
            <v>102015</v>
          </cell>
          <cell r="H2359" t="str">
            <v>MONTAGEM E DESMONTAGEM DE FÔRMA PARA ESCADAS, COM 2 LANCES EM "L" E LAJE CASCATA, EM MADEIRA SERRADA, 2 UTILIZAÇÕES. AF_11/2020</v>
          </cell>
          <cell r="I2359" t="str">
            <v>M2</v>
          </cell>
          <cell r="J2359" t="str">
            <v>ATRIBUÍDO SÃO PAULO</v>
          </cell>
          <cell r="K2359">
            <v>466.95</v>
          </cell>
          <cell r="L2359" t="str">
            <v>CAIXA REFERENCIAL</v>
          </cell>
        </row>
        <row r="2360">
          <cell r="G2360" t="str">
            <v>102016</v>
          </cell>
          <cell r="H2360" t="str">
            <v>MONTAGEM E DESMONTAGEM DE FÔRMA PARA ESCADAS, COM 2 LANCES EM "L" E LAJE CASCATA, EM CHAPA DE MADEIRA COMPENSADA RESINADA, 2 UTILIZAÇÕES. AF_11/2020</v>
          </cell>
          <cell r="I2360" t="str">
            <v>M2</v>
          </cell>
          <cell r="J2360" t="str">
            <v>ATRIBUÍDO SÃO PAULO</v>
          </cell>
          <cell r="K2360">
            <v>323.87</v>
          </cell>
          <cell r="L2360" t="str">
            <v>CAIXA REFERENCIAL</v>
          </cell>
        </row>
        <row r="2361">
          <cell r="G2361" t="str">
            <v>102017</v>
          </cell>
          <cell r="H2361" t="str">
            <v>MONTAGEM E DESMONTAGEM DE FÔRMA PARA ESCADAS, COM 2 LANCES EM "L" E LAJE CASCATA, EM CHAPA DE MADEIRA COMPENSADA RESINADA, 4 UTILIZAÇÕES. AF_11/2020</v>
          </cell>
          <cell r="I2361" t="str">
            <v>M2</v>
          </cell>
          <cell r="J2361" t="str">
            <v>ATRIBUÍDO SÃO PAULO</v>
          </cell>
          <cell r="K2361">
            <v>296.39999999999998</v>
          </cell>
          <cell r="L2361" t="str">
            <v>CAIXA REFERENCIAL</v>
          </cell>
        </row>
        <row r="2362">
          <cell r="G2362" t="str">
            <v>102036</v>
          </cell>
          <cell r="H2362" t="str">
            <v>MONTAGEM E DESMONTAGEM DE FÔRMA PARA ESCADAS, COM 2 LANCES EM "L" E LAJE CASCATA, EM CHAPA DE MADEIRA COMPENSADA PLASTIFICADA, 6 UTILIZAÇÕES. AF_11/2020</v>
          </cell>
          <cell r="I2362" t="str">
            <v>M2</v>
          </cell>
          <cell r="J2362" t="str">
            <v>ATRIBUÍDO SÃO PAULO</v>
          </cell>
          <cell r="K2362">
            <v>260.32</v>
          </cell>
          <cell r="L2362" t="str">
            <v>CAIXA REFERENCIAL</v>
          </cell>
        </row>
        <row r="2363">
          <cell r="G2363" t="str">
            <v>102037</v>
          </cell>
          <cell r="H2363" t="str">
            <v>MONTAGEM E DESMONTAGEM DE FÔRMA PARA ESCADAS, COM 2 LANCES EM "L" E LAJE CASCATA, EM CHAPA DE MADEIRA COMPENSADA PLASTIFICADA, 8 UTILIZAÇÕES. AF_11/2020</v>
          </cell>
          <cell r="I2363" t="str">
            <v>M2</v>
          </cell>
          <cell r="J2363" t="str">
            <v>ATRIBUÍDO SÃO PAULO</v>
          </cell>
          <cell r="K2363">
            <v>229.44</v>
          </cell>
          <cell r="L2363" t="str">
            <v>CAIXA REFERENCIAL</v>
          </cell>
        </row>
        <row r="2364">
          <cell r="G2364" t="str">
            <v>102038</v>
          </cell>
          <cell r="H2364" t="str">
            <v>MONTAGEM E DESMONTAGEM DE FÔRMA PARA ESCADAS, COM 2 LANCES EM "L" E LAJE CASCATA, EM CHAPA DE MADEIRA COMPENSADA PLASTIFICADA, 10 UTILIZAÇÕES. AF_11/2020</v>
          </cell>
          <cell r="I2364" t="str">
            <v>M2</v>
          </cell>
          <cell r="J2364" t="str">
            <v>ATRIBUÍDO SÃO PAULO</v>
          </cell>
          <cell r="K2364">
            <v>212.28</v>
          </cell>
          <cell r="L2364" t="str">
            <v>CAIXA REFERENCIAL</v>
          </cell>
        </row>
        <row r="2365">
          <cell r="G2365" t="str">
            <v>102039</v>
          </cell>
          <cell r="H2365" t="str">
            <v>MONTAGEM E DESMONTAGEM DE FÔRMA PARA ESCADAS, COM 1 LANCE E LAJE PLANA, EM MADEIRA SERRADA, 1 UTILIZAÇÃO. AF_11/2020</v>
          </cell>
          <cell r="I2365" t="str">
            <v>M2</v>
          </cell>
          <cell r="J2365" t="str">
            <v>ATRIBUÍDO SÃO PAULO</v>
          </cell>
          <cell r="K2365">
            <v>521.29</v>
          </cell>
          <cell r="L2365" t="str">
            <v>CAIXA REFERENCIAL</v>
          </cell>
        </row>
        <row r="2366">
          <cell r="G2366" t="str">
            <v>102040</v>
          </cell>
          <cell r="H2366" t="str">
            <v>MONTAGEM E DESMONTAGEM DE FÔRMA PARA ESCADAS, COM 1 LANCE E LAJE PLANA, EM MADEIRA SERRADA, 2 UTILIZAÇÕES. AF_11/2020</v>
          </cell>
          <cell r="I2366" t="str">
            <v>M2</v>
          </cell>
          <cell r="J2366" t="str">
            <v>ATRIBUÍDO SÃO PAULO</v>
          </cell>
          <cell r="K2366">
            <v>433.12</v>
          </cell>
          <cell r="L2366" t="str">
            <v>CAIXA REFERENCIAL</v>
          </cell>
        </row>
        <row r="2367">
          <cell r="G2367" t="str">
            <v>102041</v>
          </cell>
          <cell r="H2367" t="str">
            <v>MONTAGEM E DESMONTAGEM DE FÔRMA PARA ESCADAS, COM 1 LANCE E LAJE PLANA, EM CHAPA DE MADEIRA COMPENSADA RESINADA, 2 UTILIZAÇÕES. AF_11/2020</v>
          </cell>
          <cell r="I2367" t="str">
            <v>M2</v>
          </cell>
          <cell r="J2367" t="str">
            <v>ATRIBUÍDO SÃO PAULO</v>
          </cell>
          <cell r="K2367">
            <v>333.88</v>
          </cell>
          <cell r="L2367" t="str">
            <v>CAIXA REFERENCIAL</v>
          </cell>
        </row>
        <row r="2368">
          <cell r="G2368" t="str">
            <v>102042</v>
          </cell>
          <cell r="H2368" t="str">
            <v>MONTAGEM E DESMONTAGEM DE FÔRMA PARA ESCADAS, COM 1 LANCE E LAJE PLANA, EM CHAPA DE MADEIRA COMPENSADA RESINADA, 4 UTILIZAÇÕES. AF_11/2020</v>
          </cell>
          <cell r="I2368" t="str">
            <v>M2</v>
          </cell>
          <cell r="J2368" t="str">
            <v>ATRIBUÍDO SÃO PAULO</v>
          </cell>
          <cell r="K2368">
            <v>303.52</v>
          </cell>
          <cell r="L2368" t="str">
            <v>CAIXA REFERENCIAL</v>
          </cell>
        </row>
        <row r="2369">
          <cell r="G2369" t="str">
            <v>102043</v>
          </cell>
          <cell r="H2369" t="str">
            <v>MONTAGEM E DESMONTAGEM DE FÔRMA PARA ESCADAS, COM 1 LANCE E LAJE PLANA, EM CHAPA DE MADEIRA COMPENSADA PLASTIFICADA, 6 UTILIZAÇÕES. AF_11/2020</v>
          </cell>
          <cell r="I2369" t="str">
            <v>M2</v>
          </cell>
          <cell r="J2369" t="str">
            <v>ATRIBUÍDO SÃO PAULO</v>
          </cell>
          <cell r="K2369">
            <v>263.25</v>
          </cell>
          <cell r="L2369" t="str">
            <v>CAIXA REFERENCIAL</v>
          </cell>
        </row>
        <row r="2370">
          <cell r="G2370" t="str">
            <v>102044</v>
          </cell>
          <cell r="H2370" t="str">
            <v>MONTAGEM E DESMONTAGEM DE FÔRMA PARA ESCADAS, COM 1 LANCE E LAJE PLANA, EM CHAPA DE MADEIRA COMPENSADA PLASTIFICADA, 8 UTILIZAÇÕES. AF_11/2020</v>
          </cell>
          <cell r="I2370" t="str">
            <v>M2</v>
          </cell>
          <cell r="J2370" t="str">
            <v>ATRIBUÍDO SÃO PAULO</v>
          </cell>
          <cell r="K2370">
            <v>233.93</v>
          </cell>
          <cell r="L2370" t="str">
            <v>CAIXA REFERENCIAL</v>
          </cell>
        </row>
        <row r="2371">
          <cell r="G2371" t="str">
            <v>102045</v>
          </cell>
          <cell r="H2371" t="str">
            <v>MONTAGEM E DESMONTAGEM DE FÔRMA PARA ESCADAS, COM 1 LANCE E LAJE PLANA, EM CHAPA DE MADEIRA COMPENSADA PLASTIFICADA, 10 UTILIZAÇÕES. AF_11/2020</v>
          </cell>
          <cell r="I2371" t="str">
            <v>M2</v>
          </cell>
          <cell r="J2371" t="str">
            <v>ATRIBUÍDO SÃO PAULO</v>
          </cell>
          <cell r="K2371">
            <v>216.35</v>
          </cell>
          <cell r="L2371" t="str">
            <v>CAIXA REFERENCIAL</v>
          </cell>
        </row>
        <row r="2372">
          <cell r="G2372" t="str">
            <v>102046</v>
          </cell>
          <cell r="H2372" t="str">
            <v>MONTAGEM E DESMONTAGEM DE FÔRMA PARA ESCADAS, COM 1 LANCE E LAJE CASCATA, EM MADEIRA SERRADA, 1 UTILIZAÇÃO. AF_11/2020</v>
          </cell>
          <cell r="I2372" t="str">
            <v>M2</v>
          </cell>
          <cell r="J2372" t="str">
            <v>ATRIBUÍDO SÃO PAULO</v>
          </cell>
          <cell r="K2372">
            <v>568.91</v>
          </cell>
          <cell r="L2372" t="str">
            <v>CAIXA REFERENCIAL</v>
          </cell>
        </row>
        <row r="2373">
          <cell r="G2373" t="str">
            <v>102047</v>
          </cell>
          <cell r="H2373" t="str">
            <v>MONTAGEM E DESMONTAGEM DE FÔRMA PARA ESCADAS, COM 1 LANCE E LAJE CASCATA, EM MADEIRA SERRADA, 2 UTILIZAÇÕES. AF_11/2020</v>
          </cell>
          <cell r="I2373" t="str">
            <v>M2</v>
          </cell>
          <cell r="J2373" t="str">
            <v>ATRIBUÍDO SÃO PAULO</v>
          </cell>
          <cell r="K2373">
            <v>483.72</v>
          </cell>
          <cell r="L2373" t="str">
            <v>CAIXA REFERENCIAL</v>
          </cell>
        </row>
        <row r="2374">
          <cell r="G2374" t="str">
            <v>102048</v>
          </cell>
          <cell r="H2374" t="str">
            <v>MONTAGEM E DESMONTAGEM DE FÔRMA PARA ESCADAS, COM 1 LANCE E LAJE CASCATA, EM CHAPA DE MADEIRA COMPENSADA RESINADA, 2 UTILIZAÇÕES. AF_11/2020</v>
          </cell>
          <cell r="I2374" t="str">
            <v>M2</v>
          </cell>
          <cell r="J2374" t="str">
            <v>ATRIBUÍDO SÃO PAULO</v>
          </cell>
          <cell r="K2374">
            <v>315.74</v>
          </cell>
          <cell r="L2374" t="str">
            <v>CAIXA REFERENCIAL</v>
          </cell>
        </row>
        <row r="2375">
          <cell r="G2375" t="str">
            <v>102049</v>
          </cell>
          <cell r="H2375" t="str">
            <v>MONTAGEM E DESMONTAGEM DE FÔRMA PARA ESCADAS, COM 1 LANCE E LAJE CASCATA, EM CHAPA DE MADEIRA COMPENSADA RESINADA, 4 UTILIZAÇÕES. AF_11/2020</v>
          </cell>
          <cell r="I2375" t="str">
            <v>M2</v>
          </cell>
          <cell r="J2375" t="str">
            <v>ATRIBUÍDO SÃO PAULO</v>
          </cell>
          <cell r="K2375">
            <v>284.11</v>
          </cell>
          <cell r="L2375" t="str">
            <v>CAIXA REFERENCIAL</v>
          </cell>
        </row>
        <row r="2376">
          <cell r="G2376" t="str">
            <v>102050</v>
          </cell>
          <cell r="H2376" t="str">
            <v>MONTAGEM E DESMONTAGEM DE FÔRMA PARA ESCADAS, COM 1 LANCE E LAJE CASCATA, EM CHAPA DE MADEIRA COMPENSADA PLASTIFICADA, 6 UTILIZAÇÕES. AF_11/2020</v>
          </cell>
          <cell r="I2376" t="str">
            <v>M2</v>
          </cell>
          <cell r="J2376" t="str">
            <v>ATRIBUÍDO SÃO PAULO</v>
          </cell>
          <cell r="K2376">
            <v>250.22</v>
          </cell>
          <cell r="L2376" t="str">
            <v>CAIXA REFERENCIAL</v>
          </cell>
        </row>
        <row r="2377">
          <cell r="G2377" t="str">
            <v>102051</v>
          </cell>
          <cell r="H2377" t="str">
            <v>MONTAGEM E DESMONTAGEM DE FÔRMA PARA ESCADAS, COM 1 LANCE E LAJE CASCATA, EM CHAPA DE MADEIRA COMPENSADA PLASTIFICADA, 8 UTILIZAÇÕES. AF_11/2020</v>
          </cell>
          <cell r="I2377" t="str">
            <v>M2</v>
          </cell>
          <cell r="J2377" t="str">
            <v>ATRIBUÍDO SÃO PAULO</v>
          </cell>
          <cell r="K2377">
            <v>219.31</v>
          </cell>
          <cell r="L2377" t="str">
            <v>CAIXA REFERENCIAL</v>
          </cell>
        </row>
        <row r="2378">
          <cell r="G2378" t="str">
            <v>102052</v>
          </cell>
          <cell r="H2378" t="str">
            <v>MONTAGEM E DESMONTAGEM DE FÔRMA PARA ESCADAS, COM 1 LANCE E LAJE CASCATA, EM CHAPA DE MADEIRA COMPENSADA PLASTIFICADA, 10 UTILIZAÇÕES. AF_11/2020</v>
          </cell>
          <cell r="I2378" t="str">
            <v>M2</v>
          </cell>
          <cell r="J2378" t="str">
            <v>ATRIBUÍDO SÃO PAULO</v>
          </cell>
          <cell r="K2378">
            <v>202.13</v>
          </cell>
          <cell r="L2378" t="str">
            <v>CAIXA REFERENCIAL</v>
          </cell>
        </row>
        <row r="2379">
          <cell r="G2379" t="str">
            <v>102059</v>
          </cell>
          <cell r="H2379" t="str">
            <v>MONTAGEM E DESMONTAGEM DE FÔRMA PARA ESCADA DUPLA COM 2 LANCES EM "X" E LAJE PLANA, EM MADEIRA SERRADA, 1 UTILIZAÇÃO. AF_11/2020</v>
          </cell>
          <cell r="I2379" t="str">
            <v>M2</v>
          </cell>
          <cell r="J2379" t="str">
            <v>ATRIBUÍDO SÃO PAULO</v>
          </cell>
          <cell r="K2379">
            <v>484.53</v>
          </cell>
          <cell r="L2379" t="str">
            <v>CAIXA REFERENCIAL</v>
          </cell>
        </row>
        <row r="2380">
          <cell r="G2380" t="str">
            <v>102060</v>
          </cell>
          <cell r="H2380" t="str">
            <v>MONTAGEM E DESMONTAGEM DE FÔRMA PARA ESCADA DUPLA COM 2 LANCES EM "X" E LAJE PLANA, EM MADEIRA SERRADA, 2 UTILIZAÇÕES. AF_11/2020</v>
          </cell>
          <cell r="I2380" t="str">
            <v>M2</v>
          </cell>
          <cell r="J2380" t="str">
            <v>ATRIBUÍDO SÃO PAULO</v>
          </cell>
          <cell r="K2380">
            <v>406.03</v>
          </cell>
          <cell r="L2380" t="str">
            <v>CAIXA REFERENCIAL</v>
          </cell>
        </row>
        <row r="2381">
          <cell r="G2381" t="str">
            <v>102061</v>
          </cell>
          <cell r="H2381" t="str">
            <v>MONTAGEM E DESMONTAGEM DE FÔRMA PARA ESCADA DUPLA COM 2 LANCES EM "X" E LAJE PLANA, EM CHAPA DE MADEIRA COMPENSADA RESINADA, 2 UTILIZAÇÕES. AF_11/2020</v>
          </cell>
          <cell r="I2381" t="str">
            <v>M2</v>
          </cell>
          <cell r="J2381" t="str">
            <v>ATRIBUÍDO SÃO PAULO</v>
          </cell>
          <cell r="K2381">
            <v>309.85000000000002</v>
          </cell>
          <cell r="L2381" t="str">
            <v>CAIXA REFERENCIAL</v>
          </cell>
        </row>
        <row r="2382">
          <cell r="G2382" t="str">
            <v>102062</v>
          </cell>
          <cell r="H2382" t="str">
            <v>MONTAGEM E DESMONTAGEM DE FÔRMA PARA ESCADA DUPLA COM 2 LANCES EM "X" E LAJE PLANA, EM CHAPA DE MADEIRA COMPENSADA RESINADA, 4 UTILIZAÇÕES. AF_11/2020</v>
          </cell>
          <cell r="I2382" t="str">
            <v>M2</v>
          </cell>
          <cell r="J2382" t="str">
            <v>ATRIBUÍDO SÃO PAULO</v>
          </cell>
          <cell r="K2382">
            <v>288.44</v>
          </cell>
          <cell r="L2382" t="str">
            <v>CAIXA REFERENCIAL</v>
          </cell>
        </row>
        <row r="2383">
          <cell r="G2383" t="str">
            <v>102063</v>
          </cell>
          <cell r="H2383" t="str">
            <v>MONTAGEM E DESMONTAGEM DE FÔRMA PARA ESCADA DUPLA COM 2 LANCES EM "X" E LAJE PLANA, EM CHAPA DE MADEIRA COMPENSADA PLASTIFICADA, 6 UTILIZAÇÕES. AF_11/2020</v>
          </cell>
          <cell r="I2383" t="str">
            <v>M2</v>
          </cell>
          <cell r="J2383" t="str">
            <v>ATRIBUÍDO SÃO PAULO</v>
          </cell>
          <cell r="K2383">
            <v>249.59</v>
          </cell>
          <cell r="L2383" t="str">
            <v>CAIXA REFERENCIAL</v>
          </cell>
        </row>
        <row r="2384">
          <cell r="G2384" t="str">
            <v>102064</v>
          </cell>
          <cell r="H2384" t="str">
            <v>MONTAGEM E DESMONTAGEM DE FÔRMA PARA ESCADA DUPLA COM 2 LANCES EM "X" E LAJE PLANA, EM CHAPA DE MADEIRA COMPENSADA PLASTIFICADA, 8 UTILIZAÇÕES. AF_11/2020</v>
          </cell>
          <cell r="I2384" t="str">
            <v>M2</v>
          </cell>
          <cell r="J2384" t="str">
            <v>ATRIBUÍDO SÃO PAULO</v>
          </cell>
          <cell r="K2384">
            <v>219.98</v>
          </cell>
          <cell r="L2384" t="str">
            <v>CAIXA REFERENCIAL</v>
          </cell>
        </row>
        <row r="2385">
          <cell r="G2385" t="str">
            <v>102065</v>
          </cell>
          <cell r="H2385" t="str">
            <v>MONTAGEM E DESMONTAGEM DE FÔRMA PARA ESCADA DUPLA COM 2 LANCES EM "X" E LAJE PLANA, EM CHAPA DE MADEIRA COMPENSADA PLASTIFICADA, 10 UTILIZAÇÕES. AF_11/2020</v>
          </cell>
          <cell r="I2385" t="str">
            <v>M2</v>
          </cell>
          <cell r="J2385" t="str">
            <v>ATRIBUÍDO SÃO PAULO</v>
          </cell>
          <cell r="K2385">
            <v>203.57</v>
          </cell>
          <cell r="L2385" t="str">
            <v>CAIXA REFERENCIAL</v>
          </cell>
        </row>
        <row r="2386">
          <cell r="G2386" t="str">
            <v>102066</v>
          </cell>
          <cell r="H2386" t="str">
            <v>MONTAGEM E DESMONTAGEM DE FÔRMA PARA ESCADA DUPLA COM 2 LANCES EM "X" E LAJE CASCATA, EM MADEIRA SERRADA, 1 UTILIZAÇÃO. AF_11/2020</v>
          </cell>
          <cell r="I2386" t="str">
            <v>M2</v>
          </cell>
          <cell r="J2386" t="str">
            <v>ATRIBUÍDO SÃO PAULO</v>
          </cell>
          <cell r="K2386">
            <v>506.15</v>
          </cell>
          <cell r="L2386" t="str">
            <v>CAIXA REFERENCIAL</v>
          </cell>
        </row>
        <row r="2387">
          <cell r="G2387" t="str">
            <v>102067</v>
          </cell>
          <cell r="H2387" t="str">
            <v>MONTAGEM E DESMONTAGEM DE FÔRMA PARA ESCADA DUPLA COM 2 LANCES EM "X" E LAJE CASCATA, EM MADEIRA SERRADA, 2 UTILIZAÇÕES. AF_11/2020</v>
          </cell>
          <cell r="I2387" t="str">
            <v>M2</v>
          </cell>
          <cell r="J2387" t="str">
            <v>ATRIBUÍDO SÃO PAULO</v>
          </cell>
          <cell r="K2387">
            <v>432.36</v>
          </cell>
          <cell r="L2387" t="str">
            <v>CAIXA REFERENCIAL</v>
          </cell>
        </row>
        <row r="2388">
          <cell r="G2388" t="str">
            <v>102068</v>
          </cell>
          <cell r="H2388" t="str">
            <v>MONTAGEM E DESMONTAGEM DE FÔRMA PARA ESCADA DUPLA COM 2 LANCES EM "X" E LAJE CASCATA, EM CHAPA DE MADEIRA COMPENSADA RESINADA, 2 UTILIZAÇÕES. AF_11/2020</v>
          </cell>
          <cell r="I2388" t="str">
            <v>M2</v>
          </cell>
          <cell r="J2388" t="str">
            <v>ATRIBUÍDO SÃO PAULO</v>
          </cell>
          <cell r="K2388">
            <v>290.56</v>
          </cell>
          <cell r="L2388" t="str">
            <v>CAIXA REFERENCIAL</v>
          </cell>
        </row>
        <row r="2389">
          <cell r="G2389" t="str">
            <v>102069</v>
          </cell>
          <cell r="H2389" t="str">
            <v>MONTAGEM E DESMONTAGEM DE FÔRMA PARA ESCADA DUPLA COM 2 LANCES EM "X" E LAJE CASCATA, EM CHAPA DE MADEIRA COMPENSADA RESINADA, 4 UTILIZAÇÕES. AF_11/2020</v>
          </cell>
          <cell r="I2389" t="str">
            <v>M2</v>
          </cell>
          <cell r="J2389" t="str">
            <v>ATRIBUÍDO SÃO PAULO</v>
          </cell>
          <cell r="K2389">
            <v>268.81</v>
          </cell>
          <cell r="L2389" t="str">
            <v>CAIXA REFERENCIAL</v>
          </cell>
        </row>
        <row r="2390">
          <cell r="G2390" t="str">
            <v>102070</v>
          </cell>
          <cell r="H2390" t="str">
            <v>MONTAGEM E DESMONTAGEM DE FÔRMA PARA ESCADA DUPLA COM 2 LANCES EM "X" E LAJE CASCATA, EM CHAPA DE MADEIRA COMPENSADA PLASTIFICADA, 6 UTILIZAÇÕES. AF_11/2020</v>
          </cell>
          <cell r="I2390" t="str">
            <v>M2</v>
          </cell>
          <cell r="J2390" t="str">
            <v>ATRIBUÍDO SÃO PAULO</v>
          </cell>
          <cell r="K2390">
            <v>236.89</v>
          </cell>
          <cell r="L2390" t="str">
            <v>CAIXA REFERENCIAL</v>
          </cell>
        </row>
        <row r="2391">
          <cell r="G2391" t="str">
            <v>102071</v>
          </cell>
          <cell r="H2391" t="str">
            <v>MONTAGEM E DESMONTAGEM DE FÔRMA PARA ESCADA DUPLA COM 2 LANCES EM "X" E LAJE CASCATA, EM CHAPA DE MADEIRA COMPENSADA PLASTIFICADA, 8 UTILIZAÇÕES. AF_11/2020</v>
          </cell>
          <cell r="I2391" t="str">
            <v>M2</v>
          </cell>
          <cell r="J2391" t="str">
            <v>ATRIBUÍDO SÃO PAULO</v>
          </cell>
          <cell r="K2391">
            <v>208.23</v>
          </cell>
          <cell r="L2391" t="str">
            <v>CAIXA REFERENCIAL</v>
          </cell>
        </row>
        <row r="2392">
          <cell r="G2392" t="str">
            <v>102072</v>
          </cell>
          <cell r="H2392" t="str">
            <v>MONTAGEM E DESMONTAGEM DE FÔRMA PARA ESCADA DUPLA COM 2 LANCES EM "X" E LAJE CASCATA, EM CHAPA DE MADEIRA COMPENSADA PLASTIFICADA, 10 UTILIZAÇÕES. AF_11/2020</v>
          </cell>
          <cell r="I2392" t="str">
            <v>M2</v>
          </cell>
          <cell r="J2392" t="str">
            <v>ATRIBUÍDO SÃO PAULO</v>
          </cell>
          <cell r="K2392">
            <v>195.44</v>
          </cell>
          <cell r="L2392" t="str">
            <v>CAIXA REFERENCIAL</v>
          </cell>
        </row>
        <row r="2393">
          <cell r="G2393" t="str">
            <v>102073</v>
          </cell>
          <cell r="H2393" t="str">
            <v>ESCADA EM CONCRETO ARMADO MOLDADO IN LOCO, FCK 25 MPA, COM 1 LANCE E LAJE PLANA, FÔRMA EM CHAPA DE MADEIRA COMPENSADA RESINADA. AF_11/2020_PA</v>
          </cell>
          <cell r="I2393" t="str">
            <v>M3</v>
          </cell>
          <cell r="J2393" t="str">
            <v>ATRIBUÍDO SÃO PAULO</v>
          </cell>
          <cell r="K2393">
            <v>4091.52</v>
          </cell>
          <cell r="L2393" t="str">
            <v>CAIXA REFERENCIAL</v>
          </cell>
        </row>
        <row r="2394">
          <cell r="G2394" t="str">
            <v>102074</v>
          </cell>
          <cell r="H2394" t="str">
            <v>ESCADA EM CONCRETO ARMADO MOLDADO IN LOCO, FCK 25 MPA, COM 2 LANCES EM  U  E LAJE PLANA, FÔRMA EM CHAPA DE MADEIRA COMPENSADA RESINADA. AF_11/2020_PA</v>
          </cell>
          <cell r="I2394" t="str">
            <v>M3</v>
          </cell>
          <cell r="J2394" t="str">
            <v>ATRIBUÍDO SÃO PAULO</v>
          </cell>
          <cell r="K2394">
            <v>4983.75</v>
          </cell>
          <cell r="L2394" t="str">
            <v>CAIXA REFERENCIAL</v>
          </cell>
        </row>
        <row r="2395">
          <cell r="G2395" t="str">
            <v>102075</v>
          </cell>
          <cell r="H2395" t="str">
            <v>ESCADA EM CONCRETO ARMADO MOLDADO IN LOCO, FCK 25 MPA, COM 2 LANCES EM  L  E LAJE PLANA, FÔRMA EM CHAPA DE MADEIRA COMPENSADA RESINADA. AF_11/2020_PA</v>
          </cell>
          <cell r="I2395" t="str">
            <v>M3</v>
          </cell>
          <cell r="J2395" t="str">
            <v>ATRIBUÍDO SÃO PAULO</v>
          </cell>
          <cell r="K2395">
            <v>5208.62</v>
          </cell>
          <cell r="L2395" t="str">
            <v>CAIXA REFERENCIAL</v>
          </cell>
        </row>
        <row r="2396">
          <cell r="G2396" t="str">
            <v>102076</v>
          </cell>
          <cell r="H2396" t="str">
            <v>ESCADA EM CONCRETO ARMADO MOLDADO IN LOCO, FCK 25 MPA, COM 2 LANCES EM  X  E LAJE PLANA, FÔRMA EM CHAPA DE MADEIRA COMPENSADA RESINADA. AF_11/2020_PA</v>
          </cell>
          <cell r="I2396" t="str">
            <v>M3</v>
          </cell>
          <cell r="J2396" t="str">
            <v>ATRIBUÍDO SÃO PAULO</v>
          </cell>
          <cell r="K2396">
            <v>5345.08</v>
          </cell>
          <cell r="L2396" t="str">
            <v>CAIXA REFERENCIAL</v>
          </cell>
        </row>
        <row r="2397">
          <cell r="G2397" t="str">
            <v>102077</v>
          </cell>
          <cell r="H2397" t="str">
            <v>ESCADA EM CONCRETO ARMADO MOLDADO IN LOCO, FCK 25 MPA, COM 1 LANCE E LAJE CASCATA, FÔRMA EM CHAPA DE MADEIRA COMPENSADA RESINADA. AF_11/2020_PA</v>
          </cell>
          <cell r="I2397" t="str">
            <v>M3</v>
          </cell>
          <cell r="J2397" t="str">
            <v>ATRIBUÍDO SÃO PAULO</v>
          </cell>
          <cell r="K2397">
            <v>5802.57</v>
          </cell>
          <cell r="L2397" t="str">
            <v>CAIXA REFERENCIAL</v>
          </cell>
        </row>
        <row r="2398">
          <cell r="G2398" t="str">
            <v>102078</v>
          </cell>
          <cell r="H2398" t="str">
            <v>ESCADA EM CONCRETO ARMADO MOLDADO IN LOCO, FCK 25 MPA, COM 2 LANCES EM  U  E LAJE CASCATA, FÔRMA EM CHAPA DE MADEIRA COMPENSADA RESINADA. AF_11/2020_PA</v>
          </cell>
          <cell r="I2398" t="str">
            <v>M3</v>
          </cell>
          <cell r="J2398" t="str">
            <v>ATRIBUÍDO SÃO PAULO</v>
          </cell>
          <cell r="K2398">
            <v>5927.63</v>
          </cell>
          <cell r="L2398" t="str">
            <v>CAIXA REFERENCIAL</v>
          </cell>
        </row>
        <row r="2399">
          <cell r="G2399" t="str">
            <v>102079</v>
          </cell>
          <cell r="H2399" t="str">
            <v>ESCADA EM CONCRETO ARMADO MOLDADO IN LOCO, FCK 25 MPA, COM 2 LANCES EM  L  E LAJE CASCATA, FÔRMA EM CHAPA DE MADEIRA COMPENSADA RESINADA. AF_11/2020_PA</v>
          </cell>
          <cell r="I2399" t="str">
            <v>M3</v>
          </cell>
          <cell r="J2399" t="str">
            <v>ATRIBUÍDO SÃO PAULO</v>
          </cell>
          <cell r="K2399">
            <v>5706.38</v>
          </cell>
          <cell r="L2399" t="str">
            <v>CAIXA REFERENCIAL</v>
          </cell>
        </row>
        <row r="2400">
          <cell r="G2400" t="str">
            <v>102080</v>
          </cell>
          <cell r="H2400" t="str">
            <v>ESCADA EM CONCRETO ARMADO MOLDADO IN LOCO, FCK 25 MPA, COM 2 LANCES EM  X  E LAJE CASCATA, FÔRMA EM CHAPA DE MADEIRA COMPENSADA RESINADA. AF_11/2020_PA</v>
          </cell>
          <cell r="I2400" t="str">
            <v>M3</v>
          </cell>
          <cell r="J2400" t="str">
            <v>ATRIBUÍDO SÃO PAULO</v>
          </cell>
          <cell r="K2400">
            <v>5032.3100000000004</v>
          </cell>
          <cell r="L2400" t="str">
            <v>CAIXA REFERENCIAL</v>
          </cell>
        </row>
        <row r="2401">
          <cell r="G2401" t="str">
            <v>102086</v>
          </cell>
          <cell r="H2401" t="str">
            <v>FABRICAÇÃO DE FÔRMA PARA ESCADA DUPLA COM 2 LANCES EM "X" E LAJE PLANA, EM CHAPA DE MADEIRA COMPENSADA PLASTIFICADA, E=18 MM. AF_11/2020</v>
          </cell>
          <cell r="I2401" t="str">
            <v>M2</v>
          </cell>
          <cell r="J2401" t="str">
            <v>ATRIBUÍDO SÃO PAULO</v>
          </cell>
          <cell r="K2401">
            <v>224.37</v>
          </cell>
          <cell r="L2401" t="str">
            <v>CAIXA REFERENCIAL</v>
          </cell>
        </row>
        <row r="2402">
          <cell r="G2402" t="str">
            <v>102087</v>
          </cell>
          <cell r="H2402" t="str">
            <v>FABRICAÇÃO DE FÔRMA PARA ESCADA DUPLA COM 2 LANCES EM "X" E LAJE PLANA, EM CHAPA DE MADEIRA COMPENSADA RESINADA, E= 17 MM. AF_11/2020</v>
          </cell>
          <cell r="I2402" t="str">
            <v>M2</v>
          </cell>
          <cell r="J2402" t="str">
            <v>ATRIBUÍDO SÃO PAULO</v>
          </cell>
          <cell r="K2402">
            <v>172.57</v>
          </cell>
          <cell r="L2402" t="str">
            <v>CAIXA REFERENCIAL</v>
          </cell>
        </row>
        <row r="2403">
          <cell r="G2403" t="str">
            <v>102088</v>
          </cell>
          <cell r="H2403" t="str">
            <v>FABRICAÇÃO DE FÔRMA PARA ESCADA DUPLA COM 2 LANCES EM X E LAJE PLANA, EM MADEIRA SERRADA, E=25 MM. AF_11/2020</v>
          </cell>
          <cell r="I2403" t="str">
            <v>M2</v>
          </cell>
          <cell r="J2403" t="str">
            <v>ATRIBUÍDO SÃO PAULO</v>
          </cell>
          <cell r="K2403">
            <v>230.31</v>
          </cell>
          <cell r="L2403" t="str">
            <v>CAIXA REFERENCIAL</v>
          </cell>
        </row>
        <row r="2404">
          <cell r="G2404" t="str">
            <v>102089</v>
          </cell>
          <cell r="H2404" t="str">
            <v>FABRICAÇÃO DE FÔRMA PARA ESCADA DUPLA COM 2 LANCES EM "X" E LAJE CASCATA, EM CHAPA DE MADEIRA COMPENSADA PLASTIFICADA, E=18 MM. AF_11/2020</v>
          </cell>
          <cell r="I2404" t="str">
            <v>M2</v>
          </cell>
          <cell r="J2404" t="str">
            <v>ATRIBUÍDO SÃO PAULO</v>
          </cell>
          <cell r="K2404">
            <v>215.76</v>
          </cell>
          <cell r="L2404" t="str">
            <v>CAIXA REFERENCIAL</v>
          </cell>
        </row>
        <row r="2405">
          <cell r="G2405" t="str">
            <v>102090</v>
          </cell>
          <cell r="H2405" t="str">
            <v>FABRICAÇÃO DE FÔRMA PARA ESCADA DUPLA COM 2 LANCES EM "X" E LAJE CASCATA, EM CHAPA DE MADEIRA COMPENSADA RESINADA, E= 17 MM. AF_11/2020</v>
          </cell>
          <cell r="I2405" t="str">
            <v>M2</v>
          </cell>
          <cell r="J2405" t="str">
            <v>ATRIBUÍDO SÃO PAULO</v>
          </cell>
          <cell r="K2405">
            <v>157</v>
          </cell>
          <cell r="L2405" t="str">
            <v>CAIXA REFERENCIAL</v>
          </cell>
        </row>
        <row r="2406">
          <cell r="G2406" t="str">
            <v>102091</v>
          </cell>
          <cell r="H2406" t="str">
            <v>FABRICAÇÃO DE FÔRMA PARA ESCADA DUPLA COM 2 LANCES EM X E LAJE CASCATA, EM MADEIRA SERRADA, E=25 MM. AF_11/2020</v>
          </cell>
          <cell r="I2406" t="str">
            <v>M2</v>
          </cell>
          <cell r="J2406" t="str">
            <v>ATRIBUÍDO SÃO PAULO</v>
          </cell>
          <cell r="K2406">
            <v>267.31</v>
          </cell>
          <cell r="L2406" t="str">
            <v>CAIXA REFERENCIAL</v>
          </cell>
        </row>
        <row r="2407">
          <cell r="G2407" t="str">
            <v>103760</v>
          </cell>
          <cell r="H2407" t="str">
            <v>MONTAGEM E DESMONTAGEM DE FÔRMA DE LAJE MACIÇA, PÉ-DIREITO SIMPLES, EM CHAPA DE MADEIRA COMPENSADA RESINADA E CIMBRAMENTO DE MADEIRA, 2 UTILIZAÇÕES. AF_03/2022</v>
          </cell>
          <cell r="I2407" t="str">
            <v>M2</v>
          </cell>
          <cell r="J2407" t="str">
            <v>ATRIBUÍDO SÃO PAULO</v>
          </cell>
          <cell r="K2407">
            <v>126.07</v>
          </cell>
          <cell r="L2407" t="str">
            <v>CAIXA REFERENCIAL</v>
          </cell>
        </row>
        <row r="2408">
          <cell r="G2408" t="str">
            <v>103761</v>
          </cell>
          <cell r="H2408" t="str">
            <v>MONTAGEM E DESMONTAGEM DE FÔRMA DE LAJE MACIÇA, PÉ-DIREITO SIMPLES, EM CHAPA DE MADEIRA COMPENSADA RESINADA E CIMBRAMENTO DE MADEIRA, 4 UTILIZAÇÕES. AF_03/2022</v>
          </cell>
          <cell r="I2408" t="str">
            <v>M2</v>
          </cell>
          <cell r="J2408" t="str">
            <v>ATRIBUÍDO SÃO PAULO</v>
          </cell>
          <cell r="K2408">
            <v>85.66</v>
          </cell>
          <cell r="L2408" t="str">
            <v>CAIXA REFERENCIAL</v>
          </cell>
        </row>
        <row r="2409">
          <cell r="G2409" t="str">
            <v>103762</v>
          </cell>
          <cell r="H2409" t="str">
            <v>MONTAGEM E DESMONTAGEM DE FÔRMA DE LAJE MACIÇA, PÉ-DIREITO SIMPLES, EM CHAPA DE MADEIRA COMPENSADA RESINADA E CIMBRAMENTO DE MADEIRA, 6 UTILIZAÇÕES. AF_03/2022</v>
          </cell>
          <cell r="I2409" t="str">
            <v>M2</v>
          </cell>
          <cell r="J2409" t="str">
            <v>ATRIBUÍDO SÃO PAULO</v>
          </cell>
          <cell r="K2409">
            <v>72.81</v>
          </cell>
          <cell r="L2409" t="str">
            <v>CAIXA REFERENCIAL</v>
          </cell>
        </row>
        <row r="2410">
          <cell r="G2410" t="str">
            <v>103763</v>
          </cell>
          <cell r="H2410" t="str">
            <v>MONTAGEM E DESMONTAGEM DE FÔRMA DE LAJE MACIÇA, PÉ-DIREITO SIMPLES, EM CHAPA DE MADEIRA COMPENSADA RESINADA E CIMBRAMENTO DE MADEIRA, 8 UTILIZAÇÕES. AF_03/2022</v>
          </cell>
          <cell r="I2410" t="str">
            <v>M2</v>
          </cell>
          <cell r="J2410" t="str">
            <v>ATRIBUÍDO SÃO PAULO</v>
          </cell>
          <cell r="K2410">
            <v>64.040000000000006</v>
          </cell>
          <cell r="L2410" t="str">
            <v>CAIXA REFERENCIAL</v>
          </cell>
        </row>
        <row r="2411">
          <cell r="G2411" t="str">
            <v>89996</v>
          </cell>
          <cell r="H2411" t="str">
            <v>ARMAÇÃO VERTICAL DE ALVENARIA ESTRUTURAL; DIÂMETRO DE 10,0 MM. AF_09/2021</v>
          </cell>
          <cell r="I2411" t="str">
            <v>KG</v>
          </cell>
          <cell r="J2411" t="str">
            <v>COEFICIENTE DE REPRESENTATIVIDADE</v>
          </cell>
          <cell r="K2411">
            <v>13.7</v>
          </cell>
          <cell r="L2411" t="str">
            <v>CAIXA REFERENCIAL</v>
          </cell>
        </row>
        <row r="2412">
          <cell r="G2412" t="str">
            <v>89997</v>
          </cell>
          <cell r="H2412" t="str">
            <v>ARMAÇÃO VERTICAL DE ALVENARIA ESTRUTURAL; DIÂMETRO DE 12,5 MM. AF_09/2021</v>
          </cell>
          <cell r="I2412" t="str">
            <v>KG</v>
          </cell>
          <cell r="J2412" t="str">
            <v>COEFICIENTE DE REPRESENTATIVIDADE</v>
          </cell>
          <cell r="K2412">
            <v>11.27</v>
          </cell>
          <cell r="L2412" t="str">
            <v>CAIXA REFERENCIAL</v>
          </cell>
        </row>
        <row r="2413">
          <cell r="G2413" t="str">
            <v>89998</v>
          </cell>
          <cell r="H2413" t="str">
            <v>ARMAÇÃO DE CINTA DE ALVENARIA ESTRUTURAL; DIÂMETRO DE 10,0 MM. AF_09/2021</v>
          </cell>
          <cell r="I2413" t="str">
            <v>KG</v>
          </cell>
          <cell r="J2413" t="str">
            <v>COEFICIENTE DE REPRESENTATIVIDADE</v>
          </cell>
          <cell r="K2413">
            <v>13.15</v>
          </cell>
          <cell r="L2413" t="str">
            <v>CAIXA REFERENCIAL</v>
          </cell>
        </row>
        <row r="2414">
          <cell r="G2414" t="str">
            <v>89999</v>
          </cell>
          <cell r="H2414" t="str">
            <v>ARMAÇÃO DE VERGA E CONTRAVERGA DE ALVENARIA ESTRUTURAL; DIÂMETRO DE 8,0 MM. AF_09/2021</v>
          </cell>
          <cell r="I2414" t="str">
            <v>KG</v>
          </cell>
          <cell r="J2414" t="str">
            <v>COEFICIENTE DE REPRESENTATIVIDADE</v>
          </cell>
          <cell r="K2414">
            <v>19.41</v>
          </cell>
          <cell r="L2414" t="str">
            <v>CAIXA REFERENCIAL</v>
          </cell>
        </row>
        <row r="2415">
          <cell r="G2415" t="str">
            <v>90000</v>
          </cell>
          <cell r="H2415" t="str">
            <v>ARMAÇÃO DE VERGA E CONTRAVERGA DE ALVENARIA ESTRUTURAL; DIÂMETRO DE 10,0 MM. AF_09/2021</v>
          </cell>
          <cell r="I2415" t="str">
            <v>KG</v>
          </cell>
          <cell r="J2415" t="str">
            <v>COEFICIENTE DE REPRESENTATIVIDADE</v>
          </cell>
          <cell r="K2415">
            <v>15.97</v>
          </cell>
          <cell r="L2415" t="str">
            <v>CAIXA REFERENCIAL</v>
          </cell>
        </row>
        <row r="2416">
          <cell r="G2416" t="str">
            <v>91593</v>
          </cell>
          <cell r="H2416" t="str">
            <v>ARMAÇÃO DO SISTEMA DE PAREDES DE CONCRETO, EXECUTADA EM PAREDES DE EDIFICAÇÕES DE MÚLTIPLOS PAVIMENTOS, TELA Q-138. AF_06/2019</v>
          </cell>
          <cell r="I2416" t="str">
            <v>KG</v>
          </cell>
          <cell r="J2416" t="str">
            <v>ATRIBUÍDO SÃO PAULO</v>
          </cell>
          <cell r="K2416">
            <v>12.35</v>
          </cell>
          <cell r="L2416" t="str">
            <v>CAIXA REFERENCIAL</v>
          </cell>
        </row>
        <row r="2417">
          <cell r="G2417" t="str">
            <v>91594</v>
          </cell>
          <cell r="H2417" t="str">
            <v>ARMAÇÃO DO SISTEMA DE PAREDES DE CONCRETO, EXECUTADA EM PAREDES DE EDIFICAÇÕES TÉRREAS OU DE MÚLTIPLOS PAVIMENTOS, TELA Q-92. AF_06/2019</v>
          </cell>
          <cell r="I2417" t="str">
            <v>KG</v>
          </cell>
          <cell r="J2417" t="str">
            <v>ATRIBUÍDO SÃO PAULO</v>
          </cell>
          <cell r="K2417">
            <v>12.79</v>
          </cell>
          <cell r="L2417" t="str">
            <v>CAIXA REFERENCIAL</v>
          </cell>
        </row>
        <row r="2418">
          <cell r="G2418" t="str">
            <v>91595</v>
          </cell>
          <cell r="H2418" t="str">
            <v>ARMAÇÃO DO SISTEMA DE PAREDES DE CONCRETO, EXECUTADA EM PAREDES DE EDIFICAÇÕES TÉRREAS, TELA Q-61. AF_06/2019</v>
          </cell>
          <cell r="I2418" t="str">
            <v>KG</v>
          </cell>
          <cell r="J2418" t="str">
            <v>ATRIBUÍDO SÃO PAULO</v>
          </cell>
          <cell r="K2418">
            <v>13.52</v>
          </cell>
          <cell r="L2418" t="str">
            <v>CAIXA REFERENCIAL</v>
          </cell>
        </row>
        <row r="2419">
          <cell r="G2419" t="str">
            <v>91596</v>
          </cell>
          <cell r="H2419" t="str">
            <v>ARMAÇÃO DO SISTEMA DE PAREDES DE CONCRETO, EXECUTADA COMO ARMADURA POSITIVA DE LAJES, TELA Q-138. AF_06/2019</v>
          </cell>
          <cell r="I2419" t="str">
            <v>KG</v>
          </cell>
          <cell r="J2419" t="str">
            <v>ATRIBUÍDO SÃO PAULO</v>
          </cell>
          <cell r="K2419">
            <v>12.68</v>
          </cell>
          <cell r="L2419" t="str">
            <v>CAIXA REFERENCIAL</v>
          </cell>
        </row>
        <row r="2420">
          <cell r="G2420" t="str">
            <v>91597</v>
          </cell>
          <cell r="H2420" t="str">
            <v>ARMAÇÃO DO SISTEMA DE PAREDES DE CONCRETO, EXECUTADA COMO ARMADURA NEGATIVA DE LAJES, TELA T-196. AF_06/2019</v>
          </cell>
          <cell r="I2420" t="str">
            <v>KG</v>
          </cell>
          <cell r="J2420" t="str">
            <v>ATRIBUÍDO SÃO PAULO</v>
          </cell>
          <cell r="K2420">
            <v>9</v>
          </cell>
          <cell r="L2420" t="str">
            <v>CAIXA REFERENCIAL</v>
          </cell>
        </row>
        <row r="2421">
          <cell r="G2421" t="str">
            <v>91598</v>
          </cell>
          <cell r="H2421" t="str">
            <v>ARMAÇÃO DO SISTEMA DE PAREDES DE CONCRETO, EXECUTADA COMO ARMADURA POSITIVA DE LAJES, TELA Q-113. AF_06/2019</v>
          </cell>
          <cell r="I2421" t="str">
            <v>KG</v>
          </cell>
          <cell r="J2421" t="str">
            <v>ATRIBUÍDO SÃO PAULO</v>
          </cell>
          <cell r="K2421">
            <v>12.43</v>
          </cell>
          <cell r="L2421" t="str">
            <v>CAIXA REFERENCIAL</v>
          </cell>
        </row>
        <row r="2422">
          <cell r="G2422" t="str">
            <v>91599</v>
          </cell>
          <cell r="H2422" t="str">
            <v>ARMAÇÃO DO SISTEMA DE PAREDES DE CONCRETO, EXECUTADA COMO ARMADURA NEGATIVA DE LAJES, TELA L-159. AF_06/2019</v>
          </cell>
          <cell r="I2422" t="str">
            <v>KG</v>
          </cell>
          <cell r="J2422" t="str">
            <v>ATRIBUÍDO SÃO PAULO</v>
          </cell>
          <cell r="K2422">
            <v>9.4</v>
          </cell>
          <cell r="L2422" t="str">
            <v>CAIXA REFERENCIAL</v>
          </cell>
        </row>
        <row r="2423">
          <cell r="G2423" t="str">
            <v>91600</v>
          </cell>
          <cell r="H2423" t="str">
            <v>ARMAÇÃO DO SISTEMA DE PAREDES DE CONCRETO, EXECUTADA EM PLATIBANDAS, TELA Q-92. AF_06/2019</v>
          </cell>
          <cell r="I2423" t="str">
            <v>KG</v>
          </cell>
          <cell r="J2423" t="str">
            <v>ATRIBUÍDO SÃO PAULO</v>
          </cell>
          <cell r="K2423">
            <v>15.33</v>
          </cell>
          <cell r="L2423" t="str">
            <v>CAIXA REFERENCIAL</v>
          </cell>
        </row>
        <row r="2424">
          <cell r="G2424" t="str">
            <v>91601</v>
          </cell>
          <cell r="H2424" t="str">
            <v>ARMAÇÃO DO SISTEMA DE PAREDES DE CONCRETO, EXECUTADA COMO REFORÇO, VERGALHÃO DE 6,3 MM DE DIÂMETRO. AF_06/2019</v>
          </cell>
          <cell r="I2424" t="str">
            <v>KG</v>
          </cell>
          <cell r="J2424" t="str">
            <v>COEFICIENTE DE REPRESENTATIVIDADE</v>
          </cell>
          <cell r="K2424">
            <v>15.91</v>
          </cell>
          <cell r="L2424" t="str">
            <v>CAIXA REFERENCIAL</v>
          </cell>
        </row>
        <row r="2425">
          <cell r="G2425" t="str">
            <v>91602</v>
          </cell>
          <cell r="H2425" t="str">
            <v>ARMAÇÃO DO SISTEMA DE PAREDES DE CONCRETO, EXECUTADA COMO REFORÇO, VERGALHÃO DE 8,0 MM DE DIÂMETRO. AF_06/2019</v>
          </cell>
          <cell r="I2425" t="str">
            <v>KG</v>
          </cell>
          <cell r="J2425" t="str">
            <v>COEFICIENTE DE REPRESENTATIVIDADE</v>
          </cell>
          <cell r="K2425">
            <v>14.93</v>
          </cell>
          <cell r="L2425" t="str">
            <v>CAIXA REFERENCIAL</v>
          </cell>
        </row>
        <row r="2426">
          <cell r="G2426" t="str">
            <v>91603</v>
          </cell>
          <cell r="H2426" t="str">
            <v>ARMAÇÃO DO SISTEMA DE PAREDES DE CONCRETO, EXECUTADA COMO REFORÇO, VERGALHÃO DE 10,0 MM DE DIÂMETRO. AF_06/2019</v>
          </cell>
          <cell r="I2426" t="str">
            <v>KG</v>
          </cell>
          <cell r="J2426" t="str">
            <v>COEFICIENTE DE REPRESENTATIVIDADE</v>
          </cell>
          <cell r="K2426">
            <v>14.08</v>
          </cell>
          <cell r="L2426" t="str">
            <v>CAIXA REFERENCIAL</v>
          </cell>
        </row>
        <row r="2427">
          <cell r="G2427" t="str">
            <v>92759</v>
          </cell>
          <cell r="H2427" t="str">
            <v>ARMAÇÃO DE PILAR OU VIGA DE ESTRUTURA CONVENCIONAL DE CONCRETO ARMADO UTILIZANDO AÇO CA-60 DE 5,0 MM - MONTAGEM. AF_06/2022</v>
          </cell>
          <cell r="I2427" t="str">
            <v>KG</v>
          </cell>
          <cell r="J2427" t="str">
            <v>ATRIBUÍDO SÃO PAULO</v>
          </cell>
          <cell r="K2427">
            <v>17.25</v>
          </cell>
          <cell r="L2427" t="str">
            <v>CAIXA REFERENCIAL</v>
          </cell>
        </row>
        <row r="2428">
          <cell r="G2428" t="str">
            <v>92760</v>
          </cell>
          <cell r="H2428" t="str">
            <v>ARMAÇÃO DE PILAR OU VIGA DE ESTRUTURA CONVENCIONAL DE CONCRETO ARMADO UTILIZANDO AÇO CA-50 DE 6,3 MM - MONTAGEM. AF_06/2022</v>
          </cell>
          <cell r="I2428" t="str">
            <v>KG</v>
          </cell>
          <cell r="J2428" t="str">
            <v>ATRIBUÍDO SÃO PAULO</v>
          </cell>
          <cell r="K2428">
            <v>16.75</v>
          </cell>
          <cell r="L2428" t="str">
            <v>CAIXA REFERENCIAL</v>
          </cell>
        </row>
        <row r="2429">
          <cell r="G2429" t="str">
            <v>92761</v>
          </cell>
          <cell r="H2429" t="str">
            <v>ARMAÇÃO DE PILAR OU VIGA DE ESTRUTURA CONVENCIONAL DE CONCRETO ARMADO UTILIZANDO AÇO CA-50 DE 8,0 MM - MONTAGEM. AF_06/2022</v>
          </cell>
          <cell r="I2429" t="str">
            <v>KG</v>
          </cell>
          <cell r="J2429" t="str">
            <v>ATRIBUÍDO SÃO PAULO</v>
          </cell>
          <cell r="K2429">
            <v>16.100000000000001</v>
          </cell>
          <cell r="L2429" t="str">
            <v>CAIXA REFERENCIAL</v>
          </cell>
        </row>
        <row r="2430">
          <cell r="G2430" t="str">
            <v>92762</v>
          </cell>
          <cell r="H2430" t="str">
            <v>ARMAÇÃO DE PILAR OU VIGA DE ESTRUTURA CONVENCIONAL DE CONCRETO ARMADO UTILIZANDO AÇO CA-50 DE 10,0 MM - MONTAGEM. AF_06/2022</v>
          </cell>
          <cell r="I2430" t="str">
            <v>KG</v>
          </cell>
          <cell r="J2430" t="str">
            <v>ATRIBUÍDO SÃO PAULO</v>
          </cell>
          <cell r="K2430">
            <v>14.53</v>
          </cell>
          <cell r="L2430" t="str">
            <v>CAIXA REFERENCIAL</v>
          </cell>
        </row>
        <row r="2431">
          <cell r="G2431" t="str">
            <v>92763</v>
          </cell>
          <cell r="H2431" t="str">
            <v>ARMAÇÃO DE PILAR OU VIGA DE ESTRUTURA CONVENCIONAL DE CONCRETO ARMADO UTILIZANDO AÇO CA-50 DE 12,5 MM - MONTAGEM. AF_06/2022</v>
          </cell>
          <cell r="I2431" t="str">
            <v>KG</v>
          </cell>
          <cell r="J2431" t="str">
            <v>ATRIBUÍDO SÃO PAULO</v>
          </cell>
          <cell r="K2431">
            <v>12.31</v>
          </cell>
          <cell r="L2431" t="str">
            <v>CAIXA REFERENCIAL</v>
          </cell>
        </row>
        <row r="2432">
          <cell r="G2432" t="str">
            <v>92764</v>
          </cell>
          <cell r="H2432" t="str">
            <v>ARMAÇÃO DE PILAR OU VIGA DE ESTRUTURA CONVENCIONAL DE CONCRETO ARMADO UTILIZANDO AÇO CA-50 DE 16,0 MM - MONTAGEM. AF_06/2022</v>
          </cell>
          <cell r="I2432" t="str">
            <v>KG</v>
          </cell>
          <cell r="J2432" t="str">
            <v>ATRIBUÍDO SÃO PAULO</v>
          </cell>
          <cell r="K2432">
            <v>12</v>
          </cell>
          <cell r="L2432" t="str">
            <v>CAIXA REFERENCIAL</v>
          </cell>
        </row>
        <row r="2433">
          <cell r="G2433" t="str">
            <v>92765</v>
          </cell>
          <cell r="H2433" t="str">
            <v>ARMAÇÃO DE PILAR OU VIGA DE ESTRUTURA CONVENCIONAL DE CONCRETO ARMADO UTILIZANDO AÇO CA-50 DE 20,0 MM - MONTAGEM. AF_06/2022</v>
          </cell>
          <cell r="I2433" t="str">
            <v>KG</v>
          </cell>
          <cell r="J2433" t="str">
            <v>ATRIBUÍDO SÃO PAULO</v>
          </cell>
          <cell r="K2433">
            <v>13.77</v>
          </cell>
          <cell r="L2433" t="str">
            <v>CAIXA REFERENCIAL</v>
          </cell>
        </row>
        <row r="2434">
          <cell r="G2434" t="str">
            <v>92766</v>
          </cell>
          <cell r="H2434" t="str">
            <v>ARMAÇÃO DE PILAR OU VIGA DE ESTRUTURA CONVENCIONAL DE CONCRETO ARMADO UTILIZANDO AÇO CA-50 DE 25,0 MM - MONTAGEM. AF_06/2022</v>
          </cell>
          <cell r="I2434" t="str">
            <v>KG</v>
          </cell>
          <cell r="J2434" t="str">
            <v>ATRIBUÍDO SÃO PAULO</v>
          </cell>
          <cell r="K2434">
            <v>13.66</v>
          </cell>
          <cell r="L2434" t="str">
            <v>CAIXA REFERENCIAL</v>
          </cell>
        </row>
        <row r="2435">
          <cell r="G2435" t="str">
            <v>92767</v>
          </cell>
          <cell r="H2435" t="str">
            <v>ARMAÇÃO DE LAJE DE ESTRUTURA CONVENCIONAL DE CONCRETO ARMADO UTILIZANDO AÇO CA-60 DE 4,2 MM - MONTAGEM. AF_06/2022</v>
          </cell>
          <cell r="I2435" t="str">
            <v>KG</v>
          </cell>
          <cell r="J2435" t="str">
            <v>ATRIBUÍDO SÃO PAULO</v>
          </cell>
          <cell r="K2435">
            <v>18.64</v>
          </cell>
          <cell r="L2435" t="str">
            <v>CAIXA REFERENCIAL</v>
          </cell>
        </row>
        <row r="2436">
          <cell r="G2436" t="str">
            <v>92768</v>
          </cell>
          <cell r="H2436" t="str">
            <v>ARMAÇÃO DE LAJE DE ESTRUTURA CONVENCIONAL DE CONCRETO ARMADO UTILIZANDO AÇO CA-60 DE 5,0 MM - MONTAGEM. AF_06/2022</v>
          </cell>
          <cell r="I2436" t="str">
            <v>KG</v>
          </cell>
          <cell r="J2436" t="str">
            <v>ATRIBUÍDO SÃO PAULO</v>
          </cell>
          <cell r="K2436">
            <v>16.72</v>
          </cell>
          <cell r="L2436" t="str">
            <v>CAIXA REFERENCIAL</v>
          </cell>
        </row>
        <row r="2437">
          <cell r="G2437" t="str">
            <v>92769</v>
          </cell>
          <cell r="H2437" t="str">
            <v>ARMAÇÃO DE LAJE DE ESTRUTURA CONVENCIONAL DE CONCRETO ARMADO UTILIZANDO AÇO CA-50 DE 6,3 MM - MONTAGEM. AF_06/2022</v>
          </cell>
          <cell r="I2437" t="str">
            <v>KG</v>
          </cell>
          <cell r="J2437" t="str">
            <v>ATRIBUÍDO SÃO PAULO</v>
          </cell>
          <cell r="K2437">
            <v>16.239999999999998</v>
          </cell>
          <cell r="L2437" t="str">
            <v>CAIXA REFERENCIAL</v>
          </cell>
        </row>
        <row r="2438">
          <cell r="G2438" t="str">
            <v>92770</v>
          </cell>
          <cell r="H2438" t="str">
            <v>ARMAÇÃO DE LAJE DE ESTRUTURA CONVENCIONAL DE CONCRETO ARMADO UTILIZANDO AÇO CA-50 DE 8,0 MM - MONTAGEM. AF_06/2022</v>
          </cell>
          <cell r="I2438" t="str">
            <v>KG</v>
          </cell>
          <cell r="J2438" t="str">
            <v>ATRIBUÍDO SÃO PAULO</v>
          </cell>
          <cell r="K2438">
            <v>15.61</v>
          </cell>
          <cell r="L2438" t="str">
            <v>CAIXA REFERENCIAL</v>
          </cell>
        </row>
        <row r="2439">
          <cell r="G2439" t="str">
            <v>92771</v>
          </cell>
          <cell r="H2439" t="str">
            <v>ARMAÇÃO DE LAJE DE ESTRUTURA CONVENCIONAL DE CONCRETO ARMADO UTILIZANDO AÇO CA-50 DE 10,0 MM - MONTAGEM. AF_06/2022</v>
          </cell>
          <cell r="I2439" t="str">
            <v>KG</v>
          </cell>
          <cell r="J2439" t="str">
            <v>ATRIBUÍDO SÃO PAULO</v>
          </cell>
          <cell r="K2439">
            <v>14.07</v>
          </cell>
          <cell r="L2439" t="str">
            <v>CAIXA REFERENCIAL</v>
          </cell>
        </row>
        <row r="2440">
          <cell r="G2440" t="str">
            <v>92772</v>
          </cell>
          <cell r="H2440" t="str">
            <v>ARMAÇÃO DE LAJE DE ESTRUTURA CONVENCIONAL DE CONCRETO ARMADO UTILIZANDO AÇO CA-50 DE 12,5 MM - MONTAGEM. AF_06/2022</v>
          </cell>
          <cell r="I2440" t="str">
            <v>KG</v>
          </cell>
          <cell r="J2440" t="str">
            <v>ATRIBUÍDO SÃO PAULO</v>
          </cell>
          <cell r="K2440">
            <v>11.91</v>
          </cell>
          <cell r="L2440" t="str">
            <v>CAIXA REFERENCIAL</v>
          </cell>
        </row>
        <row r="2441">
          <cell r="G2441" t="str">
            <v>92773</v>
          </cell>
          <cell r="H2441" t="str">
            <v>ARMAÇÃO DE LAJE DE ESTRUTURA CONVENCIONAL DE CONCRETO ARMADO UTILIZANDO AÇO CA-50 DE 16,0 MM - MONTAGEM. AF_06/2022</v>
          </cell>
          <cell r="I2441" t="str">
            <v>KG</v>
          </cell>
          <cell r="J2441" t="str">
            <v>COEFICIENTE DE REPRESENTATIVIDADE</v>
          </cell>
          <cell r="K2441">
            <v>11.73</v>
          </cell>
          <cell r="L2441" t="str">
            <v>CAIXA REFERENCIAL</v>
          </cell>
        </row>
        <row r="2442">
          <cell r="G2442" t="str">
            <v>92774</v>
          </cell>
          <cell r="H2442" t="str">
            <v>ARMAÇÃO DE LAJE DE ESTRUTURA CONVENCIONAL DE CONCRETO ARMADO UTILIZANDO AÇO CA-50 DE 20,0 MM - MONTAGEM. AF_06/2022</v>
          </cell>
          <cell r="I2442" t="str">
            <v>KG</v>
          </cell>
          <cell r="J2442" t="str">
            <v>COEFICIENTE DE REPRESENTATIVIDADE</v>
          </cell>
          <cell r="K2442">
            <v>13.62</v>
          </cell>
          <cell r="L2442" t="str">
            <v>CAIXA REFERENCIAL</v>
          </cell>
        </row>
        <row r="2443">
          <cell r="G2443" t="str">
            <v>92798</v>
          </cell>
          <cell r="H2443" t="str">
            <v>CORTE E DOBRA DE AÇO CA-50, DIÂMETRO DE 25,0 MM. AF_06/2022</v>
          </cell>
          <cell r="I2443" t="str">
            <v>KG</v>
          </cell>
          <cell r="J2443" t="str">
            <v>COEFICIENTE DE REPRESENTATIVIDADE</v>
          </cell>
          <cell r="K2443">
            <v>12.63</v>
          </cell>
          <cell r="L2443" t="str">
            <v>CAIXA REFERENCIAL</v>
          </cell>
        </row>
        <row r="2444">
          <cell r="G2444" t="str">
            <v>92799</v>
          </cell>
          <cell r="H2444" t="str">
            <v>CORTE E DOBRA DE AÇO CA-60, DIÂMETRO DE 4,2 MM. AF_06/2022</v>
          </cell>
          <cell r="I2444" t="str">
            <v>KG</v>
          </cell>
          <cell r="J2444" t="str">
            <v>COEFICIENTE DE REPRESENTATIVIDADE</v>
          </cell>
          <cell r="K2444">
            <v>14.1</v>
          </cell>
          <cell r="L2444" t="str">
            <v>CAIXA REFERENCIAL</v>
          </cell>
        </row>
        <row r="2445">
          <cell r="G2445" t="str">
            <v>92800</v>
          </cell>
          <cell r="H2445" t="str">
            <v>CORTE E DOBRA DE AÇO CA-60, DIÂMETRO DE 5,0 MM. AF_06/2022</v>
          </cell>
          <cell r="I2445" t="str">
            <v>KG</v>
          </cell>
          <cell r="J2445" t="str">
            <v>COEFICIENTE DE REPRESENTATIVIDADE</v>
          </cell>
          <cell r="K2445">
            <v>13.01</v>
          </cell>
          <cell r="L2445" t="str">
            <v>CAIXA REFERENCIAL</v>
          </cell>
        </row>
        <row r="2446">
          <cell r="G2446" t="str">
            <v>92801</v>
          </cell>
          <cell r="H2446" t="str">
            <v>CORTE E DOBRA DE AÇO CA-50, DIÂMETRO DE 6,3 MM. AF_06/2022</v>
          </cell>
          <cell r="I2446" t="str">
            <v>KG</v>
          </cell>
          <cell r="J2446" t="str">
            <v>COEFICIENTE DE REPRESENTATIVIDADE</v>
          </cell>
          <cell r="K2446">
            <v>13.44</v>
          </cell>
          <cell r="L2446" t="str">
            <v>CAIXA REFERENCIAL</v>
          </cell>
        </row>
        <row r="2447">
          <cell r="G2447" t="str">
            <v>92802</v>
          </cell>
          <cell r="H2447" t="str">
            <v>CORTE E DOBRA DE AÇO CA-50, DIÂMETRO DE 8,0 MM. AF_06/2022</v>
          </cell>
          <cell r="I2447" t="str">
            <v>KG</v>
          </cell>
          <cell r="J2447" t="str">
            <v>COEFICIENTE DE REPRESENTATIVIDADE</v>
          </cell>
          <cell r="K2447">
            <v>13.54</v>
          </cell>
          <cell r="L2447" t="str">
            <v>CAIXA REFERENCIAL</v>
          </cell>
        </row>
        <row r="2448">
          <cell r="G2448" t="str">
            <v>92803</v>
          </cell>
          <cell r="H2448" t="str">
            <v>CORTE E DOBRA DE AÇO CA-50, DIÂMETRO DE 10,0 MM. AF_06/2022</v>
          </cell>
          <cell r="I2448" t="str">
            <v>KG</v>
          </cell>
          <cell r="J2448" t="str">
            <v>COEFICIENTE DE REPRESENTATIVIDADE</v>
          </cell>
          <cell r="K2448">
            <v>12.55</v>
          </cell>
          <cell r="L2448" t="str">
            <v>CAIXA REFERENCIAL</v>
          </cell>
        </row>
        <row r="2449">
          <cell r="G2449" t="str">
            <v>92804</v>
          </cell>
          <cell r="H2449" t="str">
            <v>CORTE E DOBRA DE AÇO CA-50, DIÂMETRO DE 12,5 MM. AF_06/2022</v>
          </cell>
          <cell r="I2449" t="str">
            <v>KG</v>
          </cell>
          <cell r="J2449" t="str">
            <v>COEFICIENTE DE REPRESENTATIVIDADE</v>
          </cell>
          <cell r="K2449">
            <v>10.78</v>
          </cell>
          <cell r="L2449" t="str">
            <v>CAIXA REFERENCIAL</v>
          </cell>
        </row>
        <row r="2450">
          <cell r="G2450" t="str">
            <v>92805</v>
          </cell>
          <cell r="H2450" t="str">
            <v>CORTE E DOBRA DE AÇO CA-50, DIÂMETRO DE 16,0 MM. AF_06/2022</v>
          </cell>
          <cell r="I2450" t="str">
            <v>KG</v>
          </cell>
          <cell r="J2450" t="str">
            <v>COEFICIENTE DE REPRESENTATIVIDADE</v>
          </cell>
          <cell r="K2450">
            <v>10.7</v>
          </cell>
          <cell r="L2450" t="str">
            <v>CAIXA REFERENCIAL</v>
          </cell>
        </row>
        <row r="2451">
          <cell r="G2451" t="str">
            <v>92806</v>
          </cell>
          <cell r="H2451" t="str">
            <v>CORTE E DOBRA DE AÇO CA-50, DIÂMETRO DE 20,0 MM. AF_06/2022</v>
          </cell>
          <cell r="I2451" t="str">
            <v>KG</v>
          </cell>
          <cell r="J2451" t="str">
            <v>COEFICIENTE DE REPRESENTATIVIDADE</v>
          </cell>
          <cell r="K2451">
            <v>12.63</v>
          </cell>
          <cell r="L2451" t="str">
            <v>CAIXA REFERENCIAL</v>
          </cell>
        </row>
        <row r="2452">
          <cell r="G2452" t="str">
            <v>92875</v>
          </cell>
          <cell r="H2452" t="str">
            <v>CORTE E DOBRA DE AÇO CA-25, DIÂMETRO DE 6,3 MM. AF_06/2022</v>
          </cell>
          <cell r="I2452" t="str">
            <v>KG</v>
          </cell>
          <cell r="J2452" t="str">
            <v>COEFICIENTE DE REPRESENTATIVIDADE</v>
          </cell>
          <cell r="K2452">
            <v>12.64</v>
          </cell>
          <cell r="L2452" t="str">
            <v>CAIXA REFERENCIAL</v>
          </cell>
        </row>
        <row r="2453">
          <cell r="G2453" t="str">
            <v>92876</v>
          </cell>
          <cell r="H2453" t="str">
            <v>CORTE E DOBRA DE AÇO CA-25, DIÂMETRO DE 8,0 MM. AF_06/2022</v>
          </cell>
          <cell r="I2453" t="str">
            <v>KG</v>
          </cell>
          <cell r="J2453" t="str">
            <v>COEFICIENTE DE REPRESENTATIVIDADE</v>
          </cell>
          <cell r="K2453">
            <v>12.47</v>
          </cell>
          <cell r="L2453" t="str">
            <v>CAIXA REFERENCIAL</v>
          </cell>
        </row>
        <row r="2454">
          <cell r="G2454" t="str">
            <v>92877</v>
          </cell>
          <cell r="H2454" t="str">
            <v>CORTE E DOBRA DE AÇO CA-25, DIÂMETRO DE 10,0 MM. AF_06/2022</v>
          </cell>
          <cell r="I2454" t="str">
            <v>KG</v>
          </cell>
          <cell r="J2454" t="str">
            <v>COEFICIENTE DE REPRESENTATIVIDADE</v>
          </cell>
          <cell r="K2454">
            <v>13.57</v>
          </cell>
          <cell r="L2454" t="str">
            <v>CAIXA REFERENCIAL</v>
          </cell>
        </row>
        <row r="2455">
          <cell r="G2455" t="str">
            <v>92878</v>
          </cell>
          <cell r="H2455" t="str">
            <v>CORTE E DOBRA DE AÇO CA-25, DIÂMETRO DE 12,5 MM. AF_06/2022</v>
          </cell>
          <cell r="I2455" t="str">
            <v>KG</v>
          </cell>
          <cell r="J2455" t="str">
            <v>COEFICIENTE DE REPRESENTATIVIDADE</v>
          </cell>
          <cell r="K2455">
            <v>13.4</v>
          </cell>
          <cell r="L2455" t="str">
            <v>CAIXA REFERENCIAL</v>
          </cell>
        </row>
        <row r="2456">
          <cell r="G2456" t="str">
            <v>92879</v>
          </cell>
          <cell r="H2456" t="str">
            <v>CORTE E DOBRA DE AÇO CA-25, DIÂMETRO DE 16,0 MM. AF_06/2022</v>
          </cell>
          <cell r="I2456" t="str">
            <v>KG</v>
          </cell>
          <cell r="J2456" t="str">
            <v>COEFICIENTE DE REPRESENTATIVIDADE</v>
          </cell>
          <cell r="K2456">
            <v>13.29</v>
          </cell>
          <cell r="L2456" t="str">
            <v>CAIXA REFERENCIAL</v>
          </cell>
        </row>
        <row r="2457">
          <cell r="G2457" t="str">
            <v>92880</v>
          </cell>
          <cell r="H2457" t="str">
            <v>CORTE E DOBRA DE AÇO CA-25, DIÂMETRO DE 20,0 MM. AF_06/2022</v>
          </cell>
          <cell r="I2457" t="str">
            <v>KG</v>
          </cell>
          <cell r="J2457" t="str">
            <v>COEFICIENTE DE REPRESENTATIVIDADE</v>
          </cell>
          <cell r="K2457">
            <v>13.6</v>
          </cell>
          <cell r="L2457" t="str">
            <v>CAIXA REFERENCIAL</v>
          </cell>
        </row>
        <row r="2458">
          <cell r="G2458" t="str">
            <v>92881</v>
          </cell>
          <cell r="H2458" t="str">
            <v>CORTE E DOBRA DE AÇO CA-25, DIÂMETRO DE 25,0 MM. AF_06/2022</v>
          </cell>
          <cell r="I2458" t="str">
            <v>KG</v>
          </cell>
          <cell r="J2458" t="str">
            <v>COEFICIENTE DE REPRESENTATIVIDADE</v>
          </cell>
          <cell r="K2458">
            <v>13.58</v>
          </cell>
          <cell r="L2458" t="str">
            <v>CAIXA REFERENCIAL</v>
          </cell>
        </row>
        <row r="2459">
          <cell r="G2459" t="str">
            <v>92882</v>
          </cell>
          <cell r="H2459" t="str">
            <v>ARMAÇÃO UTILIZANDO AÇO CA-25 DE 6,3 MM - MONTAGEM. AF_06/2022</v>
          </cell>
          <cell r="I2459" t="str">
            <v>KG</v>
          </cell>
          <cell r="J2459" t="str">
            <v>ATRIBUÍDO SÃO PAULO</v>
          </cell>
          <cell r="K2459">
            <v>16.45</v>
          </cell>
          <cell r="L2459" t="str">
            <v>CAIXA REFERENCIAL</v>
          </cell>
        </row>
        <row r="2460">
          <cell r="G2460" t="str">
            <v>92883</v>
          </cell>
          <cell r="H2460" t="str">
            <v>ARMAÇÃO UTILIZANDO AÇO CA-25 DE 8,0 MM - MONTAGEM. AF_06/2022</v>
          </cell>
          <cell r="I2460" t="str">
            <v>KG</v>
          </cell>
          <cell r="J2460" t="str">
            <v>ATRIBUÍDO SÃO PAULO</v>
          </cell>
          <cell r="K2460">
            <v>15.48</v>
          </cell>
          <cell r="L2460" t="str">
            <v>CAIXA REFERENCIAL</v>
          </cell>
        </row>
        <row r="2461">
          <cell r="G2461" t="str">
            <v>92884</v>
          </cell>
          <cell r="H2461" t="str">
            <v>ARMAÇÃO UTILIZANDO AÇO CA-25 DE 10,0 MM - MONTAGEM. AF_06/2022</v>
          </cell>
          <cell r="I2461" t="str">
            <v>KG</v>
          </cell>
          <cell r="J2461" t="str">
            <v>ATRIBUÍDO SÃO PAULO</v>
          </cell>
          <cell r="K2461">
            <v>15.97</v>
          </cell>
          <cell r="L2461" t="str">
            <v>CAIXA REFERENCIAL</v>
          </cell>
        </row>
        <row r="2462">
          <cell r="G2462" t="str">
            <v>92885</v>
          </cell>
          <cell r="H2462" t="str">
            <v>ARMAÇÃO UTILIZANDO AÇO CA-25 DE 12,5 MM - MONTAGEM. AF_06/2022</v>
          </cell>
          <cell r="I2462" t="str">
            <v>KG</v>
          </cell>
          <cell r="J2462" t="str">
            <v>ATRIBUÍDO SÃO PAULO</v>
          </cell>
          <cell r="K2462">
            <v>15.33</v>
          </cell>
          <cell r="L2462" t="str">
            <v>CAIXA REFERENCIAL</v>
          </cell>
        </row>
        <row r="2463">
          <cell r="G2463" t="str">
            <v>92886</v>
          </cell>
          <cell r="H2463" t="str">
            <v>ARMAÇÃO UTILIZANDO AÇO CA-25 DE 16,0 MM - MONTAGEM. AF_06/2022</v>
          </cell>
          <cell r="I2463" t="str">
            <v>KG</v>
          </cell>
          <cell r="J2463" t="str">
            <v>ATRIBUÍDO SÃO PAULO</v>
          </cell>
          <cell r="K2463">
            <v>14.79</v>
          </cell>
          <cell r="L2463" t="str">
            <v>CAIXA REFERENCIAL</v>
          </cell>
        </row>
        <row r="2464">
          <cell r="G2464" t="str">
            <v>92887</v>
          </cell>
          <cell r="H2464" t="str">
            <v>ARMAÇÃO UTILIZANDO AÇO CA-25 DE 20,0 MM - MONTAGEM. AF_06/2022</v>
          </cell>
          <cell r="I2464" t="str">
            <v>KG</v>
          </cell>
          <cell r="J2464" t="str">
            <v>ATRIBUÍDO SÃO PAULO</v>
          </cell>
          <cell r="K2464">
            <v>14.8</v>
          </cell>
          <cell r="L2464" t="str">
            <v>CAIXA REFERENCIAL</v>
          </cell>
        </row>
        <row r="2465">
          <cell r="G2465" t="str">
            <v>92888</v>
          </cell>
          <cell r="H2465" t="str">
            <v>ARMAÇÃO UTILIZANDO AÇO CA-25 DE 25,0 MM - MONTAGEM. AF_06/2022</v>
          </cell>
          <cell r="I2465" t="str">
            <v>KG</v>
          </cell>
          <cell r="J2465" t="str">
            <v>COEFICIENTE DE REPRESENTATIVIDADE</v>
          </cell>
          <cell r="K2465">
            <v>14.54</v>
          </cell>
          <cell r="L2465" t="str">
            <v>CAIXA REFERENCIAL</v>
          </cell>
        </row>
        <row r="2466">
          <cell r="G2466" t="str">
            <v>92915</v>
          </cell>
          <cell r="H2466" t="str">
            <v>ARMAÇÃO DE ESTRUTURAS DIVERSAS DE CONCRETO ARMADO, EXCETO VIGAS, PILARES, LAJES E FUNDAÇÕES, UTILIZANDO AÇO CA-60 DE 5,0 MM - MONTAGEM. AF_06/2022</v>
          </cell>
          <cell r="I2466" t="str">
            <v>KG</v>
          </cell>
          <cell r="J2466" t="str">
            <v>ATRIBUÍDO SÃO PAULO</v>
          </cell>
          <cell r="K2466">
            <v>19.940000000000001</v>
          </cell>
          <cell r="L2466" t="str">
            <v>CAIXA REFERENCIAL</v>
          </cell>
        </row>
        <row r="2467">
          <cell r="G2467" t="str">
            <v>92916</v>
          </cell>
          <cell r="H2467" t="str">
            <v>ARMAÇÃO DE ESTRUTURAS DIVERSAS DE CONCRETO ARMADO, EXCETO VIGAS, PILARES, LAJES E FUNDAÇÕES, UTILIZANDO AÇO CA-50 DE 6,3 MM - MONTAGEM. AF_06/2022</v>
          </cell>
          <cell r="I2467" t="str">
            <v>KG</v>
          </cell>
          <cell r="J2467" t="str">
            <v>ATRIBUÍDO SÃO PAULO</v>
          </cell>
          <cell r="K2467">
            <v>18.75</v>
          </cell>
          <cell r="L2467" t="str">
            <v>CAIXA REFERENCIAL</v>
          </cell>
        </row>
        <row r="2468">
          <cell r="G2468" t="str">
            <v>92917</v>
          </cell>
          <cell r="H2468" t="str">
            <v>ARMAÇÃO DE ESTRUTURAS DIVERSAS DE CONCRETO ARMADO, EXCETO VIGAS, PILARES, LAJES E FUNDAÇÕES, UTILIZANDO AÇO CA-50 DE 8,0 MM - MONTAGEM. AF_06/2022</v>
          </cell>
          <cell r="I2468" t="str">
            <v>KG</v>
          </cell>
          <cell r="J2468" t="str">
            <v>ATRIBUÍDO SÃO PAULO</v>
          </cell>
          <cell r="K2468">
            <v>17.510000000000002</v>
          </cell>
          <cell r="L2468" t="str">
            <v>CAIXA REFERENCIAL</v>
          </cell>
        </row>
        <row r="2469">
          <cell r="G2469" t="str">
            <v>92919</v>
          </cell>
          <cell r="H2469" t="str">
            <v>ARMAÇÃO DE ESTRUTURAS DIVERSAS DE CONCRETO ARMADO, EXCETO VIGAS, PILARES, LAJES E FUNDAÇÕES, UTILIZANDO AÇO CA-50 DE 10,0 MM - MONTAGEM. AF_06/2022</v>
          </cell>
          <cell r="I2469" t="str">
            <v>KG</v>
          </cell>
          <cell r="J2469" t="str">
            <v>ATRIBUÍDO SÃO PAULO</v>
          </cell>
          <cell r="K2469">
            <v>15.51</v>
          </cell>
          <cell r="L2469" t="str">
            <v>CAIXA REFERENCIAL</v>
          </cell>
        </row>
        <row r="2470">
          <cell r="G2470" t="str">
            <v>92921</v>
          </cell>
          <cell r="H2470" t="str">
            <v>ARMAÇÃO DE ESTRUTURAS DIVERSAS DE CONCRETO ARMADO, EXCETO VIGAS, PILARES, LAJES E FUNDAÇÕES, UTILIZANDO AÇO CA-50 DE 12,5 MM - MONTAGEM. AF_06/2022</v>
          </cell>
          <cell r="I2470" t="str">
            <v>KG</v>
          </cell>
          <cell r="J2470" t="str">
            <v>ATRIBUÍDO SÃO PAULO</v>
          </cell>
          <cell r="K2470">
            <v>12.95</v>
          </cell>
          <cell r="L2470" t="str">
            <v>CAIXA REFERENCIAL</v>
          </cell>
        </row>
        <row r="2471">
          <cell r="G2471" t="str">
            <v>92922</v>
          </cell>
          <cell r="H2471" t="str">
            <v>ARMAÇÃO DE ESTRUTURAS DIVERSAS DE CONCRETO ARMADO, EXCETO VIGAS, PILARES, LAJES E FUNDAÇÕES, UTILIZANDO AÇO CA-50 DE 16,0 MM - MONTAGEM. AF_06/2022</v>
          </cell>
          <cell r="I2471" t="str">
            <v>KG</v>
          </cell>
          <cell r="J2471" t="str">
            <v>ATRIBUÍDO SÃO PAULO</v>
          </cell>
          <cell r="K2471">
            <v>12.48</v>
          </cell>
          <cell r="L2471" t="str">
            <v>CAIXA REFERENCIAL</v>
          </cell>
        </row>
        <row r="2472">
          <cell r="G2472" t="str">
            <v>92923</v>
          </cell>
          <cell r="H2472" t="str">
            <v>ARMAÇÃO DE ESTRUTURAS DIVERSAS DE CONCRETO ARMADO, EXCETO VIGAS, PILARES, LAJES E FUNDAÇÕES, UTILIZANDO AÇO CA-50 DE 20,0 MM - MONTAGEM. AF_06/2022</v>
          </cell>
          <cell r="I2472" t="str">
            <v>KG</v>
          </cell>
          <cell r="J2472" t="str">
            <v>ATRIBUÍDO SÃO PAULO</v>
          </cell>
          <cell r="K2472">
            <v>14.16</v>
          </cell>
          <cell r="L2472" t="str">
            <v>CAIXA REFERENCIAL</v>
          </cell>
        </row>
        <row r="2473">
          <cell r="G2473" t="str">
            <v>92924</v>
          </cell>
          <cell r="H2473" t="str">
            <v>ARMAÇÃO DE ESTRUTURAS DIVERSAS DE CONCRETO ARMADO, EXCETO VIGAS, PILARES, LAJES E FUNDAÇÕES, UTILIZANDO AÇO CA-50 DE 25,0 MM - MONTAGEM. AF_06/2022</v>
          </cell>
          <cell r="I2473" t="str">
            <v>KG</v>
          </cell>
          <cell r="J2473" t="str">
            <v>ATRIBUÍDO SÃO PAULO</v>
          </cell>
          <cell r="K2473">
            <v>13.97</v>
          </cell>
          <cell r="L2473" t="str">
            <v>CAIXA REFERENCIAL</v>
          </cell>
        </row>
        <row r="2474">
          <cell r="G2474" t="str">
            <v>95448</v>
          </cell>
          <cell r="H2474" t="str">
            <v>CORTE E DOBRA DE AÇO CA-50, DIÂMERO DE 32 MM. AF_06/2022</v>
          </cell>
          <cell r="I2474" t="str">
            <v>KG</v>
          </cell>
          <cell r="J2474" t="str">
            <v>COEFICIENTE DE REPRESENTATIVIDADE</v>
          </cell>
          <cell r="K2474">
            <v>13.86</v>
          </cell>
          <cell r="L2474" t="str">
            <v>CAIXA REFERENCIAL</v>
          </cell>
        </row>
        <row r="2475">
          <cell r="G2475" t="str">
            <v>95576</v>
          </cell>
          <cell r="H2475" t="str">
            <v>MONTAGEM DE ARMADURA DE ESTACAS, DIÂMETRO = 8,0 MM. AF_09/2021_PS</v>
          </cell>
          <cell r="I2475" t="str">
            <v>KG</v>
          </cell>
          <cell r="J2475" t="str">
            <v>ATRIBUÍDO SÃO PAULO</v>
          </cell>
          <cell r="K2475">
            <v>16.28</v>
          </cell>
          <cell r="L2475" t="str">
            <v>CAIXA REFERENCIAL</v>
          </cell>
        </row>
        <row r="2476">
          <cell r="G2476" t="str">
            <v>95577</v>
          </cell>
          <cell r="H2476" t="str">
            <v>MONTAGEM DE ARMADURA DE ESTACAS, DIÂMETRO = 10,0 MM. AF_09/2021_PS</v>
          </cell>
          <cell r="I2476" t="str">
            <v>KG</v>
          </cell>
          <cell r="J2476" t="str">
            <v>ATRIBUÍDO SÃO PAULO</v>
          </cell>
          <cell r="K2476">
            <v>14.16</v>
          </cell>
          <cell r="L2476" t="str">
            <v>CAIXA REFERENCIAL</v>
          </cell>
        </row>
        <row r="2477">
          <cell r="G2477" t="str">
            <v>95578</v>
          </cell>
          <cell r="H2477" t="str">
            <v>MONTAGEM DE ARMADURA DE ESTACAS, DIÂMETRO = 12,5 MM. AF_09/2021_PS</v>
          </cell>
          <cell r="I2477" t="str">
            <v>KG</v>
          </cell>
          <cell r="J2477" t="str">
            <v>ATRIBUÍDO SÃO PAULO</v>
          </cell>
          <cell r="K2477">
            <v>11.91</v>
          </cell>
          <cell r="L2477" t="str">
            <v>CAIXA REFERENCIAL</v>
          </cell>
        </row>
        <row r="2478">
          <cell r="G2478" t="str">
            <v>95579</v>
          </cell>
          <cell r="H2478" t="str">
            <v>MONTAGEM DE ARMADURA DE ESTACAS, DIÂMETRO = 16,0 MM. AF_09/2021_PS</v>
          </cell>
          <cell r="I2478" t="str">
            <v>KG</v>
          </cell>
          <cell r="J2478" t="str">
            <v>ATRIBUÍDO SÃO PAULO</v>
          </cell>
          <cell r="K2478">
            <v>11.59</v>
          </cell>
          <cell r="L2478" t="str">
            <v>CAIXA REFERENCIAL</v>
          </cell>
        </row>
        <row r="2479">
          <cell r="G2479" t="str">
            <v>95580</v>
          </cell>
          <cell r="H2479" t="str">
            <v>MONTAGEM DE ARMADURA DE ESTACAS, DIÂMETRO = 20,0 MM. AF_09/2021_PS</v>
          </cell>
          <cell r="I2479" t="str">
            <v>KG</v>
          </cell>
          <cell r="J2479" t="str">
            <v>ATRIBUÍDO SÃO PAULO</v>
          </cell>
          <cell r="K2479">
            <v>13.44</v>
          </cell>
          <cell r="L2479" t="str">
            <v>CAIXA REFERENCIAL</v>
          </cell>
        </row>
        <row r="2480">
          <cell r="G2480" t="str">
            <v>95581</v>
          </cell>
          <cell r="H2480" t="str">
            <v>MONTAGEM DE ARMADURA DE ESTACAS, DIÂMETRO = 25,0 MM. AF_09/2021_PS</v>
          </cell>
          <cell r="I2480" t="str">
            <v>KG</v>
          </cell>
          <cell r="J2480" t="str">
            <v>ATRIBUÍDO SÃO PAULO</v>
          </cell>
          <cell r="K2480">
            <v>13.41</v>
          </cell>
          <cell r="L2480" t="str">
            <v>CAIXA REFERENCIAL</v>
          </cell>
        </row>
        <row r="2481">
          <cell r="G2481" t="str">
            <v>95582</v>
          </cell>
          <cell r="H2481" t="str">
            <v>MONTAGEM DE ARMADURA DE ESTACAS, DIÂMETRO = 32,0 MM. AF_09/2021_PS</v>
          </cell>
          <cell r="I2481" t="str">
            <v>KG</v>
          </cell>
          <cell r="J2481" t="str">
            <v>ATRIBUÍDO SÃO PAULO</v>
          </cell>
          <cell r="K2481">
            <v>14.61</v>
          </cell>
          <cell r="L2481" t="str">
            <v>CAIXA REFERENCIAL</v>
          </cell>
        </row>
        <row r="2482">
          <cell r="G2482" t="str">
            <v>95583</v>
          </cell>
          <cell r="H2482" t="str">
            <v>MONTAGEM DE ARMADURA TRANSVERSAL DE ESTACAS DE SEÇÃO CIRCULAR, DIÂMETRO = 5,0 MM. AF_09/2021_PS</v>
          </cell>
          <cell r="I2482" t="str">
            <v>KG</v>
          </cell>
          <cell r="J2482" t="str">
            <v>ATRIBUÍDO SÃO PAULO</v>
          </cell>
          <cell r="K2482">
            <v>19.07</v>
          </cell>
          <cell r="L2482" t="str">
            <v>CAIXA REFERENCIAL</v>
          </cell>
        </row>
        <row r="2483">
          <cell r="G2483" t="str">
            <v>95584</v>
          </cell>
          <cell r="H2483" t="str">
            <v>MONTAGEM DE ARMADURA TRANSVERSAL DE ESTACAS DE SEÇÃO CIRCULAR, DIÂMETRO = 6,30 MM. AF_09/2021_PS</v>
          </cell>
          <cell r="I2483" t="str">
            <v>KG</v>
          </cell>
          <cell r="J2483" t="str">
            <v>ATRIBUÍDO SÃO PAULO</v>
          </cell>
          <cell r="K2483">
            <v>17.5</v>
          </cell>
          <cell r="L2483" t="str">
            <v>CAIXA REFERENCIAL</v>
          </cell>
        </row>
        <row r="2484">
          <cell r="G2484" t="str">
            <v>95592</v>
          </cell>
          <cell r="H2484" t="str">
            <v>MONTAGEM DE ARMADURA TRANVERSAL DE ESTACAS DE SEÇÃO RETANGULAR, DIÂMETRO = 5,0 MM. AF_09/2021_PS</v>
          </cell>
          <cell r="I2484" t="str">
            <v>KG</v>
          </cell>
          <cell r="J2484" t="str">
            <v>ATRIBUÍDO SÃO PAULO</v>
          </cell>
          <cell r="K2484">
            <v>19.07</v>
          </cell>
          <cell r="L2484" t="str">
            <v>CAIXA REFERENCIAL</v>
          </cell>
        </row>
        <row r="2485">
          <cell r="G2485" t="str">
            <v>95593</v>
          </cell>
          <cell r="H2485" t="str">
            <v>MONTAGEM DE ARMADURA TRANSVERSAL DE ESTACAS DE SEÇÃO RETANGULAR, DIÂMETRO = 6,30 MM. AF_09/2021_PS</v>
          </cell>
          <cell r="I2485" t="str">
            <v>KG</v>
          </cell>
          <cell r="J2485" t="str">
            <v>ATRIBUÍDO SÃO PAULO</v>
          </cell>
          <cell r="K2485">
            <v>17.5</v>
          </cell>
          <cell r="L2485" t="str">
            <v>CAIXA REFERENCIAL</v>
          </cell>
        </row>
        <row r="2486">
          <cell r="G2486" t="str">
            <v>95943</v>
          </cell>
          <cell r="H2486" t="str">
            <v>ARMAÇÃO DE ESCADA, DE UMA ESTRUTURA CONVENCIONAL DE CONCRETO ARMADO UTILIZANDO AÇO CA-60 DE 5,0 MM - MONTAGEM. AF_11/2020</v>
          </cell>
          <cell r="I2486" t="str">
            <v>KG</v>
          </cell>
          <cell r="J2486" t="str">
            <v>ATRIBUÍDO SÃO PAULO</v>
          </cell>
          <cell r="K2486">
            <v>25.22</v>
          </cell>
          <cell r="L2486" t="str">
            <v>CAIXA REFERENCIAL</v>
          </cell>
        </row>
        <row r="2487">
          <cell r="G2487" t="str">
            <v>95944</v>
          </cell>
          <cell r="H2487" t="str">
            <v>ARMAÇÃO DE ESCADA, DE UMA ESTRUTURA CONVENCIONAL DE CONCRETO ARMADO UTILIZANDO AÇO CA-50 DE 6,3 MM - MONTAGEM. AF_11/2020</v>
          </cell>
          <cell r="I2487" t="str">
            <v>KG</v>
          </cell>
          <cell r="J2487" t="str">
            <v>ATRIBUÍDO SÃO PAULO</v>
          </cell>
          <cell r="K2487">
            <v>23.48</v>
          </cell>
          <cell r="L2487" t="str">
            <v>CAIXA REFERENCIAL</v>
          </cell>
        </row>
        <row r="2488">
          <cell r="G2488" t="str">
            <v>95945</v>
          </cell>
          <cell r="H2488" t="str">
            <v>ARMAÇÃO DE ESCADA, DE UMA ESTRUTURA CONVENCIONAL DE CONCRETO ARMADO UTILIZANDO AÇO CA-50 DE 8,0 MM - MONTAGEM. AF_11/2020</v>
          </cell>
          <cell r="I2488" t="str">
            <v>KG</v>
          </cell>
          <cell r="J2488" t="str">
            <v>ATRIBUÍDO SÃO PAULO</v>
          </cell>
          <cell r="K2488">
            <v>19.760000000000002</v>
          </cell>
          <cell r="L2488" t="str">
            <v>CAIXA REFERENCIAL</v>
          </cell>
        </row>
        <row r="2489">
          <cell r="G2489" t="str">
            <v>95946</v>
          </cell>
          <cell r="H2489" t="str">
            <v>ARMAÇÃO DE ESCADA, DE UMA ESTRUTURA CONVENCIONAL DE CONCRETO ARMADO UTILIZANDO AÇO CA-50 DE 10,0 MM - MONTAGEM. AF_11/2020</v>
          </cell>
          <cell r="I2489" t="str">
            <v>KG</v>
          </cell>
          <cell r="J2489" t="str">
            <v>ATRIBUÍDO SÃO PAULO</v>
          </cell>
          <cell r="K2489">
            <v>16.2</v>
          </cell>
          <cell r="L2489" t="str">
            <v>CAIXA REFERENCIAL</v>
          </cell>
        </row>
        <row r="2490">
          <cell r="G2490" t="str">
            <v>95947</v>
          </cell>
          <cell r="H2490" t="str">
            <v>ARMAÇÃO DE ESCADA, DE UMA ESTRUTURA CONVENCIONAL DE CONCRETO ARMADO UTILIZANDO AÇO CA-50 DE 12,5 MM - MONTAGEM. AF_11/2020</v>
          </cell>
          <cell r="I2490" t="str">
            <v>KG</v>
          </cell>
          <cell r="J2490" t="str">
            <v>ATRIBUÍDO SÃO PAULO</v>
          </cell>
          <cell r="K2490">
            <v>12.8</v>
          </cell>
          <cell r="L2490" t="str">
            <v>CAIXA REFERENCIAL</v>
          </cell>
        </row>
        <row r="2491">
          <cell r="G2491" t="str">
            <v>95948</v>
          </cell>
          <cell r="H2491" t="str">
            <v>ARMAÇÃO DE ESCADA, DE UMA ESTRUTURA CONVENCIONAL DE CONCRETO ARMADO UTILIZANDO AÇO CA-50 DE 16,0 MM - MONTAGEM. AF_11/2020</v>
          </cell>
          <cell r="I2491" t="str">
            <v>KG</v>
          </cell>
          <cell r="J2491" t="str">
            <v>ATRIBUÍDO SÃO PAULO</v>
          </cell>
          <cell r="K2491">
            <v>11.6</v>
          </cell>
          <cell r="L2491" t="str">
            <v>CAIXA REFERENCIAL</v>
          </cell>
        </row>
        <row r="2492">
          <cell r="G2492" t="str">
            <v>96544</v>
          </cell>
          <cell r="H2492" t="str">
            <v>ARMAÇÃO DE BLOCO, VIGA BALDRAME OU SAPATA UTILIZANDO AÇO CA-50 DE 6,3 MM - MONTAGEM. AF_06/2017</v>
          </cell>
          <cell r="I2492" t="str">
            <v>KG</v>
          </cell>
          <cell r="J2492" t="str">
            <v>ATRIBUÍDO SÃO PAULO</v>
          </cell>
          <cell r="K2492">
            <v>19.61</v>
          </cell>
          <cell r="L2492" t="str">
            <v>CAIXA REFERENCIAL</v>
          </cell>
        </row>
        <row r="2493">
          <cell r="G2493" t="str">
            <v>96545</v>
          </cell>
          <cell r="H2493" t="str">
            <v>ARMAÇÃO DE BLOCO, VIGA BALDRAME OU SAPATA UTILIZANDO AÇO CA-50 DE 8 MM - MONTAGEM. AF_06/2017</v>
          </cell>
          <cell r="I2493" t="str">
            <v>KG</v>
          </cell>
          <cell r="J2493" t="str">
            <v>ATRIBUÍDO SÃO PAULO</v>
          </cell>
          <cell r="K2493">
            <v>18.37</v>
          </cell>
          <cell r="L2493" t="str">
            <v>CAIXA REFERENCIAL</v>
          </cell>
        </row>
        <row r="2494">
          <cell r="G2494" t="str">
            <v>96546</v>
          </cell>
          <cell r="H2494" t="str">
            <v>ARMAÇÃO DE BLOCO, VIGA BALDRAME OU SAPATA UTILIZANDO AÇO CA-50 DE 10 MM - MONTAGEM. AF_06/2017</v>
          </cell>
          <cell r="I2494" t="str">
            <v>KG</v>
          </cell>
          <cell r="J2494" t="str">
            <v>ATRIBUÍDO SÃO PAULO</v>
          </cell>
          <cell r="K2494">
            <v>16.41</v>
          </cell>
          <cell r="L2494" t="str">
            <v>CAIXA REFERENCIAL</v>
          </cell>
        </row>
        <row r="2495">
          <cell r="G2495" t="str">
            <v>96547</v>
          </cell>
          <cell r="H2495" t="str">
            <v>ARMAÇÃO DE BLOCO, VIGA BALDRAME OU SAPATA UTILIZANDO AÇO CA-50 DE 12,5 MM - MONTAGEM. AF_06/2017</v>
          </cell>
          <cell r="I2495" t="str">
            <v>KG</v>
          </cell>
          <cell r="J2495" t="str">
            <v>ATRIBUÍDO SÃO PAULO</v>
          </cell>
          <cell r="K2495">
            <v>13.86</v>
          </cell>
          <cell r="L2495" t="str">
            <v>CAIXA REFERENCIAL</v>
          </cell>
        </row>
        <row r="2496">
          <cell r="G2496" t="str">
            <v>96548</v>
          </cell>
          <cell r="H2496" t="str">
            <v>ARMAÇÃO DE BLOCO, VIGA BALDRAME OU SAPATA UTILIZANDO AÇO CA-50 DE 16 MM - MONTAGEM. AF_06/2017</v>
          </cell>
          <cell r="I2496" t="str">
            <v>KG</v>
          </cell>
          <cell r="J2496" t="str">
            <v>ATRIBUÍDO SÃO PAULO</v>
          </cell>
          <cell r="K2496">
            <v>13.12</v>
          </cell>
          <cell r="L2496" t="str">
            <v>CAIXA REFERENCIAL</v>
          </cell>
        </row>
        <row r="2497">
          <cell r="G2497" t="str">
            <v>96549</v>
          </cell>
          <cell r="H2497" t="str">
            <v>ARMAÇÃO DE BLOCO, VIGA BALDRAME OU SAPATA UTILIZANDO AÇO CA-50 DE 20 MM - MONTAGEM. AF_06/2017</v>
          </cell>
          <cell r="I2497" t="str">
            <v>KG</v>
          </cell>
          <cell r="J2497" t="str">
            <v>ATRIBUÍDO SÃO PAULO</v>
          </cell>
          <cell r="K2497">
            <v>14.57</v>
          </cell>
          <cell r="L2497" t="str">
            <v>CAIXA REFERENCIAL</v>
          </cell>
        </row>
        <row r="2498">
          <cell r="G2498" t="str">
            <v>96550</v>
          </cell>
          <cell r="H2498" t="str">
            <v>ARMAÇÃO DE BLOCO, VIGA BALDRAME OU SAPATA UTILIZANDO AÇO CA-50 DE 25 MM - MONTAGEM. AF_06/2017</v>
          </cell>
          <cell r="I2498" t="str">
            <v>KG</v>
          </cell>
          <cell r="J2498" t="str">
            <v>ATRIBUÍDO SÃO PAULO</v>
          </cell>
          <cell r="K2498">
            <v>14.21</v>
          </cell>
          <cell r="L2498" t="str">
            <v>CAIXA REFERENCIAL</v>
          </cell>
        </row>
        <row r="2499">
          <cell r="G2499" t="str">
            <v>100064</v>
          </cell>
          <cell r="H2499" t="str">
            <v>ARMAÇÃO DO SISTEMA DE PAREDES DE CONCRETO, EXECUTADA COMO ARMADURA POSITIVA DE LAJES, TELA Q-159. AF_06/2019</v>
          </cell>
          <cell r="I2499" t="str">
            <v>KG</v>
          </cell>
          <cell r="J2499" t="str">
            <v>ATRIBUÍDO SÃO PAULO</v>
          </cell>
          <cell r="K2499">
            <v>12.63</v>
          </cell>
          <cell r="L2499" t="str">
            <v>CAIXA REFERENCIAL</v>
          </cell>
        </row>
        <row r="2500">
          <cell r="G2500" t="str">
            <v>100066</v>
          </cell>
          <cell r="H2500" t="str">
            <v>ARMAÇÃO DO SISTEMA DE PAREDES DE CONCRETO, EXECUTADA COMO ARMADURA POSITIVA DE LAJES, TELA Q-196. AF_06/2019</v>
          </cell>
          <cell r="I2500" t="str">
            <v>KG</v>
          </cell>
          <cell r="J2500" t="str">
            <v>ATRIBUÍDO SÃO PAULO</v>
          </cell>
          <cell r="K2500">
            <v>12.55</v>
          </cell>
          <cell r="L2500" t="str">
            <v>CAIXA REFERENCIAL</v>
          </cell>
        </row>
        <row r="2501">
          <cell r="G2501" t="str">
            <v>100067</v>
          </cell>
          <cell r="H2501" t="str">
            <v>ARMAÇÃO DO SISTEMA DE PAREDES DE CONCRETO, EXECUTADA COMO REFORÇO, VERGALHÃO DE 5,0 MM DE DIÂMETRO. AF_06/2019</v>
          </cell>
          <cell r="I2501" t="str">
            <v>KG</v>
          </cell>
          <cell r="J2501" t="str">
            <v>COEFICIENTE DE REPRESENTATIVIDADE</v>
          </cell>
          <cell r="K2501">
            <v>15.26</v>
          </cell>
          <cell r="L2501" t="str">
            <v>CAIXA REFERENCIAL</v>
          </cell>
        </row>
        <row r="2502">
          <cell r="G2502" t="str">
            <v>100068</v>
          </cell>
          <cell r="H2502" t="str">
            <v>ARMAÇÃO DO SISTEMA DE PAREDES DE CONCRETO, EXECUTADA COMO REFORÇO, VERGALHÃO DE 12,5 MM DE DIÂMETRO. AF_06/2019</v>
          </cell>
          <cell r="I2502" t="str">
            <v>KG</v>
          </cell>
          <cell r="J2502" t="str">
            <v>COEFICIENTE DE REPRESENTATIVIDADE</v>
          </cell>
          <cell r="K2502">
            <v>12.09</v>
          </cell>
          <cell r="L2502" t="str">
            <v>CAIXA REFERENCIAL</v>
          </cell>
        </row>
        <row r="2503">
          <cell r="G2503" t="str">
            <v>102920</v>
          </cell>
          <cell r="H2503" t="str">
            <v>ARMAÇÃO DE CINTA DE ALVENARIA ESTRUTURAL; DIÂMETRO DE 12,5 MM. AF_09/2021</v>
          </cell>
          <cell r="I2503" t="str">
            <v>KG</v>
          </cell>
          <cell r="J2503" t="str">
            <v>COEFICIENTE DE REPRESENTATIVIDADE</v>
          </cell>
          <cell r="K2503">
            <v>10.92</v>
          </cell>
          <cell r="L2503" t="str">
            <v>CAIXA REFERENCIAL</v>
          </cell>
        </row>
        <row r="2504">
          <cell r="G2504" t="str">
            <v>102921</v>
          </cell>
          <cell r="H2504" t="str">
            <v>ARMAÇÃO VERTICAL DE ALVENARIA ESTRUTURAL; DIÂMETRO DE 16,0 MM. AF_09/2021</v>
          </cell>
          <cell r="I2504" t="str">
            <v>KG</v>
          </cell>
          <cell r="J2504" t="str">
            <v>COEFICIENTE DE REPRESENTATIVIDADE</v>
          </cell>
          <cell r="K2504">
            <v>10.61</v>
          </cell>
          <cell r="L2504" t="str">
            <v>CAIXA REFERENCIAL</v>
          </cell>
        </row>
        <row r="2505">
          <cell r="G2505" t="str">
            <v>102922</v>
          </cell>
          <cell r="H2505" t="str">
            <v>ARMAÇÃO DE VERGA E CONTRAVERGA DE ALVENARIA ESTRUTURAL; DIÂMETRO DE 16,0 MM. AF_09/2021</v>
          </cell>
          <cell r="I2505" t="str">
            <v>KG</v>
          </cell>
          <cell r="J2505" t="str">
            <v>COEFICIENTE DE REPRESENTATIVIDADE</v>
          </cell>
          <cell r="K2505">
            <v>11.5</v>
          </cell>
          <cell r="L2505" t="str">
            <v>CAIXA REFERENCIAL</v>
          </cell>
        </row>
        <row r="2506">
          <cell r="G2506" t="str">
            <v>102923</v>
          </cell>
          <cell r="H2506" t="str">
            <v>ARMAÇÃO DE CINTA DE ALVENARIA ESTRUTURAL; DIÂMETRO DE 16,0 MM. AF_09/2021</v>
          </cell>
          <cell r="I2506" t="str">
            <v>KG</v>
          </cell>
          <cell r="J2506" t="str">
            <v>COEFICIENTE DE REPRESENTATIVIDADE</v>
          </cell>
          <cell r="K2506">
            <v>10.4</v>
          </cell>
          <cell r="L2506" t="str">
            <v>CAIXA REFERENCIAL</v>
          </cell>
        </row>
        <row r="2507">
          <cell r="G2507" t="str">
            <v>103088</v>
          </cell>
          <cell r="H2507" t="str">
            <v>ARMAÇÃO DE VERGA E CONTRAVERGA DE ALVENARIA ESTRUTURAL; DIÂMETRO DE 12,5 MM. AF_09/2021</v>
          </cell>
          <cell r="I2507" t="str">
            <v>KG</v>
          </cell>
          <cell r="J2507" t="str">
            <v>COEFICIENTE DE REPRESENTATIVIDADE</v>
          </cell>
          <cell r="K2507">
            <v>12.72</v>
          </cell>
          <cell r="L2507" t="str">
            <v>CAIXA REFERENCIAL</v>
          </cell>
        </row>
        <row r="2508">
          <cell r="G2508" t="str">
            <v>104104</v>
          </cell>
          <cell r="H2508" t="str">
            <v>ARMAÇÃO DE ESTRUTURAS DIVERSAS DE CONCRETO ARMADO, EXCETO VIGAS, PILARES, LAJES E FUNDAÇÕES, UTILIZANDO AÇO CA-50 DE 32,0 MM - MONTAGEM. AF_06/2022</v>
          </cell>
          <cell r="I2508" t="str">
            <v>KG</v>
          </cell>
          <cell r="J2508" t="str">
            <v>COEFICIENTE DE REPRESENTATIVIDADE</v>
          </cell>
          <cell r="K2508">
            <v>14.79</v>
          </cell>
          <cell r="L2508" t="str">
            <v>CAIXA REFERENCIAL</v>
          </cell>
        </row>
        <row r="2509">
          <cell r="G2509" t="str">
            <v>104105</v>
          </cell>
          <cell r="H2509" t="str">
            <v>ARMAÇÃO DE PILAR OU VIGA DE ESTRUTURA CONVENCIONAL DE CONCRETO ARMADO UTILIZANDO AÇO CA-50 DE 32,0 MM. AF_06/2022</v>
          </cell>
          <cell r="I2509" t="str">
            <v>KG</v>
          </cell>
          <cell r="J2509" t="str">
            <v>COEFICIENTE DE REPRESENTATIVIDADE</v>
          </cell>
          <cell r="K2509">
            <v>14.8</v>
          </cell>
          <cell r="L2509" t="str">
            <v>CAIXA REFERENCIAL</v>
          </cell>
        </row>
        <row r="2510">
          <cell r="G2510" t="str">
            <v>104106</v>
          </cell>
          <cell r="H2510" t="str">
            <v>ARMAÇÃO DE PILAR OU VIGA DE ESTRUTURA DE CONCRETO ARMADO EMBUTIDA EM ALVENARIA DE VEDAÇÃO UTILIZANDO AÇO CA-50 DE 16,0 MM - MONTAGEM. AF_06/2022</v>
          </cell>
          <cell r="I2510" t="str">
            <v>KG</v>
          </cell>
          <cell r="J2510" t="str">
            <v>ATRIBUÍDO SÃO PAULO</v>
          </cell>
          <cell r="K2510">
            <v>13.14</v>
          </cell>
          <cell r="L2510" t="str">
            <v>CAIXA REFERENCIAL</v>
          </cell>
        </row>
        <row r="2511">
          <cell r="G2511" t="str">
            <v>104107</v>
          </cell>
          <cell r="H2511" t="str">
            <v>ARMAÇÃO DE PILAR OU VIGA DE ESTRUTURA DE CONCRETO ARMADO EMBUTIDA EM ALVENARIA DE VEDAÇÃO UTILIZANDO AÇO CA-50 DE 12,5 MM - MONTAGEM. AF_06/2022</v>
          </cell>
          <cell r="I2511" t="str">
            <v>KG</v>
          </cell>
          <cell r="J2511" t="str">
            <v>ATRIBUÍDO SÃO PAULO</v>
          </cell>
          <cell r="K2511">
            <v>13.82</v>
          </cell>
          <cell r="L2511" t="str">
            <v>CAIXA REFERENCIAL</v>
          </cell>
        </row>
        <row r="2512">
          <cell r="G2512" t="str">
            <v>104108</v>
          </cell>
          <cell r="H2512" t="str">
            <v>ARMAÇÃO DE PILAR OU VIGA DE ESTRUTURA DE CONCRETO ARMADO EMBUTIDA EM ALVENARIA DE VEDAÇÃO UTILIZANDO AÇO CA-50 DE 10,0 MM - MONTAGEM. AF_06/2022</v>
          </cell>
          <cell r="I2512" t="str">
            <v>KG</v>
          </cell>
          <cell r="J2512" t="str">
            <v>ATRIBUÍDO SÃO PAULO</v>
          </cell>
          <cell r="K2512">
            <v>16.29</v>
          </cell>
          <cell r="L2512" t="str">
            <v>CAIXA REFERENCIAL</v>
          </cell>
        </row>
        <row r="2513">
          <cell r="G2513" t="str">
            <v>104109</v>
          </cell>
          <cell r="H2513" t="str">
            <v>ARMAÇÃO DE PILAR OU VIGA DE ESTRUTURA DE CONCRETO ARMADO EMBUTIDA EM ALVENARIA DE VEDAÇÃO UTILIZANDO AÇO CA-50 DE 8,0 MM - MONTAGEM. AF_06/2022</v>
          </cell>
          <cell r="I2513" t="str">
            <v>KG</v>
          </cell>
          <cell r="J2513" t="str">
            <v>ATRIBUÍDO SÃO PAULO</v>
          </cell>
          <cell r="K2513">
            <v>19.399999999999999</v>
          </cell>
          <cell r="L2513" t="str">
            <v>CAIXA REFERENCIAL</v>
          </cell>
        </row>
        <row r="2514">
          <cell r="G2514" t="str">
            <v>104110</v>
          </cell>
          <cell r="H2514" t="str">
            <v>ARMAÇÃO DE PILAR OU VIGA DE ESTRUTURA DE CONCRETO ARMADO EMBUTIDA EM ALVENARIA DE VEDAÇÃO UTILIZANDO AÇO CA-50 DE 6,3 MM - MONTAGEM. AF_06/2022</v>
          </cell>
          <cell r="I2514" t="str">
            <v>KG</v>
          </cell>
          <cell r="J2514" t="str">
            <v>ATRIBUÍDO SÃO PAULO</v>
          </cell>
          <cell r="K2514">
            <v>21.41</v>
          </cell>
          <cell r="L2514" t="str">
            <v>CAIXA REFERENCIAL</v>
          </cell>
        </row>
        <row r="2515">
          <cell r="G2515" t="str">
            <v>104111</v>
          </cell>
          <cell r="H2515" t="str">
            <v>ARMAÇÃO DE PILAR OU VIGA DE ESTRUTURA DE CONCRETO ARMADO EMBUTIDA EM ALVENARIA DE VEDAÇÃO UTILIZANDO AÇO CA-60 DE 5,0 MM - MONTAGEM. AF_06/2022</v>
          </cell>
          <cell r="I2515" t="str">
            <v>KG</v>
          </cell>
          <cell r="J2515" t="str">
            <v>ATRIBUÍDO SÃO PAULO</v>
          </cell>
          <cell r="K2515">
            <v>23.55</v>
          </cell>
          <cell r="L2515" t="str">
            <v>CAIXA REFERENCIAL</v>
          </cell>
        </row>
        <row r="2516">
          <cell r="G2516" t="str">
            <v>89993</v>
          </cell>
          <cell r="H2516" t="str">
            <v>GRAUTEAMENTO VERTICAL EM ALVENARIA ESTRUTURAL. AF_09/2021</v>
          </cell>
          <cell r="I2516" t="str">
            <v>M3</v>
          </cell>
          <cell r="J2516" t="str">
            <v>COEFICIENTE DE REPRESENTATIVIDADE</v>
          </cell>
          <cell r="K2516">
            <v>1005.61</v>
          </cell>
          <cell r="L2516" t="str">
            <v>CAIXA REFERENCIAL</v>
          </cell>
        </row>
        <row r="2517">
          <cell r="G2517" t="str">
            <v>89994</v>
          </cell>
          <cell r="H2517" t="str">
            <v>GRAUTEAMENTO DE CINTA INTERMEDIÁRIA OU DE CONTRAVERGA EM ALVENARIA ESTRUTURAL. AF_09/2021</v>
          </cell>
          <cell r="I2517" t="str">
            <v>M3</v>
          </cell>
          <cell r="J2517" t="str">
            <v>COEFICIENTE DE REPRESENTATIVIDADE</v>
          </cell>
          <cell r="K2517">
            <v>861.7</v>
          </cell>
          <cell r="L2517" t="str">
            <v>CAIXA REFERENCIAL</v>
          </cell>
        </row>
        <row r="2518">
          <cell r="G2518" t="str">
            <v>89995</v>
          </cell>
          <cell r="H2518" t="str">
            <v>GRAUTEAMENTO DE CINTA SUPERIOR OU DE VERGA EM ALVENARIA ESTRUTURAL. AF_09/2021</v>
          </cell>
          <cell r="I2518" t="str">
            <v>M3</v>
          </cell>
          <cell r="J2518" t="str">
            <v>COEFICIENTE DE REPRESENTATIVIDADE</v>
          </cell>
          <cell r="K2518">
            <v>968.8</v>
          </cell>
          <cell r="L2518" t="str">
            <v>CAIXA REFERENCIAL</v>
          </cell>
        </row>
        <row r="2519">
          <cell r="G2519" t="str">
            <v>90278</v>
          </cell>
          <cell r="H2519" t="str">
            <v>GRAUTE FGK=15 MPA; TRAÇO 1:0,04:2,2:2,5 (EM MASSA SECA DE CIMENTO/CAL/AREIA GROSSA/BRITA 0) - PREPARO MECÂNICO COM BETONEIRA 400 L. AF_09/2021</v>
          </cell>
          <cell r="I2519" t="str">
            <v>M3</v>
          </cell>
          <cell r="J2519" t="str">
            <v>COEFICIENTE DE REPRESENTATIVIDADE</v>
          </cell>
          <cell r="K2519">
            <v>498.34</v>
          </cell>
          <cell r="L2519" t="str">
            <v>CAIXA REFERENCIAL</v>
          </cell>
        </row>
        <row r="2520">
          <cell r="G2520" t="str">
            <v>90279</v>
          </cell>
          <cell r="H2520" t="str">
            <v>GRAUTE FGK=20 MPA; TRAÇO 1:0,04:1,8:2,1 (EM MASSA SECA DE CIMENTO/ CAL/ AREIA GROSSA/ BRITA 0) - PREPARO MECÂNICO COM BETONEIRA 400 L. AF_09/2021</v>
          </cell>
          <cell r="I2520" t="str">
            <v>M3</v>
          </cell>
          <cell r="J2520" t="str">
            <v>COEFICIENTE DE REPRESENTATIVIDADE</v>
          </cell>
          <cell r="K2520">
            <v>548.27</v>
          </cell>
          <cell r="L2520" t="str">
            <v>CAIXA REFERENCIAL</v>
          </cell>
        </row>
        <row r="2521">
          <cell r="G2521" t="str">
            <v>90280</v>
          </cell>
          <cell r="H2521" t="str">
            <v>GRAUTE FGK=25 MPA; TRAÇO 1:0,02:1,3:1,6 (EM MASSA SECA DE CIMENTO/ CAL/ AREIA GROSSA/ BRITA 0) - PREPARO MECÂNICO COM BETONEIRA 400 L. AF_09/2021</v>
          </cell>
          <cell r="I2521" t="str">
            <v>M3</v>
          </cell>
          <cell r="J2521" t="str">
            <v>COEFICIENTE DE REPRESENTATIVIDADE</v>
          </cell>
          <cell r="K2521">
            <v>603.74</v>
          </cell>
          <cell r="L2521" t="str">
            <v>CAIXA REFERENCIAL</v>
          </cell>
        </row>
        <row r="2522">
          <cell r="G2522" t="str">
            <v>90281</v>
          </cell>
          <cell r="H2522" t="str">
            <v>GRAUTE FGK=30 MPA; TRAÇO 1:0,02:0,9:1,2 (EM MASSA SECA DE CIMENTO/ CAL/ AREIA GROSSA/ BRITA 0) - PREPARO MECÂNICO COM BETONEIRA 400 L. AF_09/2021</v>
          </cell>
          <cell r="I2522" t="str">
            <v>M3</v>
          </cell>
          <cell r="J2522" t="str">
            <v>COEFICIENTE DE REPRESENTATIVIDADE</v>
          </cell>
          <cell r="K2522">
            <v>696.42</v>
          </cell>
          <cell r="L2522" t="str">
            <v>CAIXA REFERENCIAL</v>
          </cell>
        </row>
        <row r="2523">
          <cell r="G2523" t="str">
            <v>90282</v>
          </cell>
          <cell r="H2523" t="str">
            <v>GRAUTE FGK=15 MPA; TRAÇO 1:2,2:2,5:0,3 (EM MASSA SECA DE CIMENTO/ AREIA GROSSA/ BRITA 0/ ADITIVO) - PREPARO MECÂNICO COM BETONEIRA 400 L. AF_09/2021</v>
          </cell>
          <cell r="I2523" t="str">
            <v>M3</v>
          </cell>
          <cell r="J2523" t="str">
            <v>COEFICIENTE DE REPRESENTATIVIDADE</v>
          </cell>
          <cell r="K2523">
            <v>486.8</v>
          </cell>
          <cell r="L2523" t="str">
            <v>CAIXA REFERENCIAL</v>
          </cell>
        </row>
        <row r="2524">
          <cell r="G2524" t="str">
            <v>90283</v>
          </cell>
          <cell r="H2524" t="str">
            <v>GRAUTE FGK=20 MPA; TRAÇO 1:1,8:2,1:0,4 (EM MASSA SECA DE CIMENTO/ AREIA GROSSA/ BRITA 0/ ADITIVO) - PREPARO MECÂNICO COM BETONEIRA 400 L. AF_09/2021</v>
          </cell>
          <cell r="I2524" t="str">
            <v>M3</v>
          </cell>
          <cell r="J2524" t="str">
            <v>COEFICIENTE DE REPRESENTATIVIDADE</v>
          </cell>
          <cell r="K2524">
            <v>536.52</v>
          </cell>
          <cell r="L2524" t="str">
            <v>CAIXA REFERENCIAL</v>
          </cell>
        </row>
        <row r="2525">
          <cell r="G2525" t="str">
            <v>90284</v>
          </cell>
          <cell r="H2525" t="str">
            <v>GRAUTE FGK=25 MPA; TRAÇO 1:1,3:1,6:0,4 (EM MASSA SECA DE CIMENTO/ AREIA GROSSA/ BRITA 0/ ADITIVO) - PREPARO MECÂNICO COM BETONEIRA 400 L. AF_09/2021</v>
          </cell>
          <cell r="I2525" t="str">
            <v>M3</v>
          </cell>
          <cell r="J2525" t="str">
            <v>COEFICIENTE DE REPRESENTATIVIDADE</v>
          </cell>
          <cell r="K2525">
            <v>596.11</v>
          </cell>
          <cell r="L2525" t="str">
            <v>CAIXA REFERENCIAL</v>
          </cell>
        </row>
        <row r="2526">
          <cell r="G2526" t="str">
            <v>90285</v>
          </cell>
          <cell r="H2526" t="str">
            <v>GRAUTE FGK=30 MPA; TRAÇO 1:0,9:1,2:0,6 (EM MASSA SECA DE CIMENTO/ AREIA GROSSA/ BRITA 0/ ADITIVO) - PREPARO MECÂNICO COM BETONEIRA 400 L. AF_09/2021</v>
          </cell>
          <cell r="I2526" t="str">
            <v>M3</v>
          </cell>
          <cell r="J2526" t="str">
            <v>COEFICIENTE DE REPRESENTATIVIDADE</v>
          </cell>
          <cell r="K2526">
            <v>694.15</v>
          </cell>
          <cell r="L2526" t="str">
            <v>CAIXA REFERENCIAL</v>
          </cell>
        </row>
        <row r="2527">
          <cell r="G2527" t="str">
            <v>94962</v>
          </cell>
          <cell r="H2527" t="str">
            <v>CONCRETO MAGRO PARA LASTRO, TRAÇO 1:4,5:4,5 (EM MASSA SECA DE CIMENTO/ AREIA MÉDIA/ BRITA 1) - PREPARO MECÂNICO COM BETONEIRA 400 L. AF_05/2021</v>
          </cell>
          <cell r="I2527" t="str">
            <v>M3</v>
          </cell>
          <cell r="J2527" t="str">
            <v>COEFICIENTE DE REPRESENTATIVIDADE</v>
          </cell>
          <cell r="K2527">
            <v>380.17</v>
          </cell>
          <cell r="L2527" t="str">
            <v>CAIXA REFERENCIAL</v>
          </cell>
        </row>
        <row r="2528">
          <cell r="G2528" t="str">
            <v>94963</v>
          </cell>
          <cell r="H2528" t="str">
            <v>CONCRETO FCK = 15MPA, TRAÇO 1:3,4:3,5 (EM MASSA SECA DE CIMENTO/ AREIA MÉDIA/ BRITA 1) - PREPARO MECÂNICO COM BETONEIRA 400 L. AF_05/2021</v>
          </cell>
          <cell r="I2528" t="str">
            <v>M3</v>
          </cell>
          <cell r="J2528" t="str">
            <v>COEFICIENTE DE REPRESENTATIVIDADE</v>
          </cell>
          <cell r="K2528">
            <v>420.07</v>
          </cell>
          <cell r="L2528" t="str">
            <v>CAIXA REFERENCIAL</v>
          </cell>
        </row>
        <row r="2529">
          <cell r="G2529" t="str">
            <v>94964</v>
          </cell>
          <cell r="H2529" t="str">
            <v>CONCRETO FCK = 20MPA, TRAÇO 1:2,7:3 (EM MASSA SECA DE CIMENTO/ AREIA MÉDIA/ BRITA 1) - PREPARO MECÂNICO COM BETONEIRA 400 L. AF_05/2021</v>
          </cell>
          <cell r="I2529" t="str">
            <v>M3</v>
          </cell>
          <cell r="J2529" t="str">
            <v>COEFICIENTE DE REPRESENTATIVIDADE</v>
          </cell>
          <cell r="K2529">
            <v>460.01</v>
          </cell>
          <cell r="L2529" t="str">
            <v>CAIXA REFERENCIAL</v>
          </cell>
        </row>
        <row r="2530">
          <cell r="G2530" t="str">
            <v>94965</v>
          </cell>
          <cell r="H2530" t="str">
            <v>CONCRETO FCK = 25MPA, TRAÇO 1:2,3:2,7 (EM MASSA SECA DE CIMENTO/ AREIA MÉDIA/ BRITA 1) - PREPARO MECÂNICO COM BETONEIRA 400 L. AF_05/2021</v>
          </cell>
          <cell r="I2530" t="str">
            <v>M3</v>
          </cell>
          <cell r="J2530" t="str">
            <v>COEFICIENTE DE REPRESENTATIVIDADE</v>
          </cell>
          <cell r="K2530">
            <v>477.18</v>
          </cell>
          <cell r="L2530" t="str">
            <v>CAIXA REFERENCIAL</v>
          </cell>
        </row>
        <row r="2531">
          <cell r="G2531" t="str">
            <v>94966</v>
          </cell>
          <cell r="H2531" t="str">
            <v>CONCRETO FCK = 30MPA, TRAÇO 1:2,1:2,5 (EM MASSA SECA DE CIMENTO/ AREIA MÉDIA/ BRITA 1) - PREPARO MECÂNICO COM BETONEIRA 400 L. AF_05/2021</v>
          </cell>
          <cell r="I2531" t="str">
            <v>M3</v>
          </cell>
          <cell r="J2531" t="str">
            <v>COEFICIENTE DE REPRESENTATIVIDADE</v>
          </cell>
          <cell r="K2531">
            <v>492.79</v>
          </cell>
          <cell r="L2531" t="str">
            <v>CAIXA REFERENCIAL</v>
          </cell>
        </row>
        <row r="2532">
          <cell r="G2532" t="str">
            <v>94967</v>
          </cell>
          <cell r="H2532" t="str">
            <v>CONCRETO FCK = 40MPA, TRAÇO 1:1,6:1,9 (EM MASSA SECA DE CIMENTO/ AREIA MÉDIA/ BRITA 1) - PREPARO MECÂNICO COM BETONEIRA 400 L. AF_05/2021</v>
          </cell>
          <cell r="I2532" t="str">
            <v>M3</v>
          </cell>
          <cell r="J2532" t="str">
            <v>COEFICIENTE DE REPRESENTATIVIDADE</v>
          </cell>
          <cell r="K2532">
            <v>559.52</v>
          </cell>
          <cell r="L2532" t="str">
            <v>CAIXA REFERENCIAL</v>
          </cell>
        </row>
        <row r="2533">
          <cell r="G2533" t="str">
            <v>94968</v>
          </cell>
          <cell r="H2533" t="str">
            <v>CONCRETO MAGRO PARA LASTRO, TRAÇO 1:4,5:4,5 (EM MASSA SECA DE CIMENTO/ AREIA MÉDIA/ BRITA 1) - PREPARO MECÂNICO COM BETONEIRA 600 L. AF_05/2021</v>
          </cell>
          <cell r="I2533" t="str">
            <v>M3</v>
          </cell>
          <cell r="J2533" t="str">
            <v>COEFICIENTE DE REPRESENTATIVIDADE</v>
          </cell>
          <cell r="K2533">
            <v>375.9</v>
          </cell>
          <cell r="L2533" t="str">
            <v>CAIXA REFERENCIAL</v>
          </cell>
        </row>
        <row r="2534">
          <cell r="G2534" t="str">
            <v>94969</v>
          </cell>
          <cell r="H2534" t="str">
            <v>CONCRETO FCK = 15MPA, TRAÇO 1:3,4:3,5 (EM MASSA SECA DE CIMENTO/ AREIA MÉDIA/ BRITA 1) - PREPARO MECÂNICO COM BETONEIRA 600 L. AF_05/2021</v>
          </cell>
          <cell r="I2534" t="str">
            <v>M3</v>
          </cell>
          <cell r="J2534" t="str">
            <v>COEFICIENTE DE REPRESENTATIVIDADE</v>
          </cell>
          <cell r="K2534">
            <v>412.56</v>
          </cell>
          <cell r="L2534" t="str">
            <v>CAIXA REFERENCIAL</v>
          </cell>
        </row>
        <row r="2535">
          <cell r="G2535" t="str">
            <v>94970</v>
          </cell>
          <cell r="H2535" t="str">
            <v>CONCRETO FCK = 20MPA, TRAÇO 1:2,7:3 (EM MASSA SECA DE CIMENTO/ AREIA MÉDIA/ BRITA 1) - PREPARO MECÂNICO COM BETONEIRA 600 L. AF_05/2021</v>
          </cell>
          <cell r="I2535" t="str">
            <v>M3</v>
          </cell>
          <cell r="J2535" t="str">
            <v>COEFICIENTE DE REPRESENTATIVIDADE</v>
          </cell>
          <cell r="K2535">
            <v>445.48</v>
          </cell>
          <cell r="L2535" t="str">
            <v>CAIXA REFERENCIAL</v>
          </cell>
        </row>
        <row r="2536">
          <cell r="G2536" t="str">
            <v>94971</v>
          </cell>
          <cell r="H2536" t="str">
            <v>CONCRETO FCK = 25MPA, TRAÇO 1:2,3:2,7 (EM MASSA SECA DE CIMENTO/ AREIA MÉDIA/ BRITA 1) - PREPARO MECÂNICO COM BETONEIRA 600 L. AF_05/2021</v>
          </cell>
          <cell r="I2536" t="str">
            <v>M3</v>
          </cell>
          <cell r="J2536" t="str">
            <v>COEFICIENTE DE REPRESENTATIVIDADE</v>
          </cell>
          <cell r="K2536">
            <v>469.44</v>
          </cell>
          <cell r="L2536" t="str">
            <v>CAIXA REFERENCIAL</v>
          </cell>
        </row>
        <row r="2537">
          <cell r="G2537" t="str">
            <v>94972</v>
          </cell>
          <cell r="H2537" t="str">
            <v>CONCRETO FCK = 30MPA, TRAÇO 1:2,1:2,5 (EM MASSA SECA DE CIMENTO/ AREIA MÉDIA/ BRITA 1) - PREPARO MECÂNICO COM BETONEIRA 600 L. AF_05/2021</v>
          </cell>
          <cell r="I2537" t="str">
            <v>M3</v>
          </cell>
          <cell r="J2537" t="str">
            <v>COEFICIENTE DE REPRESENTATIVIDADE</v>
          </cell>
          <cell r="K2537">
            <v>485.09</v>
          </cell>
          <cell r="L2537" t="str">
            <v>CAIXA REFERENCIAL</v>
          </cell>
        </row>
        <row r="2538">
          <cell r="G2538" t="str">
            <v>94973</v>
          </cell>
          <cell r="H2538" t="str">
            <v>CONCRETO FCK = 40MPA, TRAÇO 1:1,6:1,9 (EM MASSA SECA DE CIMENTO/ AREIA MÉDIA/ BRITA 1) - PREPARO MECÂNICO COM BETONEIRA 600 L. AF_05/2021</v>
          </cell>
          <cell r="I2538" t="str">
            <v>M3</v>
          </cell>
          <cell r="J2538" t="str">
            <v>COEFICIENTE DE REPRESENTATIVIDADE</v>
          </cell>
          <cell r="K2538">
            <v>549.66999999999996</v>
          </cell>
          <cell r="L2538" t="str">
            <v>CAIXA REFERENCIAL</v>
          </cell>
        </row>
        <row r="2539">
          <cell r="G2539" t="str">
            <v>94974</v>
          </cell>
          <cell r="H2539" t="str">
            <v>CONCRETO MAGRO PARA LASTRO, TRAÇO 1:4,5:4,5 (EM MASSA SECA DE CIMENTO/ AREIA MÉDIA/ BRITA 1) - PREPARO MANUAL. AF_05/2021</v>
          </cell>
          <cell r="I2539" t="str">
            <v>M3</v>
          </cell>
          <cell r="J2539" t="str">
            <v>COEFICIENTE DE REPRESENTATIVIDADE</v>
          </cell>
          <cell r="K2539">
            <v>432.74</v>
          </cell>
          <cell r="L2539" t="str">
            <v>CAIXA REFERENCIAL</v>
          </cell>
        </row>
        <row r="2540">
          <cell r="G2540" t="str">
            <v>94975</v>
          </cell>
          <cell r="H2540" t="str">
            <v>CONCRETO FCK = 15MPA, TRAÇO 1:3,4:3,5 (EM MASSA SECA DE CIMENTO/ AREIA MÉDIA/ BRITA 1) - PREPARO MANUAL. AF_05/2021</v>
          </cell>
          <cell r="I2540" t="str">
            <v>M3</v>
          </cell>
          <cell r="J2540" t="str">
            <v>COEFICIENTE DE REPRESENTATIVIDADE</v>
          </cell>
          <cell r="K2540">
            <v>467.97</v>
          </cell>
          <cell r="L2540" t="str">
            <v>CAIXA REFERENCIAL</v>
          </cell>
        </row>
        <row r="2541">
          <cell r="G2541" t="str">
            <v>96555</v>
          </cell>
          <cell r="H2541" t="str">
            <v>CONCRETAGEM DE BLOCOS DE COROAMENTO E VIGAS BALDRAME, FCK 30 MPA, COM USO DE JERICA  LANÇAMENTO, ADENSAMENTO E ACABAMENTO. AF_06/2017</v>
          </cell>
          <cell r="I2541" t="str">
            <v>M3</v>
          </cell>
          <cell r="J2541" t="str">
            <v>ATRIBUÍDO SÃO PAULO</v>
          </cell>
          <cell r="K2541">
            <v>676.47</v>
          </cell>
          <cell r="L2541" t="str">
            <v>CAIXA REFERENCIAL</v>
          </cell>
        </row>
        <row r="2542">
          <cell r="G2542" t="str">
            <v>96556</v>
          </cell>
          <cell r="H2542" t="str">
            <v>CONCRETAGEM DE SAPATAS, FCK 30 MPA, COM USO DE JERICA  LANÇAMENTO, ADENSAMENTO E ACABAMENTO. AF_06/2017</v>
          </cell>
          <cell r="I2542" t="str">
            <v>M3</v>
          </cell>
          <cell r="J2542" t="str">
            <v>ATRIBUÍDO SÃO PAULO</v>
          </cell>
          <cell r="K2542">
            <v>764.12</v>
          </cell>
          <cell r="L2542" t="str">
            <v>CAIXA REFERENCIAL</v>
          </cell>
        </row>
        <row r="2543">
          <cell r="G2543" t="str">
            <v>96557</v>
          </cell>
          <cell r="H2543" t="str">
            <v>CONCRETAGEM DE BLOCOS DE COROAMENTO E VIGAS BALDRAMES, FCK 30 MPA, COM USO DE BOMBA  LANÇAMENTO, ADENSAMENTO E ACABAMENTO. AF_06/2017</v>
          </cell>
          <cell r="I2543" t="str">
            <v>M3</v>
          </cell>
          <cell r="J2543" t="str">
            <v>ATRIBUÍDO SÃO PAULO</v>
          </cell>
          <cell r="K2543">
            <v>710.92</v>
          </cell>
          <cell r="L2543" t="str">
            <v>CAIXA REFERENCIAL</v>
          </cell>
        </row>
        <row r="2544">
          <cell r="G2544" t="str">
            <v>96558</v>
          </cell>
          <cell r="H2544" t="str">
            <v>CONCRETAGEM DE SAPATAS, FCK 30 MPA, COM USO DE BOMBA  LANÇAMENTO, ADENSAMENTO E ACABAMENTO. AF_11/2016</v>
          </cell>
          <cell r="I2544" t="str">
            <v>M3</v>
          </cell>
          <cell r="J2544" t="str">
            <v>ATRIBUÍDO SÃO PAULO</v>
          </cell>
          <cell r="K2544">
            <v>718.73</v>
          </cell>
          <cell r="L2544" t="str">
            <v>CAIXA REFERENCIAL</v>
          </cell>
        </row>
        <row r="2545">
          <cell r="G2545" t="str">
            <v>99235</v>
          </cell>
          <cell r="H2545" t="str">
            <v>CONCRETAGEM DE EDIFICAÇÕES (PAREDES E LAJES) FEITAS COM SISTEMA DE FÔRMAS MANUSEÁVEIS, COM CONCRETO USINADO AUTOADENSÁVEL FCK 25 MPA - LANÇAMENTO E ACABAMENTO. AF_10/2021</v>
          </cell>
          <cell r="I2545" t="str">
            <v>M3</v>
          </cell>
          <cell r="J2545" t="str">
            <v>COEFICIENTE DE REPRESENTATIVIDADE</v>
          </cell>
          <cell r="K2545">
            <v>689.78</v>
          </cell>
          <cell r="L2545" t="str">
            <v>CAIXA REFERENCIAL</v>
          </cell>
        </row>
        <row r="2546">
          <cell r="G2546" t="str">
            <v>99431</v>
          </cell>
          <cell r="H2546" t="str">
            <v>CONCRETAGEM DE LAJES EM EDIFICAÇÕES UNIFAMILIARES FEITAS COM SISTEMA DE FÔRMAS MANUSEÁVEIS, COM CONCRETO USINADO BOMBEÁVEL FCK 25 MPA - LANÇAMENTO, ADENSAMENTO E ACABAMENTO (EXCLUSIVE BOMBA LANÇA). AF_10/2021</v>
          </cell>
          <cell r="I2546" t="str">
            <v>M3</v>
          </cell>
          <cell r="J2546" t="str">
            <v>ATRIBUÍDO SÃO PAULO</v>
          </cell>
          <cell r="K2546">
            <v>713.38</v>
          </cell>
          <cell r="L2546" t="str">
            <v>CAIXA REFERENCIAL</v>
          </cell>
        </row>
        <row r="2547">
          <cell r="G2547" t="str">
            <v>99432</v>
          </cell>
          <cell r="H2547" t="str">
            <v>CONCRETAGEM DE PAREDES EM EDIFICAÇÕES UNIFAMILIARES FEITAS COM SISTEMA DE FÔRMAS MANUSEÁVEIS, COM CONCRETO USINADO BOMBEÁVEL FCK 25 MPA - LANÇAMENTO, ADENSAMENTO E ACABAMENTO (EXCLUSIVE BOMBA LANÇA). AF_10/2021</v>
          </cell>
          <cell r="I2547" t="str">
            <v>M3</v>
          </cell>
          <cell r="J2547" t="str">
            <v>ATRIBUÍDO SÃO PAULO</v>
          </cell>
          <cell r="K2547">
            <v>692.78</v>
          </cell>
          <cell r="L2547" t="str">
            <v>CAIXA REFERENCIAL</v>
          </cell>
        </row>
        <row r="2548">
          <cell r="G2548" t="str">
            <v>99433</v>
          </cell>
          <cell r="H2548" t="str">
            <v>CONCRETAGEM DE PLATIBANDA EM EDIFICAÇÕES UNIFAMILIARES FEITAS COM SISTEMA DE FÔRMAS MANUSEÁVEIS, COM CONCRETO USINADO BOMBEÁVEL FCK 25 MPA, - LANÇAMENTO, ADENSAMENTO E ACABAMENTO (EXCLUSIVE BOMBA LANÇA). AF_10/2021</v>
          </cell>
          <cell r="I2548" t="str">
            <v>M3</v>
          </cell>
          <cell r="J2548" t="str">
            <v>ATRIBUÍDO SÃO PAULO</v>
          </cell>
          <cell r="K2548">
            <v>750.95</v>
          </cell>
          <cell r="L2548" t="str">
            <v>CAIXA REFERENCIAL</v>
          </cell>
        </row>
        <row r="2549">
          <cell r="G2549" t="str">
            <v>99434</v>
          </cell>
          <cell r="H2549" t="str">
            <v>CONCRETAGEM DE LAJES EM EDIFICAÇÕES MULTIFAMILIARES FEITAS COM SISTEMA DE FÔRMAS MANUSEÁVEIS, COM CONCRETO USINADO BOMBEÁVEL FCK 25 MPA - LANÇAMENTO, ADENSAMENTO E ACABAMENTO (EXCLUSIVE BOMBA LANÇA). AF_10/2021</v>
          </cell>
          <cell r="I2549" t="str">
            <v>M3</v>
          </cell>
          <cell r="J2549" t="str">
            <v>ATRIBUÍDO SÃO PAULO</v>
          </cell>
          <cell r="K2549">
            <v>717.65</v>
          </cell>
          <cell r="L2549" t="str">
            <v>CAIXA REFERENCIAL</v>
          </cell>
        </row>
        <row r="2550">
          <cell r="G2550" t="str">
            <v>99435</v>
          </cell>
          <cell r="H2550" t="str">
            <v>CONCRETAGEM DE PAREDES EM EDIFICAÇÕES MULTIFAMILIARES FEITAS COM SISTEMA DE FÔRMAS MANUSEÁVEIS, COM CONCRETO USINADO BOMBEÁVEL FCK 25 MPA - LANÇAMENTO, ADENSAMENTO E ACABAMENTO (EXCLUSIVE BOMBA LANÇA). AF_10/2021</v>
          </cell>
          <cell r="I2550" t="str">
            <v>M3</v>
          </cell>
          <cell r="J2550" t="str">
            <v>ATRIBUÍDO SÃO PAULO</v>
          </cell>
          <cell r="K2550">
            <v>695.7</v>
          </cell>
          <cell r="L2550" t="str">
            <v>CAIXA REFERENCIAL</v>
          </cell>
        </row>
        <row r="2551">
          <cell r="G2551" t="str">
            <v>99436</v>
          </cell>
          <cell r="H2551" t="str">
            <v>CONCRETAGEM DE PLATIBANDA EM EDIFICAÇÕES MULTIFAMILIARES FEITAS COM SISTEMA DE FÔRMAS MANUSEÁVEIS, COM CONCRETO USINADO BOMBEÁVEL FCK 25 MPA - LANÇAMENTO, ADENSAMENTO E ACABAMENTO (EXCLUSIVE BOMBA LANÇA). AF_10/2021</v>
          </cell>
          <cell r="I2551" t="str">
            <v>M3</v>
          </cell>
          <cell r="J2551" t="str">
            <v>ATRIBUÍDO SÃO PAULO</v>
          </cell>
          <cell r="K2551">
            <v>773.13</v>
          </cell>
          <cell r="L2551" t="str">
            <v>CAIXA REFERENCIAL</v>
          </cell>
        </row>
        <row r="2552">
          <cell r="G2552" t="str">
            <v>99437</v>
          </cell>
          <cell r="H2552" t="str">
            <v>CONCRETAGEM DE PLATIBANDA EM EDIFICAÇÕES UNIFAMILIARES FEITAS COM SISTEMA DE FÔRMAS MANUSEÁVEIS, COM CONCRETO USINADO AUTOADENSÁVEL FCK 25 MPA - LANÇAMENTO E ACABAMENTO. AF_10/2021</v>
          </cell>
          <cell r="I2552" t="str">
            <v>M3</v>
          </cell>
          <cell r="J2552" t="str">
            <v>COEFICIENTE DE REPRESENTATIVIDADE</v>
          </cell>
          <cell r="K2552">
            <v>731.35</v>
          </cell>
          <cell r="L2552" t="str">
            <v>CAIXA REFERENCIAL</v>
          </cell>
        </row>
        <row r="2553">
          <cell r="G2553" t="str">
            <v>99438</v>
          </cell>
          <cell r="H2553" t="str">
            <v>CONCRETAGEM DE PLATIBANDA EM EDIFICAÇÕES MULTIFAMILIARES FEITAS COM SISTEMA DE FÔRMAS MANUSEÁVEIS, COM CONCRETO USINADO AUTOADENSÁVEL FCK 25 MPA - LANÇAMENTO E ACABAMENTO. AF_10/2021</v>
          </cell>
          <cell r="I2553" t="str">
            <v>M3</v>
          </cell>
          <cell r="J2553" t="str">
            <v>COEFICIENTE DE REPRESENTATIVIDADE</v>
          </cell>
          <cell r="K2553">
            <v>737.5</v>
          </cell>
          <cell r="L2553" t="str">
            <v>CAIXA REFERENCIAL</v>
          </cell>
        </row>
        <row r="2554">
          <cell r="G2554" t="str">
            <v>99439</v>
          </cell>
          <cell r="H2554" t="str">
            <v>CONCRETAGEM DE EDIFICAÇÕES (PAREDES E LAJES) FEITAS COM SISTEMA DE FÔRMAS MANUSEÁVEIS, COM CONCRETO USINADO BOMBEÁVEL FCK 25 MPA - LANÇAMENTO, ADENSAMENTO E ACABAMENTO (EXCLUSIVE BOMBA LANÇA). AF_10/2021</v>
          </cell>
          <cell r="I2554" t="str">
            <v>M3</v>
          </cell>
          <cell r="J2554" t="str">
            <v>ATRIBUÍDO SÃO PAULO</v>
          </cell>
          <cell r="K2554">
            <v>702.26</v>
          </cell>
          <cell r="L2554" t="str">
            <v>CAIXA REFERENCIAL</v>
          </cell>
        </row>
        <row r="2555">
          <cell r="G2555" t="str">
            <v>102473</v>
          </cell>
          <cell r="H2555" t="str">
            <v>CONCRETO MAGRO PARA LASTRO, TRAÇO 1:4,5:4,5 (EM MASSA SECA DE CIMENTO/ AREIA MÉDIA/ SEIXO ROLADO) - PREPARO MECÂNICO COM BETONEIRA 400 L. AF_05/2021</v>
          </cell>
          <cell r="I2555" t="str">
            <v>M3</v>
          </cell>
          <cell r="J2555" t="str">
            <v>COEFICIENTE DE REPRESENTATIVIDADE</v>
          </cell>
          <cell r="K2555">
            <v>579.36</v>
          </cell>
          <cell r="L2555" t="str">
            <v>CAIXA REFERENCIAL</v>
          </cell>
        </row>
        <row r="2556">
          <cell r="G2556" t="str">
            <v>102474</v>
          </cell>
          <cell r="H2556" t="str">
            <v>CONCRETO FCK = 15MPA, TRAÇO 1:3,4:3,4 (EM MASSA SECA DE CIMENTO/ AREIA MÉDIA/ SEIXO ROLADO) - PREPARO MECÂNICO COM BETONEIRA 400 L. AF_05/2021</v>
          </cell>
          <cell r="I2556" t="str">
            <v>M3</v>
          </cell>
          <cell r="J2556" t="str">
            <v>COEFICIENTE DE REPRESENTATIVIDADE</v>
          </cell>
          <cell r="K2556">
            <v>614.04999999999995</v>
          </cell>
          <cell r="L2556" t="str">
            <v>CAIXA REFERENCIAL</v>
          </cell>
        </row>
        <row r="2557">
          <cell r="G2557" t="str">
            <v>102475</v>
          </cell>
          <cell r="H2557" t="str">
            <v>CONCRETO FCK = 20MPA, TRAÇO 1:2,6:2,9 (EM MASSA SECA DE CIMENTO/ AREIA MÉDIA/ SEIXO ROLADO) - PREPARO MECÂNICO COM BETONEIRA 400 L. AF_05/2021</v>
          </cell>
          <cell r="I2557" t="str">
            <v>M3</v>
          </cell>
          <cell r="J2557" t="str">
            <v>COEFICIENTE DE REPRESENTATIVIDADE</v>
          </cell>
          <cell r="K2557">
            <v>660.69</v>
          </cell>
          <cell r="L2557" t="str">
            <v>CAIXA REFERENCIAL</v>
          </cell>
        </row>
        <row r="2558">
          <cell r="G2558" t="str">
            <v>102476</v>
          </cell>
          <cell r="H2558" t="str">
            <v>CONCRETO FCK = 25MPA, TRAÇO 1:2,2:2,5 (EM MASSA SECA DE CIMENTO/ AREIA MÉDIA/ SEIXO ROLADO) - PREPARO MECÂNICO COM BETONEIRA 400 L. AF_05/2021</v>
          </cell>
          <cell r="I2558" t="str">
            <v>M3</v>
          </cell>
          <cell r="J2558" t="str">
            <v>COEFICIENTE DE REPRESENTATIVIDADE</v>
          </cell>
          <cell r="K2558">
            <v>675.25</v>
          </cell>
          <cell r="L2558" t="str">
            <v>CAIXA REFERENCIAL</v>
          </cell>
        </row>
        <row r="2559">
          <cell r="G2559" t="str">
            <v>102477</v>
          </cell>
          <cell r="H2559" t="str">
            <v>CONCRETO FCK = 30MPA, TRAÇO 1:1,9:2,3 (EM MASSA SECA DE CIMENTO/ AREIA MÉDIA/ SEIXO ROLADO) - PREPARO MECÂNICO COM BETONEIRA 400 L. AF_05/2021</v>
          </cell>
          <cell r="I2559" t="str">
            <v>M3</v>
          </cell>
          <cell r="J2559" t="str">
            <v>COEFICIENTE DE REPRESENTATIVIDADE</v>
          </cell>
          <cell r="K2559">
            <v>711.37</v>
          </cell>
          <cell r="L2559" t="str">
            <v>CAIXA REFERENCIAL</v>
          </cell>
        </row>
        <row r="2560">
          <cell r="G2560" t="str">
            <v>102478</v>
          </cell>
          <cell r="H2560" t="str">
            <v>CONCRETO FCK = 40MPA, TRAÇO 1:1,4:1,8 (EM MASSA SECA DE CIMENTO/ AREIA MÉDIA/ SEIXO ROLADO) - PREPARO MECÂNICO COM BETONEIRA 400 L. AF_05/2021</v>
          </cell>
          <cell r="I2560" t="str">
            <v>M3</v>
          </cell>
          <cell r="J2560" t="str">
            <v>COEFICIENTE DE REPRESENTATIVIDADE</v>
          </cell>
          <cell r="K2560">
            <v>756.82</v>
          </cell>
          <cell r="L2560" t="str">
            <v>CAIXA REFERENCIAL</v>
          </cell>
        </row>
        <row r="2561">
          <cell r="G2561" t="str">
            <v>102479</v>
          </cell>
          <cell r="H2561" t="str">
            <v>CONCRETO MAGRO PARA LASTRO, TRAÇO 1:4,5:4,5 (EM MASSA SECA DE CIMENTO/ AREIA MÉDIA/ SEIXO ROLADO) - PREPARO MECÂNICO COM BETONEIRA 600 L. AF_05/2021</v>
          </cell>
          <cell r="I2561" t="str">
            <v>M3</v>
          </cell>
          <cell r="J2561" t="str">
            <v>COEFICIENTE DE REPRESENTATIVIDADE</v>
          </cell>
          <cell r="K2561">
            <v>576.04</v>
          </cell>
          <cell r="L2561" t="str">
            <v>CAIXA REFERENCIAL</v>
          </cell>
        </row>
        <row r="2562">
          <cell r="G2562" t="str">
            <v>102480</v>
          </cell>
          <cell r="H2562" t="str">
            <v>CONCRETO FCK = 15MPA, TRAÇO 1:3,4:3,4 (EM MASSA SECA DE CIMENTO/ AREIA MÉDIA/ SEIXO ROLADO) - PREPARO MECÂNICO COM BETONEIRA 600 L. AF_05/2021</v>
          </cell>
          <cell r="I2562" t="str">
            <v>M3</v>
          </cell>
          <cell r="J2562" t="str">
            <v>COEFICIENTE DE REPRESENTATIVIDADE</v>
          </cell>
          <cell r="K2562">
            <v>607.22</v>
          </cell>
          <cell r="L2562" t="str">
            <v>CAIXA REFERENCIAL</v>
          </cell>
        </row>
        <row r="2563">
          <cell r="G2563" t="str">
            <v>102481</v>
          </cell>
          <cell r="H2563" t="str">
            <v>CONCRETO FCK = 20MPA, TRAÇO 1:2,6:2,9 (EM MASSA SECA DE CIMENTO/ AREIA MÉDIA/ SEIXO ROLADO) - PREPARO MECÂNICO COM BETONEIRA 600 L. AF_05/2021</v>
          </cell>
          <cell r="I2563" t="str">
            <v>M3</v>
          </cell>
          <cell r="J2563" t="str">
            <v>COEFICIENTE DE REPRESENTATIVIDADE</v>
          </cell>
          <cell r="K2563">
            <v>646.99</v>
          </cell>
          <cell r="L2563" t="str">
            <v>CAIXA REFERENCIAL</v>
          </cell>
        </row>
        <row r="2564">
          <cell r="G2564" t="str">
            <v>102482</v>
          </cell>
          <cell r="H2564" t="str">
            <v>CONCRETO FCK = 25MPA, TRAÇO 1:2,2:2,5 (EM MASSA SECA DE CIMENTO/ AREIA MÉDIA/ SEIXO ROLADO) - PREPARO MECÂNICO COM BETONEIRA 600 L. AF_05/2021</v>
          </cell>
          <cell r="I2564" t="str">
            <v>M3</v>
          </cell>
          <cell r="J2564" t="str">
            <v>COEFICIENTE DE REPRESENTATIVIDADE</v>
          </cell>
          <cell r="K2564">
            <v>672.09</v>
          </cell>
          <cell r="L2564" t="str">
            <v>CAIXA REFERENCIAL</v>
          </cell>
        </row>
        <row r="2565">
          <cell r="G2565" t="str">
            <v>102483</v>
          </cell>
          <cell r="H2565" t="str">
            <v>CONCRETO FCK = 30MPA, TRAÇO 1:1,9:2,3 (EM MASSA SECA DE CIMENTO/ AREIA MÉDIA/ SEIXO ROLADO) - PREPARO MECÂNICO COM BETONEIRA 600 L. AF_05/2021</v>
          </cell>
          <cell r="I2565" t="str">
            <v>M3</v>
          </cell>
          <cell r="J2565" t="str">
            <v>COEFICIENTE DE REPRESENTATIVIDADE</v>
          </cell>
          <cell r="K2565">
            <v>703.65</v>
          </cell>
          <cell r="L2565" t="str">
            <v>CAIXA REFERENCIAL</v>
          </cell>
        </row>
        <row r="2566">
          <cell r="G2566" t="str">
            <v>102484</v>
          </cell>
          <cell r="H2566" t="str">
            <v>CONCRETO FCK = 40MPA, TRAÇO 1:1,4:1,8 (EM MASSA SECA DE CIMENTO/ AREIA MÉDIA/ SEIXO ROLADO) - PREPARO MECÂNICO COM BETONEIRA 600 L. AF_05/2021</v>
          </cell>
          <cell r="I2566" t="str">
            <v>M3</v>
          </cell>
          <cell r="J2566" t="str">
            <v>COEFICIENTE DE REPRESENTATIVIDADE</v>
          </cell>
          <cell r="K2566">
            <v>755.58</v>
          </cell>
          <cell r="L2566" t="str">
            <v>CAIXA REFERENCIAL</v>
          </cell>
        </row>
        <row r="2567">
          <cell r="G2567" t="str">
            <v>102485</v>
          </cell>
          <cell r="H2567" t="str">
            <v>CONCRETO MAGRO PARA LASTRO, TRAÇO 1:4,5:4,5 (EM MASSA SECA DE CIMENTO/ AREIA MÉDIA/ SEIXO ROLADO) - PREPARO MANUAL. AF_05/2021</v>
          </cell>
          <cell r="I2567" t="str">
            <v>M3</v>
          </cell>
          <cell r="J2567" t="str">
            <v>COEFICIENTE DE REPRESENTATIVIDADE</v>
          </cell>
          <cell r="K2567">
            <v>636.65</v>
          </cell>
          <cell r="L2567" t="str">
            <v>CAIXA REFERENCIAL</v>
          </cell>
        </row>
        <row r="2568">
          <cell r="G2568" t="str">
            <v>102486</v>
          </cell>
          <cell r="H2568" t="str">
            <v>CONCRETO FCK = 15MPA, TRAÇO 1:3,4:3,4 (EM MASSA SECA DE CIMENTO/ AREIA MÉDIA/ SEIXO ROLADO) - PREPARO MANUAL. AF_05/2021</v>
          </cell>
          <cell r="I2568" t="str">
            <v>M3</v>
          </cell>
          <cell r="J2568" t="str">
            <v>COEFICIENTE DE REPRESENTATIVIDADE</v>
          </cell>
          <cell r="K2568">
            <v>663.83</v>
          </cell>
          <cell r="L2568" t="str">
            <v>CAIXA REFERENCIAL</v>
          </cell>
        </row>
        <row r="2569">
          <cell r="G2569" t="str">
            <v>102487</v>
          </cell>
          <cell r="H2569" t="str">
            <v>CONCRETO CICLÓPICO FCK = 15MPA, 30% PEDRA DE MÃO EM VOLUME REAL, INCLUSIVE LANÇAMENTO. AF_05/2021</v>
          </cell>
          <cell r="I2569" t="str">
            <v>M3</v>
          </cell>
          <cell r="J2569" t="str">
            <v>ATRIBUÍDO SÃO PAULO</v>
          </cell>
          <cell r="K2569">
            <v>581.80999999999995</v>
          </cell>
          <cell r="L2569" t="str">
            <v>CAIXA REFERENCIAL</v>
          </cell>
        </row>
        <row r="2570">
          <cell r="G2570" t="str">
            <v>103183</v>
          </cell>
          <cell r="H2570" t="str">
            <v>CONCRETAGEM DE ESCADAS EM EDIFICAÇÕES MULTIFAMILIARES FEITAS COM SISTEMA DE FÔRMAS MANUSEÁVEIS - CONCRETO USINADO BOMBEÁVEL, FCK 25 MPA - LANÇAMENTO, ADENSAMENTO E ACABAMENTO (EXCLUSIVE BOMBA LANÇA). AF_10/2021</v>
          </cell>
          <cell r="I2570" t="str">
            <v>M3</v>
          </cell>
          <cell r="J2570" t="str">
            <v>ATRIBUÍDO SÃO PAULO</v>
          </cell>
          <cell r="K2570">
            <v>744.17</v>
          </cell>
          <cell r="L2570" t="str">
            <v>CAIXA REFERENCIAL</v>
          </cell>
        </row>
        <row r="2571">
          <cell r="G2571" t="str">
            <v>103184</v>
          </cell>
          <cell r="H2571" t="str">
            <v>CONCRETAGEM DE ESCADAS EM EDIFICAÇÕES MULTIFAMILIARES FEITAS COM SISTEMA DE FÔRMAS MANUSEÁVEIS - CONCRETO USINADO AUTOADENSÁVEL, FCK 25 MPA - LANÇAMENTO, ADENSAMENTO E ACABAMENTO. AF_10/2021</v>
          </cell>
          <cell r="I2571" t="str">
            <v>M3</v>
          </cell>
          <cell r="J2571" t="str">
            <v>COEFICIENTE DE REPRESENTATIVIDADE</v>
          </cell>
          <cell r="K2571">
            <v>702.16</v>
          </cell>
          <cell r="L2571" t="str">
            <v>CAIXA REFERENCIAL</v>
          </cell>
        </row>
        <row r="2572">
          <cell r="G2572" t="str">
            <v>103669</v>
          </cell>
          <cell r="H2572" t="str">
            <v>CONCRETAGEM DE PILARES, FCK = 25 MPA,  COM USO DE BALDES - LANÇAMENTO, ADENSAMENTO E ACABAMENTO. AF_02/2022</v>
          </cell>
          <cell r="I2572" t="str">
            <v>M3</v>
          </cell>
          <cell r="J2572" t="str">
            <v>ATRIBUÍDO SÃO PAULO</v>
          </cell>
          <cell r="K2572">
            <v>979.88</v>
          </cell>
          <cell r="L2572" t="str">
            <v>CAIXA REFERENCIAL</v>
          </cell>
        </row>
        <row r="2573">
          <cell r="G2573" t="str">
            <v>103670</v>
          </cell>
          <cell r="H2573" t="str">
            <v>LANÇAMENTO COM USO DE BALDES, ADENSAMENTO E ACABAMENTO DE CONCRETO EM ESTRUTURAS. AF_02/2022</v>
          </cell>
          <cell r="I2573" t="str">
            <v>M3</v>
          </cell>
          <cell r="J2573" t="str">
            <v>ATRIBUÍDO SÃO PAULO</v>
          </cell>
          <cell r="K2573">
            <v>299.39</v>
          </cell>
          <cell r="L2573" t="str">
            <v>CAIXA REFERENCIAL</v>
          </cell>
        </row>
        <row r="2574">
          <cell r="G2574" t="str">
            <v>103671</v>
          </cell>
          <cell r="H2574" t="str">
            <v>CONCRETAGEM DE PILARES, FCK = 25 MPA, COM USO DE GRUA - LANÇAMENTO, ADENSAMENTO E ACABAMENTO. AF_02/2022</v>
          </cell>
          <cell r="I2574" t="str">
            <v>M3</v>
          </cell>
          <cell r="J2574" t="str">
            <v>ATRIBUÍDO SÃO PAULO</v>
          </cell>
          <cell r="K2574">
            <v>729.04</v>
          </cell>
          <cell r="L2574" t="str">
            <v>CAIXA REFERENCIAL</v>
          </cell>
        </row>
        <row r="2575">
          <cell r="G2575" t="str">
            <v>103672</v>
          </cell>
          <cell r="H2575" t="str">
            <v>CONCRETAGEM DE PILARES, FCK = 25 MPA, COM USO DE BOMBA - LANÇAMENTO, ADENSAMENTO E ACABAMENTO. AF_02/2022_PS</v>
          </cell>
          <cell r="I2575" t="str">
            <v>M3</v>
          </cell>
          <cell r="J2575" t="str">
            <v>ATRIBUÍDO SÃO PAULO</v>
          </cell>
          <cell r="K2575">
            <v>682.89</v>
          </cell>
          <cell r="L2575" t="str">
            <v>CAIXA REFERENCIAL</v>
          </cell>
        </row>
        <row r="2576">
          <cell r="G2576" t="str">
            <v>103673</v>
          </cell>
          <cell r="H2576" t="str">
            <v>LANÇAMENTO COM USO DE BOMBA, ADENSAMENTO E ACABAMENTO DE CONCRETO EM ESTRUTURAS. AF_02/2022</v>
          </cell>
          <cell r="I2576" t="str">
            <v>M3</v>
          </cell>
          <cell r="J2576" t="str">
            <v>ATRIBUÍDO SÃO PAULO</v>
          </cell>
          <cell r="K2576">
            <v>41.57</v>
          </cell>
          <cell r="L2576" t="str">
            <v>CAIXA REFERENCIAL</v>
          </cell>
        </row>
        <row r="2577">
          <cell r="G2577" t="str">
            <v>103674</v>
          </cell>
          <cell r="H2577" t="str">
            <v>CONCRETAGEM DE VIGAS E LAJES, FCK=25 MPA, PARA LAJES PREMOLDADAS COM USO DE BOMBA - LANÇAMENTO, ADENSAMENTO E ACABAMENTO. AF_02/2022_PS</v>
          </cell>
          <cell r="I2577" t="str">
            <v>M3</v>
          </cell>
          <cell r="J2577" t="str">
            <v>ATRIBUÍDO SÃO PAULO</v>
          </cell>
          <cell r="K2577">
            <v>703.29</v>
          </cell>
          <cell r="L2577" t="str">
            <v>CAIXA REFERENCIAL</v>
          </cell>
        </row>
        <row r="2578">
          <cell r="G2578" t="str">
            <v>103675</v>
          </cell>
          <cell r="H2578" t="str">
            <v>CONCRETAGEM DE VIGAS E LAJES, FCK=25 MPA, PARA LAJES MACIÇAS OU NERVURADAS COM USO DE BOMBA - LANÇAMENTO, ADENSAMENTO E ACABAMENTO. AF_02/2022_PS</v>
          </cell>
          <cell r="I2578" t="str">
            <v>M3</v>
          </cell>
          <cell r="J2578" t="str">
            <v>ATRIBUÍDO SÃO PAULO</v>
          </cell>
          <cell r="K2578">
            <v>683.51</v>
          </cell>
          <cell r="L2578" t="str">
            <v>CAIXA REFERENCIAL</v>
          </cell>
        </row>
        <row r="2579">
          <cell r="G2579" t="str">
            <v>103676</v>
          </cell>
          <cell r="H2579" t="str">
            <v>CONCRETAGEM DE VIGAS E LAJES, FCK=25 MPA, PARA LAJES PREMOLDADAS COM JERICAS EM ELEVADOR DE CABO EM EDIFICAÇÃO DE MULTIPAVIMENTOS ATÉ 16 ANDARES - LANÇAMENTO, ADENSAMENTO E ACABAMENTO. AF_02/2022</v>
          </cell>
          <cell r="I2579" t="str">
            <v>M3</v>
          </cell>
          <cell r="J2579" t="str">
            <v>ATRIBUÍDO SÃO PAULO</v>
          </cell>
          <cell r="K2579">
            <v>1031.52</v>
          </cell>
          <cell r="L2579" t="str">
            <v>CAIXA REFERENCIAL</v>
          </cell>
        </row>
        <row r="2580">
          <cell r="G2580" t="str">
            <v>103677</v>
          </cell>
          <cell r="H2580" t="str">
            <v>CONCRETAGEM DE VIGAS E LAJES, FCK=25 MPA, PARA LAJES MACIÇAS OU NERVURADAS COM JERICAS EM ELEVADOR DE CABO EM EDIFICAÇÃO DE MULTIPAVIMENTOS ATÉ 16 ANDARES  - LANÇAMENTO, ADENSAMENTO E ACABAMENTO. AF_02/2022</v>
          </cell>
          <cell r="I2580" t="str">
            <v>M3</v>
          </cell>
          <cell r="J2580" t="str">
            <v>ATRIBUÍDO SÃO PAULO</v>
          </cell>
          <cell r="K2580">
            <v>862.44</v>
          </cell>
          <cell r="L2580" t="str">
            <v>CAIXA REFERENCIAL</v>
          </cell>
        </row>
        <row r="2581">
          <cell r="G2581" t="str">
            <v>103678</v>
          </cell>
          <cell r="H2581" t="str">
            <v>CONCRETAGEM DE VIGAS E LAJES, FCK=25 MPA, PARA LAJES PREMOLDADAS COM JERICAS EM CREMALHEIRA EM EDIFICAÇÃO DE MULTIPAVIMENTOS ATÉ 16 ANDARES  - LANÇAMENTO, ADENSAMENTO E ACABAMENTO. AF_02/2022</v>
          </cell>
          <cell r="I2581" t="str">
            <v>M3</v>
          </cell>
          <cell r="J2581" t="str">
            <v>ATRIBUÍDO SÃO PAULO</v>
          </cell>
          <cell r="K2581">
            <v>936.16</v>
          </cell>
          <cell r="L2581" t="str">
            <v>CAIXA REFERENCIAL</v>
          </cell>
        </row>
        <row r="2582">
          <cell r="G2582" t="str">
            <v>103679</v>
          </cell>
          <cell r="H2582" t="str">
            <v>CONCRETAGEM DE VIGAS E LAJES, FCK=25 MPA, PARA LAJES MACIÇAS OU NERVURADAS COM JERICAS EM CREMALHEIRA EM EDIFICAÇÃO DE MULTIPAVIMENTOS ATÉ 16 ANDARES - LANÇAMENTO, ADENSAMENTO E ACABAMENTO. AF_02/2022</v>
          </cell>
          <cell r="I2582" t="str">
            <v>M3</v>
          </cell>
          <cell r="J2582" t="str">
            <v>ATRIBUÍDO SÃO PAULO</v>
          </cell>
          <cell r="K2582">
            <v>820.03</v>
          </cell>
          <cell r="L2582" t="str">
            <v>CAIXA REFERENCIAL</v>
          </cell>
        </row>
        <row r="2583">
          <cell r="G2583" t="str">
            <v>103680</v>
          </cell>
          <cell r="H2583" t="str">
            <v>CONCRETAGEM DE VIGAS E LAJES, FCK=25 MPA, PARA LAJES PREMOLDADAS COM GRUA DE CAÇAMBA DE 350 L EM EDIFICAÇÃO DE MULTIPAVIMENTOS ATÉ 16 ANDARES - LANÇAMENTO, ADENSAMENTO E ACABAMENTO. AF_02/2022</v>
          </cell>
          <cell r="I2583" t="str">
            <v>M3</v>
          </cell>
          <cell r="J2583" t="str">
            <v>ATRIBUÍDO SÃO PAULO</v>
          </cell>
          <cell r="K2583">
            <v>869.88</v>
          </cell>
          <cell r="L2583" t="str">
            <v>CAIXA REFERENCIAL</v>
          </cell>
        </row>
        <row r="2584">
          <cell r="G2584" t="str">
            <v>103681</v>
          </cell>
          <cell r="H2584" t="str">
            <v>CONCRETAGEM DE VIGAS E LAJES, FCK=25 MPA, PARA LAJES MACIÇAS OU NERVURADAS COM GRUA DE CAÇAMBA DE 500 L EM EDIFICAÇÃO DE MULTIPAVIMENTOS ATÉ 16 ANDARES - LANÇAMENTO, ADENSAMENTO E ACABAMENTO. AF_02/2022</v>
          </cell>
          <cell r="I2584" t="str">
            <v>M3</v>
          </cell>
          <cell r="J2584" t="str">
            <v>ATRIBUÍDO SÃO PAULO</v>
          </cell>
          <cell r="K2584">
            <v>755.02</v>
          </cell>
          <cell r="L2584" t="str">
            <v>CAIXA REFERENCIAL</v>
          </cell>
        </row>
        <row r="2585">
          <cell r="G2585" t="str">
            <v>103682</v>
          </cell>
          <cell r="H2585" t="str">
            <v>CONCRETAGEM DE VIGAS E LAJES, FCK=25 MPA, PARA QUALQUER TIPO DE LAJE COM BALDES EM EDIFICAÇÃO TÉRREA - LANÇAMENTO, ADENSAMENTO E ACABAMENTO. AF_02/2022</v>
          </cell>
          <cell r="I2585" t="str">
            <v>M3</v>
          </cell>
          <cell r="J2585" t="str">
            <v>ATRIBUÍDO SÃO PAULO</v>
          </cell>
          <cell r="K2585">
            <v>994.17</v>
          </cell>
          <cell r="L2585" t="str">
            <v>CAIXA REFERENCIAL</v>
          </cell>
        </row>
        <row r="2586">
          <cell r="G2586" t="str">
            <v>103683</v>
          </cell>
          <cell r="H2586" t="str">
            <v>CONCRETAGEM DE VIGAS E LAJES, FCK=25 MPA, PARA QUALQUER TIPO DE LAJE COM BALDES EM EDIFICAÇÃO DE MULTIPAVIMENTOS ATÉ 04 ANDARES - LANÇAMENTO, ADENSAMENTO E ACABAMENTO. AF_02/2022</v>
          </cell>
          <cell r="I2586" t="str">
            <v>M3</v>
          </cell>
          <cell r="J2586" t="str">
            <v>ATRIBUÍDO SÃO PAULO</v>
          </cell>
          <cell r="K2586">
            <v>1281.3699999999999</v>
          </cell>
          <cell r="L2586" t="str">
            <v>CAIXA REFERENCIAL</v>
          </cell>
        </row>
        <row r="2587">
          <cell r="G2587" t="str">
            <v>103684</v>
          </cell>
          <cell r="H2587" t="str">
            <v>CONCRETAGEM DE RESERVATÓRIOS, FCK=25 MPA, COM USO DE BOMBA - LANÇAMENTO, ADENSAMENTO E ACABAMENTO. AF_02/2022_PS</v>
          </cell>
          <cell r="I2587" t="str">
            <v>M3</v>
          </cell>
          <cell r="J2587" t="str">
            <v>ATRIBUÍDO SÃO PAULO</v>
          </cell>
          <cell r="K2587">
            <v>700.58</v>
          </cell>
          <cell r="L2587" t="str">
            <v>CAIXA REFERENCIAL</v>
          </cell>
        </row>
        <row r="2588">
          <cell r="G2588" t="str">
            <v>103685</v>
          </cell>
          <cell r="H2588" t="str">
            <v>CONCRETAGEM DE MURETAS, FCK=25 MPA, COM USO DE BOMBA - LANÇAMENTO, ADENSAMENTO E ACABAMENTO. AF_02/2022_PS</v>
          </cell>
          <cell r="I2588" t="str">
            <v>M3</v>
          </cell>
          <cell r="J2588" t="str">
            <v>ATRIBUÍDO SÃO PAULO</v>
          </cell>
          <cell r="K2588">
            <v>688.24</v>
          </cell>
          <cell r="L2588" t="str">
            <v>CAIXA REFERENCIAL</v>
          </cell>
        </row>
        <row r="2589">
          <cell r="G2589" t="str">
            <v>103686</v>
          </cell>
          <cell r="H2589" t="str">
            <v>CONCRETAGEM DE ESCADAS, FCK=25 MPA, COM USO DE BOMBA - LANÇAMENTO, ADENSAMENTO E ACABAMENTO. AF_02/2022_PS</v>
          </cell>
          <cell r="I2589" t="str">
            <v>M3</v>
          </cell>
          <cell r="J2589" t="str">
            <v>ATRIBUÍDO SÃO PAULO</v>
          </cell>
          <cell r="K2589">
            <v>749.68</v>
          </cell>
          <cell r="L2589" t="str">
            <v>CAIXA REFERENCIAL</v>
          </cell>
        </row>
        <row r="2590">
          <cell r="G2590" t="str">
            <v>103687</v>
          </cell>
          <cell r="H2590" t="str">
            <v>CONCRETAGEM DE PILARES, FCK=25 MPA, COM USO DE JERICAS EM ELEVADOR DE CABO - LANÇAMENTO, ADENSAMENTO E ACABAMENTO. AF_02/2022</v>
          </cell>
          <cell r="I2590" t="str">
            <v>M3</v>
          </cell>
          <cell r="J2590" t="str">
            <v>ATRIBUÍDO SÃO PAULO</v>
          </cell>
          <cell r="K2590">
            <v>1099.4100000000001</v>
          </cell>
          <cell r="L2590" t="str">
            <v>CAIXA REFERENCIAL</v>
          </cell>
        </row>
        <row r="2591">
          <cell r="G2591" t="str">
            <v>103688</v>
          </cell>
          <cell r="H2591" t="str">
            <v>CONCRETAGEM DE PILARES, FCK=25 MPA, COM USO DE JERICAS EM CREMALHEIRA - LANÇAMENTO, ADENSAMENTO E ACABAMENTO. AF_02/2022</v>
          </cell>
          <cell r="I2591" t="str">
            <v>M3</v>
          </cell>
          <cell r="J2591" t="str">
            <v>ATRIBUÍDO SÃO PAULO</v>
          </cell>
          <cell r="K2591">
            <v>856.74</v>
          </cell>
          <cell r="L2591" t="str">
            <v>CAIXA REFERENCIAL</v>
          </cell>
        </row>
        <row r="2592">
          <cell r="G2592" t="str">
            <v>101963</v>
          </cell>
          <cell r="H2592" t="str">
            <v>LAJE PRÉ-MOLDADA UNIDIRECIONAL, BIAPOIADA, PARA PISO, ENCHIMENTO EM CERÂMICA, VIGOTA CONVENCIONAL, ALTURA TOTAL DA LAJE (ENCHIMENTO+CAPA) = (8+4). AF_11/2020_PA</v>
          </cell>
          <cell r="I2592" t="str">
            <v>M2</v>
          </cell>
          <cell r="J2592" t="str">
            <v>ATRIBUÍDO SÃO PAULO</v>
          </cell>
          <cell r="K2592">
            <v>181.59</v>
          </cell>
          <cell r="L2592" t="str">
            <v>CAIXA REFERENCIAL</v>
          </cell>
        </row>
        <row r="2593">
          <cell r="G2593" t="str">
            <v>101964</v>
          </cell>
          <cell r="H2593" t="str">
            <v>LAJE PRÉ-MOLDADA UNIDIRECIONAL, BIAPOIADA, PARA FORRO, ENCHIMENTO EM CERÂMICA, VIGOTA CONVENCIONAL, ALTURA TOTAL DA LAJE (ENCHIMENTO+CAPA) = (8+3). AF_11/2020_PA</v>
          </cell>
          <cell r="I2593" t="str">
            <v>M2</v>
          </cell>
          <cell r="J2593" t="str">
            <v>ATRIBUÍDO SÃO PAULO</v>
          </cell>
          <cell r="K2593">
            <v>168.72</v>
          </cell>
          <cell r="L2593" t="str">
            <v>CAIXA REFERENCIAL</v>
          </cell>
        </row>
        <row r="2594">
          <cell r="G2594" t="str">
            <v>101165</v>
          </cell>
          <cell r="H2594" t="str">
            <v>ALVENARIA DE EMBASAMENTO COM BLOCO ESTRUTURAL DE CONCRETO, DE 14X19X29CM E ARGAMASSA DE ASSENTAMENTO COM PREPARO EM BETONEIRA. AF_05/2020</v>
          </cell>
          <cell r="I2594" t="str">
            <v>M3</v>
          </cell>
          <cell r="J2594" t="str">
            <v>COEFICIENTE DE REPRESENTATIVIDADE</v>
          </cell>
          <cell r="K2594">
            <v>923.34</v>
          </cell>
          <cell r="L2594" t="str">
            <v>CAIXA REFERENCIAL</v>
          </cell>
        </row>
        <row r="2595">
          <cell r="G2595" t="str">
            <v>101166</v>
          </cell>
          <cell r="H2595" t="str">
            <v>ALVENARIA DE EMBASAMENTO COM BLOCO ESTRUTURAL DE CERÂMICA, DE 14X19X29CM E ARGAMASSA DE ASSENTAMENTO COM PREPARO EM BETONEIRA. AF_05/2020</v>
          </cell>
          <cell r="I2595" t="str">
            <v>M3</v>
          </cell>
          <cell r="J2595" t="str">
            <v>COEFICIENTE DE REPRESENTATIVIDADE</v>
          </cell>
          <cell r="K2595">
            <v>559.1</v>
          </cell>
          <cell r="L2595" t="str">
            <v>CAIXA REFERENCIAL</v>
          </cell>
        </row>
        <row r="2596">
          <cell r="G2596" t="str">
            <v>98575</v>
          </cell>
          <cell r="H2596" t="str">
            <v>TRATAMENTO DE JUNTA DE DILATAÇÃO, COM TARUGO DE POLIETILENO E SELANTE PU, INCLUSO PREENCHIMENTO COM ESPUMA EXPANSIVA PU. AF_09/2023</v>
          </cell>
          <cell r="I2596" t="str">
            <v>M</v>
          </cell>
          <cell r="J2596" t="str">
            <v>COEFICIENTE DE REPRESENTATIVIDADE</v>
          </cell>
          <cell r="K2596">
            <v>66.86</v>
          </cell>
          <cell r="L2596" t="str">
            <v>CAIXA REFERENCIAL</v>
          </cell>
        </row>
        <row r="2597">
          <cell r="G2597" t="str">
            <v>98576</v>
          </cell>
          <cell r="H2597" t="str">
            <v>TRATAMENTO DE JUNTA DE DILATAÇÃO COM MANTA ASFÁLTICA ADERIDA COM MAÇARICO. AF_09/2023</v>
          </cell>
          <cell r="I2597" t="str">
            <v>M</v>
          </cell>
          <cell r="J2597" t="str">
            <v>COEFICIENTE DE REPRESENTATIVIDADE</v>
          </cell>
          <cell r="K2597">
            <v>26.8</v>
          </cell>
          <cell r="L2597" t="str">
            <v>CAIXA REFERENCIAL</v>
          </cell>
        </row>
        <row r="2598">
          <cell r="G2598" t="str">
            <v>98577</v>
          </cell>
          <cell r="H2598" t="str">
            <v>TRATAMENTO DE JUNTA SERRADA, COM TARUGO DE POLIETILENO E SELANTE À BASE DE SILICONE. AF_09/2023</v>
          </cell>
          <cell r="I2598" t="str">
            <v>M</v>
          </cell>
          <cell r="J2598" t="str">
            <v>COEFICIENTE DE REPRESENTATIVIDADE</v>
          </cell>
          <cell r="K2598">
            <v>45.68</v>
          </cell>
          <cell r="L2598" t="str">
            <v>CAIXA REFERENCIAL</v>
          </cell>
        </row>
        <row r="2599">
          <cell r="G2599" t="str">
            <v>93182</v>
          </cell>
          <cell r="H2599" t="str">
            <v>VERGA PRÉ-MOLDADA PARA JANELAS COM ATÉ 1,5 M DE VÃO. AF_03/2016</v>
          </cell>
          <cell r="I2599" t="str">
            <v>M</v>
          </cell>
          <cell r="J2599" t="str">
            <v>ATRIBUÍDO SÃO PAULO</v>
          </cell>
          <cell r="K2599">
            <v>51.4</v>
          </cell>
          <cell r="L2599" t="str">
            <v>CAIXA REFERENCIAL</v>
          </cell>
        </row>
        <row r="2600">
          <cell r="G2600" t="str">
            <v>93183</v>
          </cell>
          <cell r="H2600" t="str">
            <v>VERGA PRÉ-MOLDADA PARA JANELAS COM MAIS DE 1,5 M DE VÃO. AF_03/2016</v>
          </cell>
          <cell r="I2600" t="str">
            <v>M</v>
          </cell>
          <cell r="J2600" t="str">
            <v>ATRIBUÍDO SÃO PAULO</v>
          </cell>
          <cell r="K2600">
            <v>65.89</v>
          </cell>
          <cell r="L2600" t="str">
            <v>CAIXA REFERENCIAL</v>
          </cell>
        </row>
        <row r="2601">
          <cell r="G2601" t="str">
            <v>93184</v>
          </cell>
          <cell r="H2601" t="str">
            <v>VERGA PRÉ-MOLDADA PARA PORTAS COM ATÉ 1,5 M DE VÃO. AF_03/2016</v>
          </cell>
          <cell r="I2601" t="str">
            <v>M</v>
          </cell>
          <cell r="J2601" t="str">
            <v>ATRIBUÍDO SÃO PAULO</v>
          </cell>
          <cell r="K2601">
            <v>38.04</v>
          </cell>
          <cell r="L2601" t="str">
            <v>CAIXA REFERENCIAL</v>
          </cell>
        </row>
        <row r="2602">
          <cell r="G2602" t="str">
            <v>93185</v>
          </cell>
          <cell r="H2602" t="str">
            <v>VERGA PRÉ-MOLDADA PARA PORTAS COM MAIS DE 1,5 M DE VÃO. AF_03/2016</v>
          </cell>
          <cell r="I2602" t="str">
            <v>M</v>
          </cell>
          <cell r="J2602" t="str">
            <v>ATRIBUÍDO SÃO PAULO</v>
          </cell>
          <cell r="K2602">
            <v>64.91</v>
          </cell>
          <cell r="L2602" t="str">
            <v>CAIXA REFERENCIAL</v>
          </cell>
        </row>
        <row r="2603">
          <cell r="G2603" t="str">
            <v>93186</v>
          </cell>
          <cell r="H2603" t="str">
            <v>VERGA MOLDADA IN LOCO EM CONCRETO PARA JANELAS COM ATÉ 1,5 M DE VÃO. AF_03/2016</v>
          </cell>
          <cell r="I2603" t="str">
            <v>M</v>
          </cell>
          <cell r="J2603" t="str">
            <v>ATRIBUÍDO SÃO PAULO</v>
          </cell>
          <cell r="K2603">
            <v>94.93</v>
          </cell>
          <cell r="L2603" t="str">
            <v>CAIXA REFERENCIAL</v>
          </cell>
        </row>
        <row r="2604">
          <cell r="G2604" t="str">
            <v>93187</v>
          </cell>
          <cell r="H2604" t="str">
            <v>VERGA MOLDADA IN LOCO EM CONCRETO PARA JANELAS COM MAIS DE 1,5 M DE VÃO. AF_03/2016</v>
          </cell>
          <cell r="I2604" t="str">
            <v>M</v>
          </cell>
          <cell r="J2604" t="str">
            <v>ATRIBUÍDO SÃO PAULO</v>
          </cell>
          <cell r="K2604">
            <v>108.89</v>
          </cell>
          <cell r="L2604" t="str">
            <v>CAIXA REFERENCIAL</v>
          </cell>
        </row>
        <row r="2605">
          <cell r="G2605" t="str">
            <v>93188</v>
          </cell>
          <cell r="H2605" t="str">
            <v>VERGA MOLDADA IN LOCO EM CONCRETO PARA PORTAS COM ATÉ 1,5 M DE VÃO. AF_03/2016</v>
          </cell>
          <cell r="I2605" t="str">
            <v>M</v>
          </cell>
          <cell r="J2605" t="str">
            <v>ATRIBUÍDO SÃO PAULO</v>
          </cell>
          <cell r="K2605">
            <v>88.2</v>
          </cell>
          <cell r="L2605" t="str">
            <v>CAIXA REFERENCIAL</v>
          </cell>
        </row>
        <row r="2606">
          <cell r="G2606" t="str">
            <v>93189</v>
          </cell>
          <cell r="H2606" t="str">
            <v>VERGA MOLDADA IN LOCO EM CONCRETO PARA PORTAS COM MAIS DE 1,5 M DE VÃO. AF_03/2016</v>
          </cell>
          <cell r="I2606" t="str">
            <v>M</v>
          </cell>
          <cell r="J2606" t="str">
            <v>ATRIBUÍDO SÃO PAULO</v>
          </cell>
          <cell r="K2606">
            <v>109.78</v>
          </cell>
          <cell r="L2606" t="str">
            <v>CAIXA REFERENCIAL</v>
          </cell>
        </row>
        <row r="2607">
          <cell r="G2607" t="str">
            <v>93190</v>
          </cell>
          <cell r="H2607" t="str">
            <v>VERGA MOLDADA IN LOCO COM UTILIZAÇÃO DE BLOCOS CANALETA PARA JANELAS COM ATÉ 1,5 M DE VÃO. AF_03/2016</v>
          </cell>
          <cell r="I2607" t="str">
            <v>M</v>
          </cell>
          <cell r="J2607" t="str">
            <v>COEFICIENTE DE REPRESENTATIVIDADE</v>
          </cell>
          <cell r="K2607">
            <v>48.16</v>
          </cell>
          <cell r="L2607" t="str">
            <v>CAIXA REFERENCIAL</v>
          </cell>
        </row>
        <row r="2608">
          <cell r="G2608" t="str">
            <v>93191</v>
          </cell>
          <cell r="H2608" t="str">
            <v>VERGA MOLDADA IN LOCO COM UTILIZAÇÃO DE BLOCOS CANALETA PARA JANELAS COM MAIS DE 1,5 M DE VÃO. AF_03/2016</v>
          </cell>
          <cell r="I2608" t="str">
            <v>M</v>
          </cell>
          <cell r="J2608" t="str">
            <v>COEFICIENTE DE REPRESENTATIVIDADE</v>
          </cell>
          <cell r="K2608">
            <v>50.74</v>
          </cell>
          <cell r="L2608" t="str">
            <v>CAIXA REFERENCIAL</v>
          </cell>
        </row>
        <row r="2609">
          <cell r="G2609" t="str">
            <v>93192</v>
          </cell>
          <cell r="H2609" t="str">
            <v>VERGA MOLDADA IN LOCO COM UTILIZAÇÃO DE BLOCOS CANALETA PARA PORTAS COM ATÉ 1,5 M DE VÃO. AF_03/2016</v>
          </cell>
          <cell r="I2609" t="str">
            <v>M</v>
          </cell>
          <cell r="J2609" t="str">
            <v>COEFICIENTE DE REPRESENTATIVIDADE</v>
          </cell>
          <cell r="K2609">
            <v>52.83</v>
          </cell>
          <cell r="L2609" t="str">
            <v>CAIXA REFERENCIAL</v>
          </cell>
        </row>
        <row r="2610">
          <cell r="G2610" t="str">
            <v>93193</v>
          </cell>
          <cell r="H2610" t="str">
            <v>VERGA MOLDADA IN LOCO COM UTILIZAÇÃO DE BLOCOS CANALETA PARA PORTAS COM MAIS DE 1,5 M DE VÃO. AF_03/2016</v>
          </cell>
          <cell r="I2610" t="str">
            <v>M</v>
          </cell>
          <cell r="J2610" t="str">
            <v>COEFICIENTE DE REPRESENTATIVIDADE</v>
          </cell>
          <cell r="K2610">
            <v>51.75</v>
          </cell>
          <cell r="L2610" t="str">
            <v>CAIXA REFERENCIAL</v>
          </cell>
        </row>
        <row r="2611">
          <cell r="G2611" t="str">
            <v>93194</v>
          </cell>
          <cell r="H2611" t="str">
            <v>CONTRAVERGA PRÉ-MOLDADA PARA VÃOS DE ATÉ 1,5 M DE COMPRIMENTO. AF_03/2016</v>
          </cell>
          <cell r="I2611" t="str">
            <v>M</v>
          </cell>
          <cell r="J2611" t="str">
            <v>ATRIBUÍDO SÃO PAULO</v>
          </cell>
          <cell r="K2611">
            <v>50.34</v>
          </cell>
          <cell r="L2611" t="str">
            <v>CAIXA REFERENCIAL</v>
          </cell>
        </row>
        <row r="2612">
          <cell r="G2612" t="str">
            <v>93195</v>
          </cell>
          <cell r="H2612" t="str">
            <v>CONTRAVERGA PRÉ-MOLDADA PARA VÃOS DE MAIS DE 1,5 M DE COMPRIMENTO. AF_03/2016</v>
          </cell>
          <cell r="I2612" t="str">
            <v>M</v>
          </cell>
          <cell r="J2612" t="str">
            <v>ATRIBUÍDO SÃO PAULO</v>
          </cell>
          <cell r="K2612">
            <v>61.07</v>
          </cell>
          <cell r="L2612" t="str">
            <v>CAIXA REFERENCIAL</v>
          </cell>
        </row>
        <row r="2613">
          <cell r="G2613" t="str">
            <v>93196</v>
          </cell>
          <cell r="H2613" t="str">
            <v>CONTRAVERGA MOLDADA IN LOCO EM CONCRETO PARA VÃOS DE ATÉ 1,5 M DE COMPRIMENTO. AF_03/2016</v>
          </cell>
          <cell r="I2613" t="str">
            <v>M</v>
          </cell>
          <cell r="J2613" t="str">
            <v>ATRIBUÍDO SÃO PAULO</v>
          </cell>
          <cell r="K2613">
            <v>92.11</v>
          </cell>
          <cell r="L2613" t="str">
            <v>CAIXA REFERENCIAL</v>
          </cell>
        </row>
        <row r="2614">
          <cell r="G2614" t="str">
            <v>93197</v>
          </cell>
          <cell r="H2614" t="str">
            <v>CONTRAVERGA MOLDADA IN LOCO EM CONCRETO PARA VÃOS DE MAIS DE 1,5 M DE COMPRIMENTO. AF_03/2016</v>
          </cell>
          <cell r="I2614" t="str">
            <v>M</v>
          </cell>
          <cell r="J2614" t="str">
            <v>ATRIBUÍDO SÃO PAULO</v>
          </cell>
          <cell r="K2614">
            <v>103.02</v>
          </cell>
          <cell r="L2614" t="str">
            <v>CAIXA REFERENCIAL</v>
          </cell>
        </row>
        <row r="2615">
          <cell r="G2615" t="str">
            <v>93198</v>
          </cell>
          <cell r="H2615" t="str">
            <v>CONTRAVERGA MOLDADA IN LOCO COM UTILIZAÇÃO DE BLOCOS CANALETA PARA VÃOS DE ATÉ 1,5 M DE COMPRIMENTO. AF_03/2016</v>
          </cell>
          <cell r="I2615" t="str">
            <v>M</v>
          </cell>
          <cell r="J2615" t="str">
            <v>COEFICIENTE DE REPRESENTATIVIDADE</v>
          </cell>
          <cell r="K2615">
            <v>41.95</v>
          </cell>
          <cell r="L2615" t="str">
            <v>CAIXA REFERENCIAL</v>
          </cell>
        </row>
        <row r="2616">
          <cell r="G2616" t="str">
            <v>93199</v>
          </cell>
          <cell r="H2616" t="str">
            <v>CONTRAVERGA MOLDADA IN LOCO COM UTILIZAÇÃO DE BLOCOS CANALETA PARA VÃOS DE MAIS DE 1,5 M DE COMPRIMENTO. AF_03/2016</v>
          </cell>
          <cell r="I2616" t="str">
            <v>M</v>
          </cell>
          <cell r="J2616" t="str">
            <v>COEFICIENTE DE REPRESENTATIVIDADE</v>
          </cell>
          <cell r="K2616">
            <v>41.34</v>
          </cell>
          <cell r="L2616" t="str">
            <v>CAIXA REFERENCIAL</v>
          </cell>
        </row>
        <row r="2617">
          <cell r="G2617" t="str">
            <v>93200</v>
          </cell>
          <cell r="H2617" t="str">
            <v>FIXAÇÃO (ENCUNHAMENTO) DE ALVENARIA DE VEDAÇÃO COM ARGAMASSA APLICADA COM BISNAGA. AF_03/2016</v>
          </cell>
          <cell r="I2617" t="str">
            <v>M</v>
          </cell>
          <cell r="J2617" t="str">
            <v>COEFICIENTE DE REPRESENTATIVIDADE</v>
          </cell>
          <cell r="K2617">
            <v>3.13</v>
          </cell>
          <cell r="L2617" t="str">
            <v>CAIXA REFERENCIAL</v>
          </cell>
        </row>
        <row r="2618">
          <cell r="G2618" t="str">
            <v>93201</v>
          </cell>
          <cell r="H2618" t="str">
            <v>FIXAÇÃO (ENCUNHAMENTO) DE ALVENARIA DE VEDAÇÃO COM ARGAMASSA APLICADA COM COLHER. AF_03/2016</v>
          </cell>
          <cell r="I2618" t="str">
            <v>M</v>
          </cell>
          <cell r="J2618" t="str">
            <v>COEFICIENTE DE REPRESENTATIVIDADE</v>
          </cell>
          <cell r="K2618">
            <v>6.51</v>
          </cell>
          <cell r="L2618" t="str">
            <v>CAIXA REFERENCIAL</v>
          </cell>
        </row>
        <row r="2619">
          <cell r="G2619" t="str">
            <v>93202</v>
          </cell>
          <cell r="H2619" t="str">
            <v>FIXAÇÃO (ENCUNHAMENTO) DE ALVENARIA DE VEDAÇÃO COM TIJOLO MACIÇO. AF_03/2016</v>
          </cell>
          <cell r="I2619" t="str">
            <v>M</v>
          </cell>
          <cell r="J2619" t="str">
            <v>COEFICIENTE DE REPRESENTATIVIDADE</v>
          </cell>
          <cell r="K2619">
            <v>24.23</v>
          </cell>
          <cell r="L2619" t="str">
            <v>CAIXA REFERENCIAL</v>
          </cell>
        </row>
        <row r="2620">
          <cell r="G2620" t="str">
            <v>93203</v>
          </cell>
          <cell r="H2620" t="str">
            <v>FIXAÇÃO (ENCUNHAMENTO) DE ALVENARIA DE VEDAÇÃO COM ESPUMA DE POLIURETANO EXPANSIVA. AF_03/2016</v>
          </cell>
          <cell r="I2620" t="str">
            <v>M</v>
          </cell>
          <cell r="J2620" t="str">
            <v>COLETADO</v>
          </cell>
          <cell r="K2620">
            <v>15.87</v>
          </cell>
          <cell r="L2620" t="str">
            <v>CAIXA REFERENCIAL</v>
          </cell>
        </row>
        <row r="2621">
          <cell r="G2621" t="str">
            <v>93204</v>
          </cell>
          <cell r="H2621" t="str">
            <v>CINTA DE AMARRAÇÃO DE ALVENARIA MOLDADA IN LOCO EM CONCRETO. AF_03/2016</v>
          </cell>
          <cell r="I2621" t="str">
            <v>M</v>
          </cell>
          <cell r="J2621" t="str">
            <v>ATRIBUÍDO SÃO PAULO</v>
          </cell>
          <cell r="K2621">
            <v>67.95</v>
          </cell>
          <cell r="L2621" t="str">
            <v>CAIXA REFERENCIAL</v>
          </cell>
        </row>
        <row r="2622">
          <cell r="G2622" t="str">
            <v>93205</v>
          </cell>
          <cell r="H2622" t="str">
            <v>CINTA DE AMARRAÇÃO DE ALVENARIA MOLDADA IN LOCO COM UTILIZAÇÃO DE BLOCOS CANALETA. AF_03/2016</v>
          </cell>
          <cell r="I2622" t="str">
            <v>M</v>
          </cell>
          <cell r="J2622" t="str">
            <v>COEFICIENTE DE REPRESENTATIVIDADE</v>
          </cell>
          <cell r="K2622">
            <v>41.05</v>
          </cell>
          <cell r="L2622" t="str">
            <v>CAIXA REFERENCIAL</v>
          </cell>
        </row>
        <row r="2623">
          <cell r="G2623" t="str">
            <v>97733</v>
          </cell>
          <cell r="H2623" t="str">
            <v>PEÇA RETANGULAR PRÉ-MOLDADA, VOLUME DE CONCRETO DE ATÉ 10 LITROS, TAXA DE AÇO APROXIMADA DE 30KG/M³. AF_01/2018</v>
          </cell>
          <cell r="I2623" t="str">
            <v>M3</v>
          </cell>
          <cell r="J2623" t="str">
            <v>ATRIBUÍDO SÃO PAULO</v>
          </cell>
          <cell r="K2623">
            <v>3513.71</v>
          </cell>
          <cell r="L2623" t="str">
            <v>CAIXA REFERENCIAL</v>
          </cell>
        </row>
        <row r="2624">
          <cell r="G2624" t="str">
            <v>97734</v>
          </cell>
          <cell r="H2624" t="str">
            <v>PEÇA RETANGULAR PRÉ-MOLDADA, VOLUME DE CONCRETO DE 10 A 30 LITROS, TAXA DE AÇO APROXIMADA DE 30KG/M³. AF_01/2018</v>
          </cell>
          <cell r="I2624" t="str">
            <v>M3</v>
          </cell>
          <cell r="J2624" t="str">
            <v>ATRIBUÍDO SÃO PAULO</v>
          </cell>
          <cell r="K2624">
            <v>3027.83</v>
          </cell>
          <cell r="L2624" t="str">
            <v>CAIXA REFERENCIAL</v>
          </cell>
        </row>
        <row r="2625">
          <cell r="G2625" t="str">
            <v>97735</v>
          </cell>
          <cell r="H2625" t="str">
            <v>PEÇA RETANGULAR PRÉ-MOLDADA, VOLUME DE CONCRETO DE 30 A 100 LITROS, TAXA DE AÇO APROXIMADA DE 30KG/M³. AF_01/2018</v>
          </cell>
          <cell r="I2625" t="str">
            <v>M3</v>
          </cell>
          <cell r="J2625" t="str">
            <v>ATRIBUÍDO SÃO PAULO</v>
          </cell>
          <cell r="K2625">
            <v>2499.61</v>
          </cell>
          <cell r="L2625" t="str">
            <v>CAIXA REFERENCIAL</v>
          </cell>
        </row>
        <row r="2626">
          <cell r="G2626" t="str">
            <v>97736</v>
          </cell>
          <cell r="H2626" t="str">
            <v>PEÇA RETANGULAR PRÉ-MOLDADA, VOLUME DE CONCRETO ACIMA DE 100 LITROS, TAXA DE AÇO APROXIMADA DE 30KG/M³. AF_01/2018</v>
          </cell>
          <cell r="I2626" t="str">
            <v>M3</v>
          </cell>
          <cell r="J2626" t="str">
            <v>ATRIBUÍDO SÃO PAULO</v>
          </cell>
          <cell r="K2626">
            <v>1551.19</v>
          </cell>
          <cell r="L2626" t="str">
            <v>CAIXA REFERENCIAL</v>
          </cell>
        </row>
        <row r="2627">
          <cell r="G2627" t="str">
            <v>97737</v>
          </cell>
          <cell r="H2627" t="str">
            <v>PEÇA RETANGULAR PRÉ-MOLDADA, VOLUME DE CONCRETO DE 30 A 70 LITROS , TAXA DE AÇO APROXIMADA DE 70KG/M³. AF_01/2018</v>
          </cell>
          <cell r="I2627" t="str">
            <v>M3</v>
          </cell>
          <cell r="J2627" t="str">
            <v>ATRIBUÍDO SÃO PAULO</v>
          </cell>
          <cell r="K2627">
            <v>3414.04</v>
          </cell>
          <cell r="L2627" t="str">
            <v>CAIXA REFERENCIAL</v>
          </cell>
        </row>
        <row r="2628">
          <cell r="G2628" t="str">
            <v>97738</v>
          </cell>
          <cell r="H2628" t="str">
            <v>PEÇA CIRCULAR PRÉ-MOLDADA, VOLUME DE CONCRETO DE 10 A 30 LITROS, TAXA DE FIBRA DE POLIPROPILENO APROXIMADA DE 6 KG/M³. AF_01/2018_PS</v>
          </cell>
          <cell r="I2628" t="str">
            <v>M3</v>
          </cell>
          <cell r="J2628" t="str">
            <v>ATRIBUÍDO SÃO PAULO</v>
          </cell>
          <cell r="K2628">
            <v>5522.71</v>
          </cell>
          <cell r="L2628" t="str">
            <v>CAIXA REFERENCIAL</v>
          </cell>
        </row>
        <row r="2629">
          <cell r="G2629" t="str">
            <v>97739</v>
          </cell>
          <cell r="H2629" t="str">
            <v>PEÇA CIRCULAR PRÉ-MOLDADA, VOLUME DE CONCRETO DE 30 A 100 LITROS, TAXA DE AÇO APROXIMADA DE 30KG/M³. AF_01/2018</v>
          </cell>
          <cell r="I2629" t="str">
            <v>M3</v>
          </cell>
          <cell r="J2629" t="str">
            <v>ATRIBUÍDO SÃO PAULO</v>
          </cell>
          <cell r="K2629">
            <v>3023.28</v>
          </cell>
          <cell r="L2629" t="str">
            <v>CAIXA REFERENCIAL</v>
          </cell>
        </row>
        <row r="2630">
          <cell r="G2630" t="str">
            <v>97740</v>
          </cell>
          <cell r="H2630" t="str">
            <v>PEÇA CIRCULAR PRÉ-MOLDADA, VOLUME DE CONCRETO ACIMA DE 100 LITROS, TAXA DE AÇO APROXIMADA DE 30KG/M³. AF_01/2018</v>
          </cell>
          <cell r="I2630" t="str">
            <v>M3</v>
          </cell>
          <cell r="J2630" t="str">
            <v>ATRIBUÍDO SÃO PAULO</v>
          </cell>
          <cell r="K2630">
            <v>2186.9699999999998</v>
          </cell>
          <cell r="L2630" t="str">
            <v>CAIXA REFERENCIAL</v>
          </cell>
        </row>
        <row r="2631">
          <cell r="G2631" t="str">
            <v>98615</v>
          </cell>
          <cell r="H2631" t="str">
            <v>CONTENÇÃO EM CORTINA COM ESTACAS ESPAÇADAS COM 30 CM DE DIÂMETRO E PROFUNDIDADE MENOR OU IGUAL A 10 M. AF_06/2018</v>
          </cell>
          <cell r="I2631" t="str">
            <v>M2</v>
          </cell>
          <cell r="J2631" t="str">
            <v>ATRIBUÍDO SÃO PAULO</v>
          </cell>
          <cell r="K2631">
            <v>154.44999999999999</v>
          </cell>
          <cell r="L2631" t="str">
            <v>CAIXA REFERENCIAL</v>
          </cell>
        </row>
        <row r="2632">
          <cell r="G2632" t="str">
            <v>98616</v>
          </cell>
          <cell r="H2632" t="str">
            <v>CONTENÇÃO EM CORTINA COM ESTACAS ESPAÇADAS COM 30 CM DE DIÂMETRO E PROFUNDIDADE MAIOR QUE 10 M E MENOR OU IGUAL A 15 M. AF_06/2018</v>
          </cell>
          <cell r="I2632" t="str">
            <v>M2</v>
          </cell>
          <cell r="J2632" t="str">
            <v>ATRIBUÍDO SÃO PAULO</v>
          </cell>
          <cell r="K2632">
            <v>121.71</v>
          </cell>
          <cell r="L2632" t="str">
            <v>CAIXA REFERENCIAL</v>
          </cell>
        </row>
        <row r="2633">
          <cell r="G2633" t="str">
            <v>98617</v>
          </cell>
          <cell r="H2633" t="str">
            <v>CONTENÇÃO EM CORTINA COM ESTACAS ESPAÇADAS COM 30 CM DE DIÂMETRO E PROFUNDIDADE MAIOR QUE 15 M. AF_06/2018</v>
          </cell>
          <cell r="I2633" t="str">
            <v>M2</v>
          </cell>
          <cell r="J2633" t="str">
            <v>ATRIBUÍDO SÃO PAULO</v>
          </cell>
          <cell r="K2633">
            <v>112.65</v>
          </cell>
          <cell r="L2633" t="str">
            <v>CAIXA REFERENCIAL</v>
          </cell>
        </row>
        <row r="2634">
          <cell r="G2634" t="str">
            <v>98618</v>
          </cell>
          <cell r="H2634" t="str">
            <v>CONTENÇÃO EM CORTINA COM ESTACAS ESPAÇADAS COM 40 CM DE DIÂMETRO E PROFUNDIDADE MENOR OU IGUAL A 10 M. AF_06/2018</v>
          </cell>
          <cell r="I2634" t="str">
            <v>M2</v>
          </cell>
          <cell r="J2634" t="str">
            <v>ATRIBUÍDO SÃO PAULO</v>
          </cell>
          <cell r="K2634">
            <v>154.57</v>
          </cell>
          <cell r="L2634" t="str">
            <v>CAIXA REFERENCIAL</v>
          </cell>
        </row>
        <row r="2635">
          <cell r="G2635" t="str">
            <v>98619</v>
          </cell>
          <cell r="H2635" t="str">
            <v>CONTENÇÃO EM CORTINA COM ESTACAS ESPAÇADAS COM 40 CM DE DIÂMETRO E PROFUNDIDADE MAIOR QUE 10 M E MENOR OU IGUAL A 15 M. AF_06/2018</v>
          </cell>
          <cell r="I2635" t="str">
            <v>M2</v>
          </cell>
          <cell r="J2635" t="str">
            <v>ATRIBUÍDO SÃO PAULO</v>
          </cell>
          <cell r="K2635">
            <v>140.85</v>
          </cell>
          <cell r="L2635" t="str">
            <v>CAIXA REFERENCIAL</v>
          </cell>
        </row>
        <row r="2636">
          <cell r="G2636" t="str">
            <v>98620</v>
          </cell>
          <cell r="H2636" t="str">
            <v>CONTENÇÃO EM CORTINA COM ESTACAS ESPAÇADAS COM 40 CM DE DIÂMETRO E PROFUNDIDADE MAIOR QUE 15 M. AF_06/2018</v>
          </cell>
          <cell r="I2636" t="str">
            <v>M2</v>
          </cell>
          <cell r="J2636" t="str">
            <v>ATRIBUÍDO SÃO PAULO</v>
          </cell>
          <cell r="K2636">
            <v>133.9</v>
          </cell>
          <cell r="L2636" t="str">
            <v>CAIXA REFERENCIAL</v>
          </cell>
        </row>
        <row r="2637">
          <cell r="G2637" t="str">
            <v>98621</v>
          </cell>
          <cell r="H2637" t="str">
            <v>CONTENÇÃO EM CORTINA COM ESTACAS ESPAÇADAS COM 50 CM DE DIÂMETRO E PROFUNDIDADE MENOR OU IGUAL A 10 M. AF_06/2018</v>
          </cell>
          <cell r="I2637" t="str">
            <v>M2</v>
          </cell>
          <cell r="J2637" t="str">
            <v>ATRIBUÍDO SÃO PAULO</v>
          </cell>
          <cell r="K2637">
            <v>175.4</v>
          </cell>
          <cell r="L2637" t="str">
            <v>CAIXA REFERENCIAL</v>
          </cell>
        </row>
        <row r="2638">
          <cell r="G2638" t="str">
            <v>98622</v>
          </cell>
          <cell r="H2638" t="str">
            <v>CONTENÇÃO EM CORTINA COM ESTACAS ESPAÇADAS COM 50 CM DE DIÂMETRO E PROFUNDIDADE MAIOR QUE 10 M E MENOR OU IGUAL A 15 M. AF_06/2018</v>
          </cell>
          <cell r="I2638" t="str">
            <v>M2</v>
          </cell>
          <cell r="J2638" t="str">
            <v>ATRIBUÍDO SÃO PAULO</v>
          </cell>
          <cell r="K2638">
            <v>164.36</v>
          </cell>
          <cell r="L2638" t="str">
            <v>CAIXA REFERENCIAL</v>
          </cell>
        </row>
        <row r="2639">
          <cell r="G2639" t="str">
            <v>98623</v>
          </cell>
          <cell r="H2639" t="str">
            <v>CONTENÇÃO EM CORTINA COM ESTACAS ESPAÇADAS COM 50 CM DE DIÂMETRO E PROFUNDIDADE MAIOR QUE 15 M. AF_06/2018</v>
          </cell>
          <cell r="I2639" t="str">
            <v>M2</v>
          </cell>
          <cell r="J2639" t="str">
            <v>ATRIBUÍDO SÃO PAULO</v>
          </cell>
          <cell r="K2639">
            <v>158.72</v>
          </cell>
          <cell r="L2639" t="str">
            <v>CAIXA REFERENCIAL</v>
          </cell>
        </row>
        <row r="2640">
          <cell r="G2640" t="str">
            <v>98624</v>
          </cell>
          <cell r="H2640" t="str">
            <v>CONTENÇÃO EM CORTINA COM ESTACAS ESPAÇADAS COM 60 CM DE DIÂMETRO E PROFUNDIDADE MENOR OU IGUAL A 10 M. AF_06/2018</v>
          </cell>
          <cell r="I2640" t="str">
            <v>M2</v>
          </cell>
          <cell r="J2640" t="str">
            <v>ATRIBUÍDO SÃO PAULO</v>
          </cell>
          <cell r="K2640">
            <v>198.1</v>
          </cell>
          <cell r="L2640" t="str">
            <v>CAIXA REFERENCIAL</v>
          </cell>
        </row>
        <row r="2641">
          <cell r="G2641" t="str">
            <v>98625</v>
          </cell>
          <cell r="H2641" t="str">
            <v>CONTENÇÃO EM CORTINA COM ESTACAS ESPAÇADAS COM 60 CM DE DIÂMETRO E PROFUNDIDADE MAIOR QUE 10 M E MENOR OU IGUAL A 15 M. AF_06/2018</v>
          </cell>
          <cell r="I2641" t="str">
            <v>M2</v>
          </cell>
          <cell r="J2641" t="str">
            <v>ATRIBUÍDO SÃO PAULO</v>
          </cell>
          <cell r="K2641">
            <v>188.77</v>
          </cell>
          <cell r="L2641" t="str">
            <v>CAIXA REFERENCIAL</v>
          </cell>
        </row>
        <row r="2642">
          <cell r="G2642" t="str">
            <v>98626</v>
          </cell>
          <cell r="H2642" t="str">
            <v>CONTENÇÃO EM CORTINA COM ESTACAS ESPAÇADAS COM 60 CM DE DIÂMETRO E PROFUNDIDADE MAIOR QUE 15 M. AF_06/2018</v>
          </cell>
          <cell r="I2642" t="str">
            <v>M2</v>
          </cell>
          <cell r="J2642" t="str">
            <v>ATRIBUÍDO SÃO PAULO</v>
          </cell>
          <cell r="K2642">
            <v>183.96</v>
          </cell>
          <cell r="L2642" t="str">
            <v>CAIXA REFERENCIAL</v>
          </cell>
        </row>
        <row r="2643">
          <cell r="G2643" t="str">
            <v>98655</v>
          </cell>
          <cell r="H2643" t="str">
            <v>EXECUÇÃO DE MURETA GUIA PARA CONTENÇÃO/ FUNDAÇÃO COM 30 CM DE ESPESSURA. AF_06/2018</v>
          </cell>
          <cell r="I2643" t="str">
            <v>M</v>
          </cell>
          <cell r="J2643" t="str">
            <v>ATRIBUÍDO SÃO PAULO</v>
          </cell>
          <cell r="K2643">
            <v>709.95</v>
          </cell>
          <cell r="L2643" t="str">
            <v>CAIXA REFERENCIAL</v>
          </cell>
        </row>
        <row r="2644">
          <cell r="G2644" t="str">
            <v>98656</v>
          </cell>
          <cell r="H2644" t="str">
            <v>EXECUÇÃO DE MURETA GUIA PARA CONTENÇÃO/ FUNDAÇÃO COM 40 CM DE ESPESSURA. AF_06/2018</v>
          </cell>
          <cell r="I2644" t="str">
            <v>M</v>
          </cell>
          <cell r="J2644" t="str">
            <v>ATRIBUÍDO SÃO PAULO</v>
          </cell>
          <cell r="K2644">
            <v>721.45</v>
          </cell>
          <cell r="L2644" t="str">
            <v>CAIXA REFERENCIAL</v>
          </cell>
        </row>
        <row r="2645">
          <cell r="G2645" t="str">
            <v>98657</v>
          </cell>
          <cell r="H2645" t="str">
            <v>EXECUÇÃO DE MURETA GUIA PARA CONTENÇÃO/ FUNDAÇÃO COM 50 CM DE ESPESSURA. AF_06/2018</v>
          </cell>
          <cell r="I2645" t="str">
            <v>M</v>
          </cell>
          <cell r="J2645" t="str">
            <v>ATRIBUÍDO SÃO PAULO</v>
          </cell>
          <cell r="K2645">
            <v>732.98</v>
          </cell>
          <cell r="L2645" t="str">
            <v>CAIXA REFERENCIAL</v>
          </cell>
        </row>
        <row r="2646">
          <cell r="G2646" t="str">
            <v>98658</v>
          </cell>
          <cell r="H2646" t="str">
            <v>EXECUÇÃO DE MURETA GUIA PARA CONTENÇÃO/ FUNDAÇÃO COM 60 CM DE ESPESSURA. AF_06/2018</v>
          </cell>
          <cell r="I2646" t="str">
            <v>M</v>
          </cell>
          <cell r="J2646" t="str">
            <v>ATRIBUÍDO SÃO PAULO</v>
          </cell>
          <cell r="K2646">
            <v>744.48</v>
          </cell>
          <cell r="L2646" t="str">
            <v>CAIXA REFERENCIAL</v>
          </cell>
        </row>
        <row r="2647">
          <cell r="G2647" t="str">
            <v>98659</v>
          </cell>
          <cell r="H2647" t="str">
            <v>EXECUÇÃO DE MURETA GUIA PARA CONTENÇÃO/ FUNDAÇÃO COM 80 CM DE ESPESSURA. AF_06/2018</v>
          </cell>
          <cell r="I2647" t="str">
            <v>M</v>
          </cell>
          <cell r="J2647" t="str">
            <v>ATRIBUÍDO SÃO PAULO</v>
          </cell>
          <cell r="K2647">
            <v>767.53</v>
          </cell>
          <cell r="L2647" t="str">
            <v>CAIXA REFERENCIAL</v>
          </cell>
        </row>
        <row r="2648">
          <cell r="G2648" t="str">
            <v>98746</v>
          </cell>
          <cell r="H2648" t="str">
            <v>SOLDA DE TOPO EM CHAPA/PERFIL/TUBO DE AÇO CHANFRADO, ESPESSURA=1/4''. AF_06/2018</v>
          </cell>
          <cell r="I2648" t="str">
            <v>M</v>
          </cell>
          <cell r="J2648" t="str">
            <v>COEFICIENTE DE REPRESENTATIVIDADE</v>
          </cell>
          <cell r="K2648">
            <v>67.930000000000007</v>
          </cell>
          <cell r="L2648" t="str">
            <v>CAIXA REFERENCIAL</v>
          </cell>
        </row>
        <row r="2649">
          <cell r="G2649" t="str">
            <v>98749</v>
          </cell>
          <cell r="H2649" t="str">
            <v>SOLDA DE TOPO EM CHAPA/PERFIL/TUBO DE AÇO CHANFRADO, ESPESSURA=5/16''. AF_06/2018</v>
          </cell>
          <cell r="I2649" t="str">
            <v>M</v>
          </cell>
          <cell r="J2649" t="str">
            <v>COEFICIENTE DE REPRESENTATIVIDADE</v>
          </cell>
          <cell r="K2649">
            <v>80.069999999999993</v>
          </cell>
          <cell r="L2649" t="str">
            <v>CAIXA REFERENCIAL</v>
          </cell>
        </row>
        <row r="2650">
          <cell r="G2650" t="str">
            <v>98750</v>
          </cell>
          <cell r="H2650" t="str">
            <v>SOLDA DE TOPO EM CHAPA/PERFIL/TUBO DE AÇO CHANFRADO, ESPESSURA=3/8''. AF_06/2018</v>
          </cell>
          <cell r="I2650" t="str">
            <v>M</v>
          </cell>
          <cell r="J2650" t="str">
            <v>COEFICIENTE DE REPRESENTATIVIDADE</v>
          </cell>
          <cell r="K2650">
            <v>94.64</v>
          </cell>
          <cell r="L2650" t="str">
            <v>CAIXA REFERENCIAL</v>
          </cell>
        </row>
        <row r="2651">
          <cell r="G2651" t="str">
            <v>98751</v>
          </cell>
          <cell r="H2651" t="str">
            <v>SOLDA DE TOPO EM CHAPA/PERFIL/TUBO DE AÇO CHANFRADO, ESPESSURA=1/2''. AF_06/2018</v>
          </cell>
          <cell r="I2651" t="str">
            <v>M</v>
          </cell>
          <cell r="J2651" t="str">
            <v>COEFICIENTE DE REPRESENTATIVIDADE</v>
          </cell>
          <cell r="K2651">
            <v>132.63999999999999</v>
          </cell>
          <cell r="L2651" t="str">
            <v>CAIXA REFERENCIAL</v>
          </cell>
        </row>
        <row r="2652">
          <cell r="G2652" t="str">
            <v>98752</v>
          </cell>
          <cell r="H2652" t="str">
            <v>SOLDA DE TOPO EM CHAPA/PERFIL/TUBO DE AÇO CHANFRADO, ESPESSURA=5/8''. AF_06/2018</v>
          </cell>
          <cell r="I2652" t="str">
            <v>M</v>
          </cell>
          <cell r="J2652" t="str">
            <v>COEFICIENTE DE REPRESENTATIVIDADE</v>
          </cell>
          <cell r="K2652">
            <v>178.23</v>
          </cell>
          <cell r="L2652" t="str">
            <v>CAIXA REFERENCIAL</v>
          </cell>
        </row>
        <row r="2653">
          <cell r="G2653" t="str">
            <v>98753</v>
          </cell>
          <cell r="H2653" t="str">
            <v>SOLDA DE TOPO EM CHAPA/PERFIL/TUBO DE AÇO CHANFRADO, ESPESSURA=3/4''. AF_06/2018</v>
          </cell>
          <cell r="I2653" t="str">
            <v>M</v>
          </cell>
          <cell r="J2653" t="str">
            <v>COEFICIENTE DE REPRESENTATIVIDADE</v>
          </cell>
          <cell r="K2653">
            <v>234.8</v>
          </cell>
          <cell r="L2653" t="str">
            <v>CAIXA REFERENCIAL</v>
          </cell>
        </row>
        <row r="2654">
          <cell r="G2654" t="str">
            <v>100763</v>
          </cell>
          <cell r="H2654" t="str">
            <v>VIGA METÁLICA EM PERFIL LAMINADO OU SOLDADO EM AÇO ESTRUTURAL, COM CONEXÕES PARAFUSADAS, INCLUSOS MÃO DE OBRA, TRANSPORTE E IÇAMENTO UTILIZANDO GUINDASTE - FORNECIMENTO E INSTALAÇÃO. AF_01/2020_PSA</v>
          </cell>
          <cell r="I2654" t="str">
            <v>KG</v>
          </cell>
          <cell r="J2654" t="str">
            <v>ATRIBUÍDO SÃO PAULO</v>
          </cell>
          <cell r="K2654">
            <v>15.96</v>
          </cell>
          <cell r="L2654" t="str">
            <v>CAIXA REFERENCIAL</v>
          </cell>
        </row>
        <row r="2655">
          <cell r="G2655" t="str">
            <v>100764</v>
          </cell>
          <cell r="H2655" t="str">
            <v>VIGA METÁLICA EM PERFIL LAMINADO OU SOLDADO EM AÇO ESTRUTURAL, COM CONEXÕES SOLDADAS, INCLUSOS MÃO DE OBRA, TRANSPORTE E IÇAMENTO UTILIZANDO GUINDASTE - FORNECIMENTO E INSTALAÇÃO. AF_01/2020_PA</v>
          </cell>
          <cell r="I2655" t="str">
            <v>KG</v>
          </cell>
          <cell r="J2655" t="str">
            <v>ATRIBUÍDO SÃO PAULO</v>
          </cell>
          <cell r="K2655">
            <v>15.67</v>
          </cell>
          <cell r="L2655" t="str">
            <v>CAIXA REFERENCIAL</v>
          </cell>
        </row>
        <row r="2656">
          <cell r="G2656" t="str">
            <v>100765</v>
          </cell>
          <cell r="H2656" t="str">
            <v>PILAR METÁLICO PERFIL LAMINADO/SOLDADO EM AÇO ESTRUTURAL, COM CONEXÕES PARAFUSADAS, INCLUSOS MÃO DE OBRA, TRANSPORTE E IÇAMENTO UTILIZANDO GUINDASTE - FORNECIMENTO E INSTALAÇÃO. AF_01/2020_PSA</v>
          </cell>
          <cell r="I2656" t="str">
            <v>KG</v>
          </cell>
          <cell r="J2656" t="str">
            <v>ATRIBUÍDO SÃO PAULO</v>
          </cell>
          <cell r="K2656">
            <v>15.03</v>
          </cell>
          <cell r="L2656" t="str">
            <v>CAIXA REFERENCIAL</v>
          </cell>
        </row>
        <row r="2657">
          <cell r="G2657" t="str">
            <v>100766</v>
          </cell>
          <cell r="H2657" t="str">
            <v>PILAR METÁLICO PERFIL LAMINADO OU SOLDADO EM AÇO ESTRUTURAL, COM CONEXÕES SOLDADAS, INCLUSOS MÃO DE OBRA, TRANSPORTE E IÇAMENTO UTILIZANDO GUINDASTE - FORNECIMENTO E INSTALAÇÃO. AF_01/2020_PA</v>
          </cell>
          <cell r="I2657" t="str">
            <v>KG</v>
          </cell>
          <cell r="J2657" t="str">
            <v>ATRIBUÍDO SÃO PAULO</v>
          </cell>
          <cell r="K2657">
            <v>15.21</v>
          </cell>
          <cell r="L2657" t="str">
            <v>CAIXA REFERENCIAL</v>
          </cell>
        </row>
        <row r="2658">
          <cell r="G2658" t="str">
            <v>100767</v>
          </cell>
          <cell r="H2658" t="str">
            <v>CONTRAVENTAMENTO COM CANTONEIRAS DE AÇO, ABAS IGUAIS, COM CONEXÕES PARAFUSADAS, INCLUSOS MÃO DE OBRA, TRANSPORTE E IÇAMENTO UTILIZANDO TALHA MANUAL, PARA EDIFÍCIOS DE ATÉ 2 PAVIMENTOS - FORNECIMENTO E INSTALAÇÃO. AF_01/2020_PSA</v>
          </cell>
          <cell r="I2658" t="str">
            <v>KG</v>
          </cell>
          <cell r="J2658" t="str">
            <v>ATRIBUÍDO SÃO PAULO</v>
          </cell>
          <cell r="K2658">
            <v>17.04</v>
          </cell>
          <cell r="L2658" t="str">
            <v>CAIXA REFERENCIAL</v>
          </cell>
        </row>
        <row r="2659">
          <cell r="G2659" t="str">
            <v>100768</v>
          </cell>
          <cell r="H2659" t="str">
            <v>CONTRAVENTAMENTO COM CANTONEIRAS DE AÇO, ABAS IGUAIS, COM CONEXÕES SOLDADAS, INCLUSOS MÃO DE OBRA, TRANSPORTE E IÇAMENTO UTILIZANDO TALHA MANUAL, PARA EDIFÍCIOS DE ATÉ 2 PAVIMENTOS - FORNECIMENTO E INSTALAÇÃO. AF_01/2020_PA</v>
          </cell>
          <cell r="I2659" t="str">
            <v>KG</v>
          </cell>
          <cell r="J2659" t="str">
            <v>ATRIBUÍDO SÃO PAULO</v>
          </cell>
          <cell r="K2659">
            <v>16.07</v>
          </cell>
          <cell r="L2659" t="str">
            <v>CAIXA REFERENCIAL</v>
          </cell>
        </row>
        <row r="2660">
          <cell r="G2660" t="str">
            <v>100769</v>
          </cell>
          <cell r="H2660" t="str">
            <v>CONTRAVENTAMENTO COM CANTONEIRAS DE AÇO, ABAS IGUAIS, COM CONEXÕES PARAFUSADAS, INCLUSOS MÃO DE OBRA, TRANSPORTE E IÇAMENTO UTILIZANDO GUINDASTE, PARA EDIFÍCIOS DE 3 A 5 PAVIMENTOS - FORNECIMENTO E INSTALAÇÃO. AF_01/2020_PSA</v>
          </cell>
          <cell r="I2660" t="str">
            <v>KG</v>
          </cell>
          <cell r="J2660" t="str">
            <v>ATRIBUÍDO SÃO PAULO</v>
          </cell>
          <cell r="K2660">
            <v>23.02</v>
          </cell>
          <cell r="L2660" t="str">
            <v>CAIXA REFERENCIAL</v>
          </cell>
        </row>
        <row r="2661">
          <cell r="G2661" t="str">
            <v>100770</v>
          </cell>
          <cell r="H2661" t="str">
            <v>CONTRAVENTAMENTO COM CANTONEIRAS DE AÇO, ABAS IGUAIS, COM CONEXÕES SOLDADAS, INCLUSOS MÃO DE OBRA, TRANSPORTE E IÇAMENTO UTILIZANDO GUINDASTE, PARA EDIFÍCIOS DE 3 A 5 PAVIMENTOS - FORNECIMENTO E INSTALAÇÃO. AF_01/2020_PA</v>
          </cell>
          <cell r="I2661" t="str">
            <v>KG</v>
          </cell>
          <cell r="J2661" t="str">
            <v>ATRIBUÍDO SÃO PAULO</v>
          </cell>
          <cell r="K2661">
            <v>21.87</v>
          </cell>
          <cell r="L2661" t="str">
            <v>CAIXA REFERENCIAL</v>
          </cell>
        </row>
        <row r="2662">
          <cell r="G2662" t="str">
            <v>100771</v>
          </cell>
          <cell r="H2662" t="str">
            <v>CONTRAVENTAMENTO COM CANTONEIRAS DE AÇO, ABAS IGUAIS, COM CONEXÕES PARAFUSADAS, INCLUSOS MÃO DE OBRA, TRANSPORTE E IÇAMENTO UTILIZANDO GRUA, PARA EDIFÍCIOS DE 6 A 10 PAVIMENTOS - FORNECIMENTO E INSTALAÇÃO. AF_01/2020_PSA</v>
          </cell>
          <cell r="I2662" t="str">
            <v>KG</v>
          </cell>
          <cell r="J2662" t="str">
            <v>ATRIBUÍDO SÃO PAULO</v>
          </cell>
          <cell r="K2662">
            <v>17.23</v>
          </cell>
          <cell r="L2662" t="str">
            <v>CAIXA REFERENCIAL</v>
          </cell>
        </row>
        <row r="2663">
          <cell r="G2663" t="str">
            <v>100772</v>
          </cell>
          <cell r="H2663" t="str">
            <v>CONTRAVENTAMENTO COM CANTONEIRAS DE AÇO, ABAS IGUAIS, COM CONEXÕES SOLDADAS, INCLUSOS MÃO DE OBRA, TRANSPORTE E IÇAMENTO UTILIZANDO GRUA, PARA EDIFÍCIOS DE 6 A 10 PAVIMENTOS - FORNECIMENTO E INSTALAÇÃO. AF_01/2020_PA</v>
          </cell>
          <cell r="I2663" t="str">
            <v>KG</v>
          </cell>
          <cell r="J2663" t="str">
            <v>ATRIBUÍDO SÃO PAULO</v>
          </cell>
          <cell r="K2663">
            <v>16.170000000000002</v>
          </cell>
          <cell r="L2663" t="str">
            <v>CAIXA REFERENCIAL</v>
          </cell>
        </row>
        <row r="2664">
          <cell r="G2664" t="str">
            <v>100773</v>
          </cell>
          <cell r="H2664" t="str">
            <v>ESTRUTURA TRELIÇADA DE COBERTURA, TIPO ARCO, COM LIGAÇÕES SOLDADAS, INCLUSOS PERFIS METÁLICOS, CHAPAS METÁLICAS, MÃO DE OBRA E TRANSPORTE COM GUINDASTE - FORNECIMENTO E INSTALAÇÃO. AF_01/2020_PSA</v>
          </cell>
          <cell r="I2664" t="str">
            <v>KG</v>
          </cell>
          <cell r="J2664" t="str">
            <v>ATRIBUÍDO SÃO PAULO</v>
          </cell>
          <cell r="K2664">
            <v>19.39</v>
          </cell>
          <cell r="L2664" t="str">
            <v>CAIXA REFERENCIAL</v>
          </cell>
        </row>
        <row r="2665">
          <cell r="G2665" t="str">
            <v>100774</v>
          </cell>
          <cell r="H2665" t="str">
            <v>ESTRUTURA TRELIÇADA DE COBERTURA, TIPO SHED, COM LIGAÇÕES SOLDADAS, INCLUSOS PERFIS METÁLICOS, CHAPAS METÁLICAS, MÃO DE OBRA E TRANSPORTE COM GUINDASTE - FORNECIMENTO E INSTALAÇÃO. AF_01/2020_PSA</v>
          </cell>
          <cell r="I2665" t="str">
            <v>KG</v>
          </cell>
          <cell r="J2665" t="str">
            <v>ATRIBUÍDO SÃO PAULO</v>
          </cell>
          <cell r="K2665">
            <v>11.46</v>
          </cell>
          <cell r="L2665" t="str">
            <v>CAIXA REFERENCIAL</v>
          </cell>
        </row>
        <row r="2666">
          <cell r="G2666" t="str">
            <v>100775</v>
          </cell>
          <cell r="H2666" t="str">
            <v>ESTRUTURA TRELIÇADA DE COBERTURA, TIPO FINK, COM LIGAÇÕES SOLDADAS, INCLUSOS PERFIS METÁLICOS, CHAPAS METÁLICAS, MÃO DE OBRA E TRANSPORTE COM GUINDASTE - FORNECIMENTO E INSTALAÇÃO. AF_01/2020_PSA</v>
          </cell>
          <cell r="I2666" t="str">
            <v>KG</v>
          </cell>
          <cell r="J2666" t="str">
            <v>ATRIBUÍDO SÃO PAULO</v>
          </cell>
          <cell r="K2666">
            <v>13.57</v>
          </cell>
          <cell r="L2666" t="str">
            <v>CAIXA REFERENCIAL</v>
          </cell>
        </row>
        <row r="2667">
          <cell r="G2667" t="str">
            <v>100776</v>
          </cell>
          <cell r="H2667" t="str">
            <v>ESTRUTURA TRELIÇADA DE COBERTURA, TIPO ARCO, COM LIGAÇÕES PARAFUSADAS, INCLUSOS PERFIS METÁLICOS, CHAPAS METÁLICAS, MÃO DE OBRA E TRANSPORTE COM GUINDASTE - FORNECIMENTO E INSTALAÇÃO. AF_01/2020_PSA</v>
          </cell>
          <cell r="I2667" t="str">
            <v>KG</v>
          </cell>
          <cell r="J2667" t="str">
            <v>ATRIBUÍDO SÃO PAULO</v>
          </cell>
          <cell r="K2667">
            <v>19.579999999999998</v>
          </cell>
          <cell r="L2667" t="str">
            <v>CAIXA REFERENCIAL</v>
          </cell>
        </row>
        <row r="2668">
          <cell r="G2668" t="str">
            <v>100777</v>
          </cell>
          <cell r="H2668" t="str">
            <v>ESTRUTURA TRELIÇADA DE COBERTURA, TIPO SHED, COM LIGAÇÕES PARAFUSADAS, INCLUSOS PERFIS METÁLICOS, CHAPAS METÁLICAS, MÃO DE OBRA E TRANSPORTE COM GUINDASTE - FORNECIMENTO E INSTALAÇÃO. AF_01/2020_PSA</v>
          </cell>
          <cell r="I2668" t="str">
            <v>KG</v>
          </cell>
          <cell r="J2668" t="str">
            <v>ATRIBUÍDO SÃO PAULO</v>
          </cell>
          <cell r="K2668">
            <v>14.1</v>
          </cell>
          <cell r="L2668" t="str">
            <v>CAIXA REFERENCIAL</v>
          </cell>
        </row>
        <row r="2669">
          <cell r="G2669" t="str">
            <v>100778</v>
          </cell>
          <cell r="H2669" t="str">
            <v>ESTRUTURA TRELIÇADA DE COBERTURA, TIPO FINK, COM LIGAÇÕES PARAFUSADAS, INCLUSOS PERFIS METÁLICOS, CHAPAS METÁLICAS, MÃO DE OBRA E TRANSPORTE COM GUINDASTE - FORNECIMENTO E INSTALAÇÃO. AF_01/2020_PSA</v>
          </cell>
          <cell r="I2669" t="str">
            <v>KG</v>
          </cell>
          <cell r="J2669" t="str">
            <v>ATRIBUÍDO SÃO PAULO</v>
          </cell>
          <cell r="K2669">
            <v>10.18</v>
          </cell>
          <cell r="L2669" t="str">
            <v>CAIXA REFERENCIAL</v>
          </cell>
        </row>
        <row r="2670">
          <cell r="G2670" t="str">
            <v>103795</v>
          </cell>
          <cell r="H2670" t="str">
            <v>FABRICAÇÃO, MONTAGEM E DESMONTAGEM DE FÔRMA PARA ESCADA HIDRÁULICA, EM CHAPA DE MADEIRA COMPENSADA RESINADA, E = 17 MM, 3 UTILIZAÇÕES. AF_08/2022</v>
          </cell>
          <cell r="I2670" t="str">
            <v>M2</v>
          </cell>
          <cell r="J2670" t="str">
            <v>ATRIBUÍDO SÃO PAULO</v>
          </cell>
          <cell r="K2670">
            <v>89.64</v>
          </cell>
          <cell r="L2670" t="str">
            <v>CAIXA REFERENCIAL</v>
          </cell>
        </row>
        <row r="2671">
          <cell r="G2671" t="str">
            <v>103796</v>
          </cell>
          <cell r="H2671" t="str">
            <v>FABRICAÇÃO, MONTAGEM E DESMONTAGEM DE FÔRMA PARA BACIA DE DISSIPAÇÃO, EM MADEIRA SERRADA, E = 25 MM, 2 UTILIZAÇÕES. AF_08/2022</v>
          </cell>
          <cell r="I2671" t="str">
            <v>M2</v>
          </cell>
          <cell r="J2671" t="str">
            <v>ATRIBUÍDO SÃO PAULO</v>
          </cell>
          <cell r="K2671">
            <v>57.98</v>
          </cell>
          <cell r="L2671" t="str">
            <v>CAIXA REFERENCIAL</v>
          </cell>
        </row>
        <row r="2672">
          <cell r="G2672" t="str">
            <v>103797</v>
          </cell>
          <cell r="H2672" t="str">
            <v>ARMAÇÃO DE DESCIDA DÁGUA UTILIZANDO AÇO CA-60 DE 5 MM - MONTAGEM. AF_08/2022</v>
          </cell>
          <cell r="I2672" t="str">
            <v>KG</v>
          </cell>
          <cell r="J2672" t="str">
            <v>COEFICIENTE DE REPRESENTATIVIDADE</v>
          </cell>
          <cell r="K2672">
            <v>19.350000000000001</v>
          </cell>
          <cell r="L2672" t="str">
            <v>CAIXA REFERENCIAL</v>
          </cell>
        </row>
        <row r="2673">
          <cell r="G2673" t="str">
            <v>103798</v>
          </cell>
          <cell r="H2673" t="str">
            <v>CONCRETAGEM DE DISSIPADOR DE ENERGIA, CONCRETO USINADO, FCK = 20 MPA, COM USO DE BOMBA - LANÇAMENTO, ADENSAMENTO E ACABAMENTO. AF_08/2022</v>
          </cell>
          <cell r="I2673" t="str">
            <v>M3</v>
          </cell>
          <cell r="J2673" t="str">
            <v>ATRIBUÍDO SÃO PAULO</v>
          </cell>
          <cell r="K2673">
            <v>684.36</v>
          </cell>
          <cell r="L2673" t="str">
            <v>CAIXA REFERENCIAL</v>
          </cell>
        </row>
        <row r="2674">
          <cell r="G2674" t="str">
            <v>103799</v>
          </cell>
          <cell r="H2674" t="str">
            <v>PEDRA DE MÃO FIXADA COM CONCRETO PARA BACIA DE DISSIPAÇÃO, 40% DE CONCRETO EM VOLUME, FCK = 20 MPA, COM USO DE JERICA E PREPARO EM BETONEIRA DE 600 L - AREIA, BRITA E PEDRA DE MÃO COMERCIAIS - LANÇAMENTO, ADENSAMENTO E ACABAMENTO. AF_08/2022</v>
          </cell>
          <cell r="I2674" t="str">
            <v>M3</v>
          </cell>
          <cell r="J2674" t="str">
            <v>COEFICIENTE DE REPRESENTATIVIDADE</v>
          </cell>
          <cell r="K2674">
            <v>442.49</v>
          </cell>
          <cell r="L2674" t="str">
            <v>CAIXA REFERENCIAL</v>
          </cell>
        </row>
        <row r="2675">
          <cell r="G2675" t="str">
            <v>103800</v>
          </cell>
          <cell r="H2675" t="str">
            <v>PEDRA ARGAMASSADA COM CIMENTO E AREIA 1:3, 40% DE ARGAMASSA EM VOLUME - AREIA E PEDRA DE MÃO COMERCIAIS - FORNECIMENTO E ASSENTAMENTO. AF_08/2022</v>
          </cell>
          <cell r="I2675" t="str">
            <v>M3</v>
          </cell>
          <cell r="J2675" t="str">
            <v>COEFICIENTE DE REPRESENTATIVIDADE</v>
          </cell>
          <cell r="K2675">
            <v>509.23</v>
          </cell>
          <cell r="L2675" t="str">
            <v>CAIXA REFERENCIAL</v>
          </cell>
        </row>
        <row r="2676">
          <cell r="G2676" t="str">
            <v>103801</v>
          </cell>
          <cell r="H2676" t="str">
            <v>CONCRETAGEM DE DISSIPADOR DE ENERGIA, FCK = 20 MPA, COM USO DE JERICAS E PREPARO EM BETONEIRA DE 600 L - AREIA E BRITA COMERCIAIS - LANÇAMENTO, ADENSAMENTO E ACABAMENTO. AF_08/2022</v>
          </cell>
          <cell r="I2676" t="str">
            <v>M3</v>
          </cell>
          <cell r="J2676" t="str">
            <v>ATRIBUÍDO SÃO PAULO</v>
          </cell>
          <cell r="K2676">
            <v>621.38</v>
          </cell>
          <cell r="L2676" t="str">
            <v>CAIXA REFERENCIAL</v>
          </cell>
        </row>
        <row r="2677">
          <cell r="G2677" t="str">
            <v>103925</v>
          </cell>
          <cell r="H2677" t="str">
            <v>ESCADA HIDRÁULICA, LARGURA ATÉ 1M, TIPO DESCIDA DÁGUA DE CORTE OU ATERRO EM DEGRAUS (DCD 02, 04 E DAD 02), EM CONCRETO USINADO, FCK = 20 MPA, LANÇADO COM BOMBA, INCLUINDO ARMAÇÃO, MATERIAIS E FÔRMAS (3 UTILIZAÇÕES). AF_08/2022</v>
          </cell>
          <cell r="I2677" t="str">
            <v>M3</v>
          </cell>
          <cell r="J2677" t="str">
            <v>ATRIBUÍDO SÃO PAULO</v>
          </cell>
          <cell r="K2677">
            <v>1839.53</v>
          </cell>
          <cell r="L2677" t="str">
            <v>CAIXA REFERENCIAL</v>
          </cell>
        </row>
        <row r="2678">
          <cell r="G2678" t="str">
            <v>103926</v>
          </cell>
          <cell r="H2678" t="str">
            <v>ESCADA HIDRÁULICA, LARGURA DE 1 A 4,1 M, TIPO DESCIDA DÁGUA DE ATERRO EM DEGRAUS (DAD 04, 06, 08, 10, 12, 14, 16, 18), EM CONCRETO USINADO, FCK = 20 MPA, LANÇADO COM BOMBA, INCLUINDO ARMAÇÃO, MATERIAIS E FÔRMAS (3 UTILIZAÇÕES). AF_08/2022</v>
          </cell>
          <cell r="I2678" t="str">
            <v>M3</v>
          </cell>
          <cell r="J2678" t="str">
            <v>ATRIBUÍDO SÃO PAULO</v>
          </cell>
          <cell r="K2678">
            <v>1480.68</v>
          </cell>
          <cell r="L2678" t="str">
            <v>CAIXA REFERENCIAL</v>
          </cell>
        </row>
        <row r="2679">
          <cell r="G2679" t="str">
            <v>103928</v>
          </cell>
          <cell r="H2679" t="str">
            <v>BACIA DE DISSIPAÇÃO, TIPO BACIA EM PEDRA DE MÃO ARGAMASSADA (DES 01, 02, 03, 04), LANÇADO MANUALMENTE, INCLUINDO MATERIAIS E FÔRMAS (2 UTILIZAÇÕES). AF_08/2022</v>
          </cell>
          <cell r="I2679" t="str">
            <v>M3</v>
          </cell>
          <cell r="J2679" t="str">
            <v>COEFICIENTE DE REPRESENTATIVIDADE</v>
          </cell>
          <cell r="K2679">
            <v>509.23</v>
          </cell>
          <cell r="L2679" t="str">
            <v>CAIXA REFERENCIAL</v>
          </cell>
        </row>
        <row r="2680">
          <cell r="G2680" t="str">
            <v>103929</v>
          </cell>
          <cell r="H2680" t="str">
            <v>BACIA DE DISSIPAÇÃO, TIPO BACIA COM DENTES DE CONCRETO (01), COM PREPARO MANUAL, FCK = 20 MPA, LANÇADO MANUALMENTE, INCLUINDO MATERIAIS E FÔRMAS (2 UTILIZAÇÕES). AF_08/2022</v>
          </cell>
          <cell r="I2680" t="str">
            <v>M3</v>
          </cell>
          <cell r="J2680" t="str">
            <v>ATRIBUÍDO SÃO PAULO</v>
          </cell>
          <cell r="K2680">
            <v>1201.24</v>
          </cell>
          <cell r="L2680" t="str">
            <v>CAIXA REFERENCIAL</v>
          </cell>
        </row>
        <row r="2681">
          <cell r="G2681" t="str">
            <v>103930</v>
          </cell>
          <cell r="H2681" t="str">
            <v>BACIA DE DISSIPAÇÃO, LARGURA ATÉ 1 M, TIPO BACIA EM PEDRA DE MÃO FIXADA COM CONCRETO (DEB 01, 02), COM PREPARO MANUAL, FCK = 20 MPA, LANÇADO MANUALMENTE, INCLUINDO MATERIAIS E FÔRMAS (2 UTILIZAÇÕES). AF_08/2022</v>
          </cell>
          <cell r="I2681" t="str">
            <v>M3</v>
          </cell>
          <cell r="J2681" t="str">
            <v>ATRIBUÍDO SÃO PAULO</v>
          </cell>
          <cell r="K2681">
            <v>764.08</v>
          </cell>
          <cell r="L2681" t="str">
            <v>CAIXA REFERENCIAL</v>
          </cell>
        </row>
        <row r="2682">
          <cell r="G2682" t="str">
            <v>103931</v>
          </cell>
          <cell r="H2682" t="str">
            <v>BACIA DE DISSIPAÇÃO, LARGURA DE 1 A 4 M, TIPO BACIA EM PEDRA DE MÃO FIXADA COM CONCRETO (DEB 03, 04, 05, 06), COM PREPARO MANUAL, FCK = 20 MPA, LANÇADO MANUALMENTE, INCLUINDO MATERIAIS E FÔRMAS (2 UTILIZAÇÕES). AF_08/2022</v>
          </cell>
          <cell r="I2682" t="str">
            <v>M3</v>
          </cell>
          <cell r="J2682" t="str">
            <v>ATRIBUÍDO SÃO PAULO</v>
          </cell>
          <cell r="K2682">
            <v>571.70000000000005</v>
          </cell>
          <cell r="L2682" t="str">
            <v>CAIXA REFERENCIAL</v>
          </cell>
        </row>
        <row r="2683">
          <cell r="G2683" t="str">
            <v>103932</v>
          </cell>
          <cell r="H2683" t="str">
            <v>BACIA DE DISSIPAÇÃO, LARGURA DE 4 A 9,2 M, TIPO BACIA EM PEDRA DE MÃO FIXADA COM CONCRETO (DEB 07, 08, 09, 10, 11, 12, 13), COM PREPARO MANUAL, FCK = 20 MPA, LANÇADO MANUALMENTE, INCLUINDO MATERIAIS E FÔRMAS (2 UTILIZAÇÕES). AF_08/2022</v>
          </cell>
          <cell r="I2683" t="str">
            <v>M3</v>
          </cell>
          <cell r="J2683" t="str">
            <v>ATRIBUÍDO SÃO PAULO</v>
          </cell>
          <cell r="K2683">
            <v>543.53</v>
          </cell>
          <cell r="L2683" t="str">
            <v>CAIXA REFERENCIAL</v>
          </cell>
        </row>
        <row r="2684">
          <cell r="G2684" t="str">
            <v>103933</v>
          </cell>
          <cell r="H2684" t="str">
            <v>DESCIDA D'ÁGUA RÁPIDA (DAR 03), EM CONCRETO USINADO, FCK = 20 MPA, LANÇADO COM BOMBA, INCLUINDO ARMAÇÃO, MATERIAIS E FÔRMAS (2 UTILIZAÇÕES). AF_08/2022</v>
          </cell>
          <cell r="I2684" t="str">
            <v>M3</v>
          </cell>
          <cell r="J2684" t="str">
            <v>ATRIBUÍDO SÃO PAULO</v>
          </cell>
          <cell r="K2684">
            <v>1644.32</v>
          </cell>
          <cell r="L2684" t="str">
            <v>CAIXA REFERENCIAL</v>
          </cell>
        </row>
        <row r="2685">
          <cell r="G2685" t="str">
            <v>104466</v>
          </cell>
          <cell r="H2685" t="str">
            <v>COMPOSIÇÃO PARAMÉTRICA PARA FORNECIMENTO E MONTAGEM DE ESTRUTURA METÁLICA PARA ESTRUTURA PRINCIPAL DE EDIFICAÇÕES (PILARES, VIGAS E CONTRAVENTAMENTO). AF_11/2022</v>
          </cell>
          <cell r="I2685" t="str">
            <v>KG</v>
          </cell>
          <cell r="J2685" t="str">
            <v>ATRIBUÍDO SÃO PAULO</v>
          </cell>
          <cell r="K2685">
            <v>28.5</v>
          </cell>
          <cell r="L2685" t="str">
            <v>CAIXA REFERENCIAL</v>
          </cell>
        </row>
        <row r="2686">
          <cell r="G2686" t="str">
            <v>104467</v>
          </cell>
          <cell r="H2686" t="str">
            <v>COMPOSIÇÃO PARAMÉTRICA PARA FORNECIMENTO E MONTAGEM DE ESTRUTURA METÁLICA PARA COBERTURA DE EDIFICAÇÕES COM ESTRUTURA DE APOIO. AF_11/2022</v>
          </cell>
          <cell r="I2686" t="str">
            <v>KG</v>
          </cell>
          <cell r="J2686" t="str">
            <v>ATRIBUÍDO SÃO PAULO</v>
          </cell>
          <cell r="K2686">
            <v>39.01</v>
          </cell>
          <cell r="L2686" t="str">
            <v>CAIXA REFERENCIAL</v>
          </cell>
        </row>
        <row r="2687">
          <cell r="G2687" t="str">
            <v>104468</v>
          </cell>
          <cell r="H2687" t="str">
            <v>COMPOSIÇÃO PARAMÉTRICA PARA FORNECIMENTO E MONTAGEM DE ESTRUTURA METÁLICA PARA GALPÕES SEM PONTE ROLANTE. AF_11/2022</v>
          </cell>
          <cell r="I2687" t="str">
            <v>KG</v>
          </cell>
          <cell r="J2687" t="str">
            <v>ATRIBUÍDO SÃO PAULO</v>
          </cell>
          <cell r="K2687">
            <v>53.02</v>
          </cell>
          <cell r="L2687" t="str">
            <v>CAIXA REFERENCIAL</v>
          </cell>
        </row>
        <row r="2688">
          <cell r="G2688" t="str">
            <v>104469</v>
          </cell>
          <cell r="H2688" t="str">
            <v>COMPOSIÇÃO PARAMÉTRICA PARA FORNECIMENTO E MONTAGEM DE ESTRUTURA METÁLICA PARA GALPÕES COM PONTE ROLANTE. AF_11/2022</v>
          </cell>
          <cell r="I2688" t="str">
            <v>KG</v>
          </cell>
          <cell r="J2688" t="str">
            <v>ATRIBUÍDO SÃO PAULO</v>
          </cell>
          <cell r="K2688">
            <v>54.19</v>
          </cell>
          <cell r="L2688" t="str">
            <v>CAIXA REFERENCIAL</v>
          </cell>
        </row>
        <row r="2689">
          <cell r="G2689" t="str">
            <v>104470</v>
          </cell>
          <cell r="H2689" t="str">
            <v>COMPOSIÇÃO PARAMÉTRICA PARA FORNECIMENTO E MONTAGEM DE ESTRUTURA METÁLICA PARA COBERTURA DE GALPÕES COM ESTRUTURA DE APOIO EM VIGAS. AF_11/2022</v>
          </cell>
          <cell r="I2689" t="str">
            <v>KG</v>
          </cell>
          <cell r="J2689" t="str">
            <v>ATRIBUÍDO SÃO PAULO</v>
          </cell>
          <cell r="K2689">
            <v>30.58</v>
          </cell>
          <cell r="L2689" t="str">
            <v>CAIXA REFERENCIAL</v>
          </cell>
        </row>
        <row r="2690">
          <cell r="G2690" t="str">
            <v>104471</v>
          </cell>
          <cell r="H2690" t="str">
            <v>COMPOSIÇÃO PARAMÉTRICA PARA FORNECIMENTO E MONTAGEM DE ESTRUTURA METÁLICA PARA COBERTURA DE GALPÕES COM ESTRUTURA DE APOIO EM TRELIÇA TIPO FINK. AF_11/2022</v>
          </cell>
          <cell r="I2690" t="str">
            <v>KG</v>
          </cell>
          <cell r="J2690" t="str">
            <v>ATRIBUÍDO SÃO PAULO</v>
          </cell>
          <cell r="K2690">
            <v>26.89</v>
          </cell>
          <cell r="L2690" t="str">
            <v>CAIXA REFERENCIAL</v>
          </cell>
        </row>
        <row r="2691">
          <cell r="G2691" t="str">
            <v>104472</v>
          </cell>
          <cell r="H2691" t="str">
            <v>COMPOSIÇÃO PARAMÉTRICA PARA FORNECIMENTO E MONTAGEM DE ESTRUTURA METÁLICA PARA COBERTURA DE GALPÕES COM ESTRUTURA DE APOIO EM TRELIÇA TIPO ARCO. AF_11/2022</v>
          </cell>
          <cell r="I2691" t="str">
            <v>KG</v>
          </cell>
          <cell r="J2691" t="str">
            <v>ATRIBUÍDO SÃO PAULO</v>
          </cell>
          <cell r="K2691">
            <v>40.369999999999997</v>
          </cell>
          <cell r="L2691" t="str">
            <v>CAIXA REFERENCIAL</v>
          </cell>
        </row>
        <row r="2692">
          <cell r="G2692" t="str">
            <v>104483</v>
          </cell>
          <cell r="H2692" t="str">
            <v>COMPOSIÇÃO PARAMÉTRICA PARA EXECUÇÃO DE ESTRUTURAS DE CONCRETO ARMADO CONVENCIONAL, PARA EDIFICAÇÃO HABITACIONAL MULTIFAMILIAR (PRÉDIO), ATÉ 4 PAVIMENTOS, FCK = 25 MPA. AF_11/2022</v>
          </cell>
          <cell r="I2692" t="str">
            <v>M3</v>
          </cell>
          <cell r="J2692" t="str">
            <v>ATRIBUÍDO SÃO PAULO</v>
          </cell>
          <cell r="K2692">
            <v>2589.38</v>
          </cell>
          <cell r="L2692" t="str">
            <v>CAIXA REFERENCIAL</v>
          </cell>
        </row>
        <row r="2693">
          <cell r="G2693" t="str">
            <v>104484</v>
          </cell>
          <cell r="H2693" t="str">
            <v>COMPOSIÇÃO PARAMÉTRICA PARA EXECUÇÃO DE ESTRUTURAS DE CONCRETO ARMADO, PARA EDIFICAÇÃO HABITACIONAL UNIFAMILIAR COM DOIS PAVIMENTOS (CASA ISOLADA), FCK = 25 MPA. AF_11/2022</v>
          </cell>
          <cell r="I2693" t="str">
            <v>M3</v>
          </cell>
          <cell r="J2693" t="str">
            <v>ATRIBUÍDO SÃO PAULO</v>
          </cell>
          <cell r="K2693">
            <v>4245.1899999999996</v>
          </cell>
          <cell r="L2693" t="str">
            <v>CAIXA REFERENCIAL</v>
          </cell>
        </row>
        <row r="2694">
          <cell r="G2694" t="str">
            <v>104485</v>
          </cell>
          <cell r="H2694" t="str">
            <v>COMPOSIÇÃO PARAMÉTRICA EXECUÇÃO DE ESTRUTURAS DE CONCRETO ARMADO, PARA EDIFICAÇÃO HABITACIONAL UNIFAMILIAR COM DOIS PAVIMENTOS (CASA EM EMPREENDIMENTOS), FCK = 25 MPA. AF_11/2022</v>
          </cell>
          <cell r="I2694" t="str">
            <v>M3</v>
          </cell>
          <cell r="J2694" t="str">
            <v>ATRIBUÍDO SÃO PAULO</v>
          </cell>
          <cell r="K2694">
            <v>3389.93</v>
          </cell>
          <cell r="L2694" t="str">
            <v>CAIXA REFERENCIAL</v>
          </cell>
        </row>
        <row r="2695">
          <cell r="G2695" t="str">
            <v>104486</v>
          </cell>
          <cell r="H2695" t="str">
            <v>COMPOSIÇÃO PARAMÉTRICA PARA EXECUÇÃO DE ESTRUTURAS DE CONCRETO ARMADO, PARA EDIFICAÇÃO HABITACIONAL UNIFAMILIAR TÉRREA (CASA ISOLADA), FCK = 25 MPA. AF_11/2022</v>
          </cell>
          <cell r="I2695" t="str">
            <v>M3</v>
          </cell>
          <cell r="J2695" t="str">
            <v>ATRIBUÍDO SÃO PAULO</v>
          </cell>
          <cell r="K2695">
            <v>3610.21</v>
          </cell>
          <cell r="L2695" t="str">
            <v>CAIXA REFERENCIAL</v>
          </cell>
        </row>
        <row r="2696">
          <cell r="G2696" t="str">
            <v>104487</v>
          </cell>
          <cell r="H2696" t="str">
            <v>COMPOSIÇÃO PARAMÉTRICA PARA EXECUÇÃO DE ESTRUTURAS DE CONCRETO ARMADO, PARA EDIFICAÇÃO HABITACIONAL UNIFAMILIAR TÉRREA (CASA EM EMPREENDIMENTOS), FCK = 25 MPA. AF_11/2022</v>
          </cell>
          <cell r="I2696" t="str">
            <v>M3</v>
          </cell>
          <cell r="J2696" t="str">
            <v>ATRIBUÍDO SÃO PAULO</v>
          </cell>
          <cell r="K2696">
            <v>2959.72</v>
          </cell>
          <cell r="L2696" t="str">
            <v>CAIXA REFERENCIAL</v>
          </cell>
        </row>
        <row r="2697">
          <cell r="G2697" t="str">
            <v>104488</v>
          </cell>
          <cell r="H2697" t="str">
            <v>COMPOSIÇÃO PARAMÉTRICA PARA EXECUÇÃO DE ESTRUTURAS DE CONCRETO ARMADO, PARA EDIFICAÇÃO INSTITUCIONAL TÉRREA, FCK = 25 MPA. AF_11/2022</v>
          </cell>
          <cell r="I2697" t="str">
            <v>M3</v>
          </cell>
          <cell r="J2697" t="str">
            <v>ATRIBUÍDO SÃO PAULO</v>
          </cell>
          <cell r="K2697">
            <v>2889.6</v>
          </cell>
          <cell r="L2697" t="str">
            <v>CAIXA REFERENCIAL</v>
          </cell>
        </row>
        <row r="2698">
          <cell r="G2698" t="str">
            <v>104489</v>
          </cell>
          <cell r="H2698" t="str">
            <v>COMPOSIÇÃO PARAMÉTRICA PARA EXECUÇÃO DE ESCADA EM CONCRETO ARMADO, MOLDADA IN LOCO, FCK = 25 MPA. AF_11/2022</v>
          </cell>
          <cell r="I2698" t="str">
            <v>M3</v>
          </cell>
          <cell r="J2698" t="str">
            <v>ATRIBUÍDO SÃO PAULO</v>
          </cell>
          <cell r="K2698">
            <v>4445.37</v>
          </cell>
          <cell r="L2698" t="str">
            <v>CAIXA REFERENCIAL</v>
          </cell>
        </row>
        <row r="2699">
          <cell r="G2699" t="str">
            <v>104490</v>
          </cell>
          <cell r="H2699" t="str">
            <v>COMPOSIÇÃO PARAMÉTRICA PARA EXECUÇÃO DE ESTRUTURAS DE CONCRETO ARMADO CONVENCIONAL, PARA EDIFICAÇÃO HABITACIONAL MULTIFAMILIAR (PRÉDIO), DE 5 A 8 PAVIMENTOS, FCK = 25 MPA. AF_11/2022</v>
          </cell>
          <cell r="I2699" t="str">
            <v>M3</v>
          </cell>
          <cell r="J2699" t="str">
            <v>ATRIBUÍDO SÃO PAULO</v>
          </cell>
          <cell r="K2699">
            <v>2821.61</v>
          </cell>
          <cell r="L2699" t="str">
            <v>CAIXA REFERENCIAL</v>
          </cell>
        </row>
        <row r="2700">
          <cell r="G2700" t="str">
            <v>98562</v>
          </cell>
          <cell r="H2700" t="str">
            <v>IMPERMEABILIZAÇÃO DE SUPERFÍCIE COM ARGAMASSA DE CIMENTO E AREIA, COM ADITIVO IMPERMEABILIZANTE, E = 1,5CM. AF_09/2023</v>
          </cell>
          <cell r="I2700" t="str">
            <v>M2</v>
          </cell>
          <cell r="J2700" t="str">
            <v>COEFICIENTE DE REPRESENTATIVIDADE</v>
          </cell>
          <cell r="K2700">
            <v>47.16</v>
          </cell>
          <cell r="L2700" t="str">
            <v>CAIXA REFERENCIAL</v>
          </cell>
        </row>
        <row r="2701">
          <cell r="G2701" t="str">
            <v>98555</v>
          </cell>
          <cell r="H2701" t="str">
            <v>IMPERMEABILIZAÇÃO DE SUPERFÍCIE COM ARGAMASSA POLIMÉRICA / MEMBRANA ACRÍLICA, 3 DEMÃOS. AF_09/2023</v>
          </cell>
          <cell r="I2701" t="str">
            <v>M2</v>
          </cell>
          <cell r="J2701" t="str">
            <v>COEFICIENTE DE REPRESENTATIVIDADE</v>
          </cell>
          <cell r="K2701">
            <v>29.17</v>
          </cell>
          <cell r="L2701" t="str">
            <v>CAIXA REFERENCIAL</v>
          </cell>
        </row>
        <row r="2702">
          <cell r="G2702" t="str">
            <v>98556</v>
          </cell>
          <cell r="H2702" t="str">
            <v>IMPERMEABILIZIMPERMEABILIZAÇÃO DE SUPERFÍCIE COM ARGAMASSA POLIMÉRICA / MEMBRANA ACRÍLICA, 4 DEMÃOS, REFORÇADA COM VÉU DE POLIÉSTER (MAV). AF_09/2023</v>
          </cell>
          <cell r="I2702" t="str">
            <v>M2</v>
          </cell>
          <cell r="J2702" t="str">
            <v>COEFICIENTE DE REPRESENTATIVIDADE</v>
          </cell>
          <cell r="K2702">
            <v>56.23</v>
          </cell>
          <cell r="L2702" t="str">
            <v>CAIXA REFERENCIAL</v>
          </cell>
        </row>
        <row r="2703">
          <cell r="G2703" t="str">
            <v>98558</v>
          </cell>
          <cell r="H2703" t="str">
            <v>TRATAMENTO DE RALO OU PONTO EMERGENTE COM ARGAMASSA POLIMÉRICA / MEMBRANA ACRÍLICA REFORÇADO COM TELA DE POLIÉSTER (MAV). AF_09/2023</v>
          </cell>
          <cell r="I2703" t="str">
            <v>UN</v>
          </cell>
          <cell r="J2703" t="str">
            <v>COEFICIENTE DE REPRESENTATIVIDADE</v>
          </cell>
          <cell r="K2703">
            <v>9.5299999999999994</v>
          </cell>
          <cell r="L2703" t="str">
            <v>CAIXA REFERENCIAL</v>
          </cell>
        </row>
        <row r="2704">
          <cell r="G2704" t="str">
            <v>98559</v>
          </cell>
          <cell r="H2704" t="str">
            <v>TRATAMENTO DE RODAPÉ COM TELA DE POLIÉSTER. AF_09/2023</v>
          </cell>
          <cell r="I2704" t="str">
            <v>M</v>
          </cell>
          <cell r="J2704" t="str">
            <v>COEFICIENTE DE REPRESENTATIVIDADE</v>
          </cell>
          <cell r="K2704">
            <v>5.35</v>
          </cell>
          <cell r="L2704" t="str">
            <v>CAIXA REFERENCIAL</v>
          </cell>
        </row>
        <row r="2705">
          <cell r="G2705" t="str">
            <v>98546</v>
          </cell>
          <cell r="H2705" t="str">
            <v>IMPERMEABILIZAÇÃO DE SUPERFÍCIE COM MANTA ASFÁLTICA, UMA CAMADA, INCLUSIVE APLICAÇÃO DE PRIMER ASFÁLTICO, E=4MM. AF_09/2023</v>
          </cell>
          <cell r="I2705" t="str">
            <v>M2</v>
          </cell>
          <cell r="J2705" t="str">
            <v>COEFICIENTE DE REPRESENTATIVIDADE</v>
          </cell>
          <cell r="K2705">
            <v>134.63</v>
          </cell>
          <cell r="L2705" t="str">
            <v>CAIXA REFERENCIAL</v>
          </cell>
        </row>
        <row r="2706">
          <cell r="G2706" t="str">
            <v>98547</v>
          </cell>
          <cell r="H2706" t="str">
            <v>IMPERMEABILIZAÇÃO DE SUPERFÍCIE COM MANTA ASFÁLTICA, DUAS CAMADAS, INCLUSIVE APLICAÇÃO DE PRIMER ASFÁLTICO, E=3MM E E=4MM. AF_09/2023</v>
          </cell>
          <cell r="I2706" t="str">
            <v>M2</v>
          </cell>
          <cell r="J2706" t="str">
            <v>COEFICIENTE DE REPRESENTATIVIDADE</v>
          </cell>
          <cell r="K2706">
            <v>228.44</v>
          </cell>
          <cell r="L2706" t="str">
            <v>CAIXA REFERENCIAL</v>
          </cell>
        </row>
        <row r="2707">
          <cell r="G2707" t="str">
            <v>98553</v>
          </cell>
          <cell r="H2707" t="str">
            <v>IMPERMEABILIZAÇÃO DE SUPERFÍCIE COM MEMBRANA À BASE DE POLIURETANO, 2 DEMÃOS. AF_09/2023</v>
          </cell>
          <cell r="I2707" t="str">
            <v>M2</v>
          </cell>
          <cell r="J2707" t="str">
            <v>COEFICIENTE DE REPRESENTATIVIDADE</v>
          </cell>
          <cell r="K2707">
            <v>163.85</v>
          </cell>
          <cell r="L2707" t="str">
            <v>CAIXA REFERENCIAL</v>
          </cell>
        </row>
        <row r="2708">
          <cell r="G2708" t="str">
            <v>98554</v>
          </cell>
          <cell r="H2708" t="str">
            <v>IMPERMEABILIZAÇÃO DE SUPERFÍCIE COM MEMBRANA À BASE DE RESINA ACRÍLICA, 3 DEMÃOS. AF_09/2023</v>
          </cell>
          <cell r="I2708" t="str">
            <v>M2</v>
          </cell>
          <cell r="J2708" t="str">
            <v>COEFICIENTE DE REPRESENTATIVIDADE</v>
          </cell>
          <cell r="K2708">
            <v>43.46</v>
          </cell>
          <cell r="L2708" t="str">
            <v>CAIXA REFERENCIAL</v>
          </cell>
        </row>
        <row r="2709">
          <cell r="G2709" t="str">
            <v>98557</v>
          </cell>
          <cell r="H2709" t="str">
            <v>IMPERMEABILIZAÇÃO DE SUPERFÍCIE COM EMULSÃO ASFÁLTICA, 2 DEMÃOS. AF_09/2023</v>
          </cell>
          <cell r="I2709" t="str">
            <v>M2</v>
          </cell>
          <cell r="J2709" t="str">
            <v>COEFICIENTE DE REPRESENTATIVIDADE</v>
          </cell>
          <cell r="K2709">
            <v>36.729999999999997</v>
          </cell>
          <cell r="L2709" t="str">
            <v>CAIXA REFERENCIAL</v>
          </cell>
        </row>
        <row r="2710">
          <cell r="G2710" t="str">
            <v>98563</v>
          </cell>
          <cell r="H2710" t="str">
            <v>PROTEÇÃO MECÂNICA DE SUPERFÍCIE HORIZONTAL COM ARGAMASSA DE CIMENTO E AREIA, TRAÇO 1:3, E=2CM. AF_09/2023</v>
          </cell>
          <cell r="I2710" t="str">
            <v>M2</v>
          </cell>
          <cell r="J2710" t="str">
            <v>COEFICIENTE DE REPRESENTATIVIDADE</v>
          </cell>
          <cell r="K2710">
            <v>35.6</v>
          </cell>
          <cell r="L2710" t="str">
            <v>CAIXA REFERENCIAL</v>
          </cell>
        </row>
        <row r="2711">
          <cell r="G2711" t="str">
            <v>98564</v>
          </cell>
          <cell r="H2711" t="str">
            <v>PROTEÇÃO MECÂNICA DE SUPERFÍCIE VERTICAL COM ARGAMASSA DE CIMENTO E AREIA, TRAÇO 1:3, E=2CM. AF_09/2023</v>
          </cell>
          <cell r="I2711" t="str">
            <v>M2</v>
          </cell>
          <cell r="J2711" t="str">
            <v>ATRIBUÍDO SÃO PAULO</v>
          </cell>
          <cell r="K2711">
            <v>49.64</v>
          </cell>
          <cell r="L2711" t="str">
            <v>CAIXA REFERENCIAL</v>
          </cell>
        </row>
        <row r="2712">
          <cell r="G2712" t="str">
            <v>98565</v>
          </cell>
          <cell r="H2712" t="str">
            <v>PROTEÇÃO MECÂNICA DE SUPERFICIE HORIZONTAL COM ARGAMASSA DE CIMENTO E AREIA, TRAÇO 1:3, E=3CM. AF_09/2023</v>
          </cell>
          <cell r="I2712" t="str">
            <v>M2</v>
          </cell>
          <cell r="J2712" t="str">
            <v>COEFICIENTE DE REPRESENTATIVIDADE</v>
          </cell>
          <cell r="K2712">
            <v>50.59</v>
          </cell>
          <cell r="L2712" t="str">
            <v>CAIXA REFERENCIAL</v>
          </cell>
        </row>
        <row r="2713">
          <cell r="G2713" t="str">
            <v>98566</v>
          </cell>
          <cell r="H2713" t="str">
            <v>PROTEÇÃO MECÂNICA DE SUPERFÍCIE VERTICAL COM ARGAMASSA DE CIMENTO E AREIA, TRAÇO 1:3, E=3CM. AF_09/2023</v>
          </cell>
          <cell r="I2713" t="str">
            <v>M2</v>
          </cell>
          <cell r="J2713" t="str">
            <v>ATRIBUÍDO SÃO PAULO</v>
          </cell>
          <cell r="K2713">
            <v>64.62</v>
          </cell>
          <cell r="L2713" t="str">
            <v>CAIXA REFERENCIAL</v>
          </cell>
        </row>
        <row r="2714">
          <cell r="G2714" t="str">
            <v>98567</v>
          </cell>
          <cell r="H2714" t="str">
            <v>PROTEÇÃO MECÂNICA DE SUPERFICIE HORIZONTAL COM ARGAMASSA DE CIMENTO E AREIA, TRAÇO 1:3, E=4CM. AF_09/2023</v>
          </cell>
          <cell r="I2714" t="str">
            <v>M2</v>
          </cell>
          <cell r="J2714" t="str">
            <v>COEFICIENTE DE REPRESENTATIVIDADE</v>
          </cell>
          <cell r="K2714">
            <v>64.83</v>
          </cell>
          <cell r="L2714" t="str">
            <v>CAIXA REFERENCIAL</v>
          </cell>
        </row>
        <row r="2715">
          <cell r="G2715" t="str">
            <v>98568</v>
          </cell>
          <cell r="H2715" t="str">
            <v>PROTEÇÃO MECÂNICA DE SUPERFÍCIE VERTICAL COM ARGAMASSA DE CIMENTO E AREIA, TRAÇO 1:3, E=4CM. AF_09/2023</v>
          </cell>
          <cell r="I2715" t="str">
            <v>M2</v>
          </cell>
          <cell r="J2715" t="str">
            <v>ATRIBUÍDO SÃO PAULO</v>
          </cell>
          <cell r="K2715">
            <v>78.86</v>
          </cell>
          <cell r="L2715" t="str">
            <v>CAIXA REFERENCIAL</v>
          </cell>
        </row>
        <row r="2716">
          <cell r="G2716" t="str">
            <v>98569</v>
          </cell>
          <cell r="H2716" t="str">
            <v>PROTEÇÃO MECÂNICA DE SUPERFICIE HORIZONTAL COM ARGAMASSA DE CIMENTO E AREIA, TRAÇO 1:3, E=5CM. AF_09/2023</v>
          </cell>
          <cell r="I2716" t="str">
            <v>M2</v>
          </cell>
          <cell r="J2716" t="str">
            <v>COEFICIENTE DE REPRESENTATIVIDADE</v>
          </cell>
          <cell r="K2716">
            <v>79.81</v>
          </cell>
          <cell r="L2716" t="str">
            <v>CAIXA REFERENCIAL</v>
          </cell>
        </row>
        <row r="2717">
          <cell r="G2717" t="str">
            <v>98570</v>
          </cell>
          <cell r="H2717" t="str">
            <v>PROTEÇÃO MECÂNICA DE SUPERFÍCIE VERTICAL COM ARGAMASSA DE CIMENTO E AREIA, TRAÇO 1:3, E=5CM. AF_09/2023</v>
          </cell>
          <cell r="I2717" t="str">
            <v>M2</v>
          </cell>
          <cell r="J2717" t="str">
            <v>ATRIBUÍDO SÃO PAULO</v>
          </cell>
          <cell r="K2717">
            <v>93.84</v>
          </cell>
          <cell r="L2717" t="str">
            <v>CAIXA REFERENCIAL</v>
          </cell>
        </row>
        <row r="2718">
          <cell r="G2718" t="str">
            <v>98571</v>
          </cell>
          <cell r="H2718" t="str">
            <v>PROTEÇÃO MECÂNICA DE SUPERFICIE HORIZONTAL COM CONCRETO 15 MPA, E=4CM. AF_09/2023</v>
          </cell>
          <cell r="I2718" t="str">
            <v>M2</v>
          </cell>
          <cell r="J2718" t="str">
            <v>COEFICIENTE DE REPRESENTATIVIDADE</v>
          </cell>
          <cell r="K2718">
            <v>46.21</v>
          </cell>
          <cell r="L2718" t="str">
            <v>CAIXA REFERENCIAL</v>
          </cell>
        </row>
        <row r="2719">
          <cell r="G2719" t="str">
            <v>98572</v>
          </cell>
          <cell r="H2719" t="str">
            <v>PROTEÇÃO MECÂNICA DE SUPERFICIE HORIZONTAL COM CONCRETO 15 MPA, E=5CM. AF_09/2023</v>
          </cell>
          <cell r="I2719" t="str">
            <v>M2</v>
          </cell>
          <cell r="J2719" t="str">
            <v>COEFICIENTE DE REPRESENTATIVIDADE</v>
          </cell>
          <cell r="K2719">
            <v>56.6</v>
          </cell>
          <cell r="L2719" t="str">
            <v>CAIXA REFERENCIAL</v>
          </cell>
        </row>
        <row r="2720">
          <cell r="G2720" t="str">
            <v>98573</v>
          </cell>
          <cell r="H2720" t="str">
            <v>PROTEÇÃO MECÂNICA DE SUPERFÍCIE VERTICAL COM CONCRETO 15 MPA, E=5CM. AF_09/2023</v>
          </cell>
          <cell r="I2720" t="str">
            <v>M2</v>
          </cell>
          <cell r="J2720" t="str">
            <v>ATRIBUÍDO SÃO PAULO</v>
          </cell>
          <cell r="K2720">
            <v>70.069999999999993</v>
          </cell>
          <cell r="L2720" t="str">
            <v>CAIXA REFERENCIAL</v>
          </cell>
        </row>
        <row r="2721">
          <cell r="G2721" t="str">
            <v>91831</v>
          </cell>
          <cell r="H2721" t="str">
            <v>ELETRODUTO FLEXÍVEL CORRUGADO, PVC, DN 20 MM (1/2"), PARA CIRCUITOS TERMINAIS, INSTALADO EM FORRO - FORNECIMENTO E INSTALAÇÃO. AF_03/2023</v>
          </cell>
          <cell r="I2721" t="str">
            <v>M</v>
          </cell>
          <cell r="J2721" t="str">
            <v>COEFICIENTE DE REPRESENTATIVIDADE</v>
          </cell>
          <cell r="K2721">
            <v>16.309999999999999</v>
          </cell>
          <cell r="L2721" t="str">
            <v>CAIXA REFERENCIAL</v>
          </cell>
        </row>
        <row r="2722">
          <cell r="G2722" t="str">
            <v>91833</v>
          </cell>
          <cell r="H2722" t="str">
            <v>ELETRODUTO FLEXÍVEL CORRUGADO REFORÇADO, PVC, DN 20 MM (1/2"), PARA CIRCUITOS TERMINAIS, INSTALADO EM FORRO - FORNECIMENTO E INSTALAÇÃO. AF_03/2023</v>
          </cell>
          <cell r="I2722" t="str">
            <v>M</v>
          </cell>
          <cell r="J2722" t="str">
            <v>COEFICIENTE DE REPRESENTATIVIDADE</v>
          </cell>
          <cell r="K2722">
            <v>16.78</v>
          </cell>
          <cell r="L2722" t="str">
            <v>CAIXA REFERENCIAL</v>
          </cell>
        </row>
        <row r="2723">
          <cell r="G2723" t="str">
            <v>91834</v>
          </cell>
          <cell r="H2723" t="str">
            <v>ELETRODUTO FLEXÍVEL CORRUGADO, PVC, DN 25 MM (3/4"), PARA CIRCUITOS TERMINAIS, INSTALADO EM FORRO - FORNECIMENTO E INSTALAÇÃO. AF_03/2023</v>
          </cell>
          <cell r="I2723" t="str">
            <v>M</v>
          </cell>
          <cell r="J2723" t="str">
            <v>COEFICIENTE DE REPRESENTATIVIDADE</v>
          </cell>
          <cell r="K2723">
            <v>17.100000000000001</v>
          </cell>
          <cell r="L2723" t="str">
            <v>CAIXA REFERENCIAL</v>
          </cell>
        </row>
        <row r="2724">
          <cell r="G2724" t="str">
            <v>91835</v>
          </cell>
          <cell r="H2724" t="str">
            <v>ELETRODUTO FLEXÍVEL CORRUGADO REFORÇADO, PVC, DN 25 MM (3/4"), PARA CIRCUITOS TERMINAIS, INSTALADO EM FORRO - FORNECIMENTO E INSTALAÇÃO. AF_03/2023</v>
          </cell>
          <cell r="I2724" t="str">
            <v>M</v>
          </cell>
          <cell r="J2724" t="str">
            <v>COEFICIENTE DE REPRESENTATIVIDADE</v>
          </cell>
          <cell r="K2724">
            <v>18.32</v>
          </cell>
          <cell r="L2724" t="str">
            <v>CAIXA REFERENCIAL</v>
          </cell>
        </row>
        <row r="2725">
          <cell r="G2725" t="str">
            <v>91836</v>
          </cell>
          <cell r="H2725" t="str">
            <v>ELETRODUTO FLEXÍVEL CORRUGADO, PVC, DN 32 MM (1"), PARA CIRCUITOS TERMINAIS, INSTALADO EM FORRO - FORNECIMENTO E INSTALAÇÃO. AF_03/2023</v>
          </cell>
          <cell r="I2725" t="str">
            <v>M</v>
          </cell>
          <cell r="J2725" t="str">
            <v>COEFICIENTE DE REPRESENTATIVIDADE</v>
          </cell>
          <cell r="K2725">
            <v>19.52</v>
          </cell>
          <cell r="L2725" t="str">
            <v>CAIXA REFERENCIAL</v>
          </cell>
        </row>
        <row r="2726">
          <cell r="G2726" t="str">
            <v>91837</v>
          </cell>
          <cell r="H2726" t="str">
            <v>ELETRODUTO FLEXÍVEL CORRUGADO REFORÇADO, PVC, DN 32 MM (1"), PARA CIRCUITOS TERMINAIS, INSTALADO EM FORRO - FORNECIMENTO E INSTALAÇÃO. AF_03/2023</v>
          </cell>
          <cell r="I2726" t="str">
            <v>M</v>
          </cell>
          <cell r="J2726" t="str">
            <v>COEFICIENTE DE REPRESENTATIVIDADE</v>
          </cell>
          <cell r="K2726">
            <v>22.37</v>
          </cell>
          <cell r="L2726" t="str">
            <v>CAIXA REFERENCIAL</v>
          </cell>
        </row>
        <row r="2727">
          <cell r="G2727" t="str">
            <v>91839</v>
          </cell>
          <cell r="H2727" t="str">
            <v>ELETRODUTO FLEXÍVEL LISO, PEAD, DN 32 MM (1"), PARA CIRCUITOS TERMINAIS, INSTALADO EM FORRO - FORNECIMENTO E INSTALAÇÃO. AF_03/2023</v>
          </cell>
          <cell r="I2727" t="str">
            <v>M</v>
          </cell>
          <cell r="J2727" t="str">
            <v>COEFICIENTE DE REPRESENTATIVIDADE</v>
          </cell>
          <cell r="K2727">
            <v>18.940000000000001</v>
          </cell>
          <cell r="L2727" t="str">
            <v>CAIXA REFERENCIAL</v>
          </cell>
        </row>
        <row r="2728">
          <cell r="G2728" t="str">
            <v>91840</v>
          </cell>
          <cell r="H2728" t="str">
            <v>ELETRODUTO FLEXÍVEL CORRUGADO, PEAD, DN 40 MM (1 1/4"), PARA CIRCUITOS TERMINAIS, INSTALADO EM FORRO - FORNECIMENTO E INSTALAÇÃO. AF_03/2023</v>
          </cell>
          <cell r="I2728" t="str">
            <v>M</v>
          </cell>
          <cell r="J2728" t="str">
            <v>COEFICIENTE DE REPRESENTATIVIDADE</v>
          </cell>
          <cell r="K2728">
            <v>21.67</v>
          </cell>
          <cell r="L2728" t="str">
            <v>CAIXA REFERENCIAL</v>
          </cell>
        </row>
        <row r="2729">
          <cell r="G2729" t="str">
            <v>91841</v>
          </cell>
          <cell r="H2729" t="str">
            <v>ELETRODUTO FLEXÍVEL LISO, PEAD, DN 40 MM (1 1/4"), PARA CIRCUITOS TERMINAIS, INSTALADO EM FORRO - FORNECIMENTO E INSTALAÇÃO. AF_03/2023</v>
          </cell>
          <cell r="I2729" t="str">
            <v>M</v>
          </cell>
          <cell r="J2729" t="str">
            <v>COEFICIENTE DE REPRESENTATIVIDADE</v>
          </cell>
          <cell r="K2729">
            <v>20.89</v>
          </cell>
          <cell r="L2729" t="str">
            <v>CAIXA REFERENCIAL</v>
          </cell>
        </row>
        <row r="2730">
          <cell r="G2730" t="str">
            <v>91842</v>
          </cell>
          <cell r="H2730" t="str">
            <v>ELETRODUTO FLEXÍVEL CORRUGADO, PVC, DN 20 MM (1/2"), PARA CIRCUITOS TERMINAIS, INSTALADO EM LAJE - FORNECIMENTO E INSTALAÇÃO. AF_03/2023</v>
          </cell>
          <cell r="I2730" t="str">
            <v>M</v>
          </cell>
          <cell r="J2730" t="str">
            <v>COEFICIENTE DE REPRESENTATIVIDADE</v>
          </cell>
          <cell r="K2730">
            <v>5.53</v>
          </cell>
          <cell r="L2730" t="str">
            <v>CAIXA REFERENCIAL</v>
          </cell>
        </row>
        <row r="2731">
          <cell r="G2731" t="str">
            <v>91843</v>
          </cell>
          <cell r="H2731" t="str">
            <v>ELETRODUTO FLEXÍVEL CORRUGADO REFORÇADO, PVC, DN 20 MM (1/2"), PARA CIRCUITOS TERMINAIS, INSTALADO EM LAJE - FORNECIMENTO E INSTALAÇÃO. AF_03/2023</v>
          </cell>
          <cell r="I2731" t="str">
            <v>M</v>
          </cell>
          <cell r="J2731" t="str">
            <v>COEFICIENTE DE REPRESENTATIVIDADE</v>
          </cell>
          <cell r="K2731">
            <v>6</v>
          </cell>
          <cell r="L2731" t="str">
            <v>CAIXA REFERENCIAL</v>
          </cell>
        </row>
        <row r="2732">
          <cell r="G2732" t="str">
            <v>91844</v>
          </cell>
          <cell r="H2732" t="str">
            <v>ELETRODUTO FLEXÍVEL CORRUGADO, PVC, DN 25 MM (3/4"), PARA CIRCUITOS TERMINAIS, INSTALADO EM LAJE - FORNECIMENTO E INSTALAÇÃO. AF_03/2023</v>
          </cell>
          <cell r="I2732" t="str">
            <v>M</v>
          </cell>
          <cell r="J2732" t="str">
            <v>COEFICIENTE DE REPRESENTATIVIDADE</v>
          </cell>
          <cell r="K2732">
            <v>6.26</v>
          </cell>
          <cell r="L2732" t="str">
            <v>CAIXA REFERENCIAL</v>
          </cell>
        </row>
        <row r="2733">
          <cell r="G2733" t="str">
            <v>91845</v>
          </cell>
          <cell r="H2733" t="str">
            <v>ELETRODUTO FLEXÍVEL CORRUGADO REFORÇADO, PVC, DN 25 MM (3/4"), PARA CIRCUITOS TERMINAIS, INSTALADO EM LAJE - FORNECIMENTO E INSTALAÇÃO. AF_03/2023</v>
          </cell>
          <cell r="I2733" t="str">
            <v>M</v>
          </cell>
          <cell r="J2733" t="str">
            <v>COEFICIENTE DE REPRESENTATIVIDADE</v>
          </cell>
          <cell r="K2733">
            <v>7.48</v>
          </cell>
          <cell r="L2733" t="str">
            <v>CAIXA REFERENCIAL</v>
          </cell>
        </row>
        <row r="2734">
          <cell r="G2734" t="str">
            <v>91846</v>
          </cell>
          <cell r="H2734" t="str">
            <v>ELETRODUTO FLEXÍVEL CORRUGADO, PVC, DN 32 MM (1"), PARA CIRCUITOS TERMINAIS, INSTALADO EM LAJE - FORNECIMENTO E INSTALAÇÃO. AF_03/2023</v>
          </cell>
          <cell r="I2734" t="str">
            <v>M</v>
          </cell>
          <cell r="J2734" t="str">
            <v>COEFICIENTE DE REPRESENTATIVIDADE</v>
          </cell>
          <cell r="K2734">
            <v>8.75</v>
          </cell>
          <cell r="L2734" t="str">
            <v>CAIXA REFERENCIAL</v>
          </cell>
        </row>
        <row r="2735">
          <cell r="G2735" t="str">
            <v>91847</v>
          </cell>
          <cell r="H2735" t="str">
            <v>ELETRODUTO FLEXÍVEL CORRUGADO REFORÇADO, PVC, DN 32 MM (1"), PARA CIRCUITOS TERMINAIS, INSTALADO EM LAJE - FORNECIMENTO E INSTALAÇÃO. AF_03/2023</v>
          </cell>
          <cell r="I2735" t="str">
            <v>M</v>
          </cell>
          <cell r="J2735" t="str">
            <v>COEFICIENTE DE REPRESENTATIVIDADE</v>
          </cell>
          <cell r="K2735">
            <v>11.6</v>
          </cell>
          <cell r="L2735" t="str">
            <v>CAIXA REFERENCIAL</v>
          </cell>
        </row>
        <row r="2736">
          <cell r="G2736" t="str">
            <v>91849</v>
          </cell>
          <cell r="H2736" t="str">
            <v>ELETRODUTO FLEXÍVEL LISO, PEAD, DN 32 MM (1"), PARA CIRCUITOS TERMINAIS, INSTALADO EM LAJE - FORNECIMENTO E INSTALAÇÃO. AF_03/2023</v>
          </cell>
          <cell r="I2736" t="str">
            <v>M</v>
          </cell>
          <cell r="J2736" t="str">
            <v>COEFICIENTE DE REPRESENTATIVIDADE</v>
          </cell>
          <cell r="K2736">
            <v>8.17</v>
          </cell>
          <cell r="L2736" t="str">
            <v>CAIXA REFERENCIAL</v>
          </cell>
        </row>
        <row r="2737">
          <cell r="G2737" t="str">
            <v>91850</v>
          </cell>
          <cell r="H2737" t="str">
            <v>ELETRODUTO FLEXÍVEL CORRUGADO, PEAD, DN 40 MM (1 1/4"), PARA CIRCUITOS TERMINAIS, INSTALADO EM LAJE - FORNECIMENTO E INSTALAÇÃO. AF_03/2023</v>
          </cell>
          <cell r="I2737" t="str">
            <v>M</v>
          </cell>
          <cell r="J2737" t="str">
            <v>COEFICIENTE DE REPRESENTATIVIDADE</v>
          </cell>
          <cell r="K2737">
            <v>10.85</v>
          </cell>
          <cell r="L2737" t="str">
            <v>CAIXA REFERENCIAL</v>
          </cell>
        </row>
        <row r="2738">
          <cell r="G2738" t="str">
            <v>91851</v>
          </cell>
          <cell r="H2738" t="str">
            <v>ELETRODUTO FLEXÍVEL LISO, PEAD, DN 40 MM (1 1/4"), PARA CIRCUITOS TERMINAIS, INSTALADO EM LAJE - FORNECIMENTO E INSTALAÇÃO. AF_03/2023</v>
          </cell>
          <cell r="I2738" t="str">
            <v>M</v>
          </cell>
          <cell r="J2738" t="str">
            <v>COEFICIENTE DE REPRESENTATIVIDADE</v>
          </cell>
          <cell r="K2738">
            <v>10.07</v>
          </cell>
          <cell r="L2738" t="str">
            <v>CAIXA REFERENCIAL</v>
          </cell>
        </row>
        <row r="2739">
          <cell r="G2739" t="str">
            <v>91852</v>
          </cell>
          <cell r="H2739" t="str">
            <v>ELETRODUTO FLEXÍVEL CORRUGADO, PVC, DN 20 MM (1/2"), PARA CIRCUITOS TERMINAIS, INSTALADO EM PAREDE - FORNECIMENTO E INSTALAÇÃO. AF_03/2023</v>
          </cell>
          <cell r="I2739" t="str">
            <v>M</v>
          </cell>
          <cell r="J2739" t="str">
            <v>COEFICIENTE DE REPRESENTATIVIDADE</v>
          </cell>
          <cell r="K2739">
            <v>8.7899999999999991</v>
          </cell>
          <cell r="L2739" t="str">
            <v>CAIXA REFERENCIAL</v>
          </cell>
        </row>
        <row r="2740">
          <cell r="G2740" t="str">
            <v>91853</v>
          </cell>
          <cell r="H2740" t="str">
            <v>ELETRODUTO FLEXÍVEL CORRUGADO REFORÇADO, PVC, DN 20 MM (1/2"), PARA CIRCUITOS TERMINAIS, INSTALADO EM PAREDE - FORNECIMENTO E INSTALAÇÃO. AF_03/2023</v>
          </cell>
          <cell r="I2740" t="str">
            <v>M</v>
          </cell>
          <cell r="J2740" t="str">
            <v>COEFICIENTE DE REPRESENTATIVIDADE</v>
          </cell>
          <cell r="K2740">
            <v>9.23</v>
          </cell>
          <cell r="L2740" t="str">
            <v>CAIXA REFERENCIAL</v>
          </cell>
        </row>
        <row r="2741">
          <cell r="G2741" t="str">
            <v>91854</v>
          </cell>
          <cell r="H2741" t="str">
            <v>ELETRODUTO FLEXÍVEL CORRUGADO, PVC, DN 25 MM (3/4"), PARA CIRCUITOS TERMINAIS, INSTALADO EM PAREDE - FORNECIMENTO E INSTALAÇÃO. AF_03/2023</v>
          </cell>
          <cell r="I2741" t="str">
            <v>M</v>
          </cell>
          <cell r="J2741" t="str">
            <v>COEFICIENTE DE REPRESENTATIVIDADE</v>
          </cell>
          <cell r="K2741">
            <v>9.5</v>
          </cell>
          <cell r="L2741" t="str">
            <v>CAIXA REFERENCIAL</v>
          </cell>
        </row>
        <row r="2742">
          <cell r="G2742" t="str">
            <v>91855</v>
          </cell>
          <cell r="H2742" t="str">
            <v>ELETRODUTO FLEXÍVEL CORRUGADO REFORÇADO, PVC, DN 25 MM (3/4"), PARA CIRCUITOS TERMINAIS, INSTALADO EM PAREDE - FORNECIMENTO E INSTALAÇÃO. AF_03/2023</v>
          </cell>
          <cell r="I2742" t="str">
            <v>M</v>
          </cell>
          <cell r="J2742" t="str">
            <v>COEFICIENTE DE REPRESENTATIVIDADE</v>
          </cell>
          <cell r="K2742">
            <v>10.63</v>
          </cell>
          <cell r="L2742" t="str">
            <v>CAIXA REFERENCIAL</v>
          </cell>
        </row>
        <row r="2743">
          <cell r="G2743" t="str">
            <v>91856</v>
          </cell>
          <cell r="H2743" t="str">
            <v>ELETRODUTO FLEXÍVEL CORRUGADO, PVC, DN 32 MM (1"), PARA CIRCUITOS TERMINAIS, INSTALADO EM PAREDE - FORNECIMENTO E INSTALAÇÃO. AF_03/2023</v>
          </cell>
          <cell r="I2743" t="str">
            <v>M</v>
          </cell>
          <cell r="J2743" t="str">
            <v>COEFICIENTE DE REPRESENTATIVIDADE</v>
          </cell>
          <cell r="K2743">
            <v>11.86</v>
          </cell>
          <cell r="L2743" t="str">
            <v>CAIXA REFERENCIAL</v>
          </cell>
        </row>
        <row r="2744">
          <cell r="G2744" t="str">
            <v>91857</v>
          </cell>
          <cell r="H2744" t="str">
            <v>ELETRODUTO FLEXÍVEL CORRUGADO REFORÇADO, PVC, DN 32 MM (1"), PARA CIRCUITOS TERMINAIS, INSTALADO EM PAREDE - FORNECIMENTO E INSTALAÇÃO. AF_03/2023</v>
          </cell>
          <cell r="I2744" t="str">
            <v>M</v>
          </cell>
          <cell r="J2744" t="str">
            <v>COEFICIENTE DE REPRESENTATIVIDADE</v>
          </cell>
          <cell r="K2744">
            <v>14.49</v>
          </cell>
          <cell r="L2744" t="str">
            <v>CAIXA REFERENCIAL</v>
          </cell>
        </row>
        <row r="2745">
          <cell r="G2745" t="str">
            <v>91859</v>
          </cell>
          <cell r="H2745" t="str">
            <v>ELETRODUTO FLEXÍVEL LISO, PEAD, DN 32 MM (1"), PARA CIRCUITOS TERMINAIS, INSTALADO EM PAREDE - FORNECIMENTO E INSTALAÇÃO. AF_03/2023</v>
          </cell>
          <cell r="I2745" t="str">
            <v>M</v>
          </cell>
          <cell r="J2745" t="str">
            <v>COEFICIENTE DE REPRESENTATIVIDADE</v>
          </cell>
          <cell r="K2745">
            <v>11.32</v>
          </cell>
          <cell r="L2745" t="str">
            <v>CAIXA REFERENCIAL</v>
          </cell>
        </row>
        <row r="2746">
          <cell r="G2746" t="str">
            <v>91860</v>
          </cell>
          <cell r="H2746" t="str">
            <v>ELETRODUTO FLEXÍVEL CORRUGADO, PEAD, DN 40 MM (1 1/4"), PARA CIRCUITOS TERMINAIS, INSTALADO EM PAREDE - FORNECIMENTO E INSTALAÇÃO. AF_03/2023</v>
          </cell>
          <cell r="I2746" t="str">
            <v>M</v>
          </cell>
          <cell r="J2746" t="str">
            <v>COEFICIENTE DE REPRESENTATIVIDADE</v>
          </cell>
          <cell r="K2746">
            <v>13.87</v>
          </cell>
          <cell r="L2746" t="str">
            <v>CAIXA REFERENCIAL</v>
          </cell>
        </row>
        <row r="2747">
          <cell r="G2747" t="str">
            <v>91861</v>
          </cell>
          <cell r="H2747" t="str">
            <v>ELETRODUTO FLEXÍVEL LISO, PEAD, DN 40 MM (1 1/4"), PARA CIRCUITOS TERMINAIS, INSTALADO EM PAREDE - FORNECIMENTO E INSTALAÇÃO. AF_03/2023</v>
          </cell>
          <cell r="I2747" t="str">
            <v>M</v>
          </cell>
          <cell r="J2747" t="str">
            <v>COEFICIENTE DE REPRESENTATIVIDADE</v>
          </cell>
          <cell r="K2747">
            <v>13.15</v>
          </cell>
          <cell r="L2747" t="str">
            <v>CAIXA REFERENCIAL</v>
          </cell>
        </row>
        <row r="2748">
          <cell r="G2748" t="str">
            <v>91862</v>
          </cell>
          <cell r="H2748" t="str">
            <v>ELETRODUTO RÍGIDO ROSCÁVEL, PVC, DN 20 MM (1/2"), PARA CIRCUITOS TERMINAIS, INSTALADO EM FORRO - FORNECIMENTO E INSTALAÇÃO. AF_03/2023</v>
          </cell>
          <cell r="I2748" t="str">
            <v>M</v>
          </cell>
          <cell r="J2748" t="str">
            <v>COEFICIENTE DE REPRESENTATIVIDADE</v>
          </cell>
          <cell r="K2748">
            <v>9.0399999999999991</v>
          </cell>
          <cell r="L2748" t="str">
            <v>CAIXA REFERENCIAL</v>
          </cell>
        </row>
        <row r="2749">
          <cell r="G2749" t="str">
            <v>91863</v>
          </cell>
          <cell r="H2749" t="str">
            <v>ELETRODUTO RÍGIDO ROSCÁVEL, PVC, DN 25 MM (3/4"), PARA CIRCUITOS TERMINAIS, INSTALADO EM FORRO - FORNECIMENTO E INSTALAÇÃO. AF_03/2023</v>
          </cell>
          <cell r="I2749" t="str">
            <v>M</v>
          </cell>
          <cell r="J2749" t="str">
            <v>COEFICIENTE DE REPRESENTATIVIDADE</v>
          </cell>
          <cell r="K2749">
            <v>10.61</v>
          </cell>
          <cell r="L2749" t="str">
            <v>CAIXA REFERENCIAL</v>
          </cell>
        </row>
        <row r="2750">
          <cell r="G2750" t="str">
            <v>91864</v>
          </cell>
          <cell r="H2750" t="str">
            <v>ELETRODUTO RÍGIDO ROSCÁVEL, PVC, DN 32 MM (1"), PARA CIRCUITOS TERMINAIS, INSTALADO EM FORRO - FORNECIMENTO E INSTALAÇÃO. AF_03/2023</v>
          </cell>
          <cell r="I2750" t="str">
            <v>M</v>
          </cell>
          <cell r="J2750" t="str">
            <v>COEFICIENTE DE REPRESENTATIVIDADE</v>
          </cell>
          <cell r="K2750">
            <v>14.02</v>
          </cell>
          <cell r="L2750" t="str">
            <v>CAIXA REFERENCIAL</v>
          </cell>
        </row>
        <row r="2751">
          <cell r="G2751" t="str">
            <v>91865</v>
          </cell>
          <cell r="H2751" t="str">
            <v>ELETRODUTO RÍGIDO ROSCÁVEL, PVC, DN 40 MM (1 1/4"), PARA CIRCUITOS TERMINAIS, INSTALADO EM FORRO - FORNECIMENTO E INSTALAÇÃO. AF_03/2023</v>
          </cell>
          <cell r="I2751" t="str">
            <v>M</v>
          </cell>
          <cell r="J2751" t="str">
            <v>COEFICIENTE DE REPRESENTATIVIDADE</v>
          </cell>
          <cell r="K2751">
            <v>17.41</v>
          </cell>
          <cell r="L2751" t="str">
            <v>CAIXA REFERENCIAL</v>
          </cell>
        </row>
        <row r="2752">
          <cell r="G2752" t="str">
            <v>91866</v>
          </cell>
          <cell r="H2752" t="str">
            <v>ELETRODUTO RÍGIDO ROSCÁVEL, PVC, DN 20 MM (1/2"), PARA CIRCUITOS TERMINAIS, INSTALADO EM LAJE - FORNECIMENTO E INSTALAÇÃO. AF_03/2023</v>
          </cell>
          <cell r="I2752" t="str">
            <v>M</v>
          </cell>
          <cell r="J2752" t="str">
            <v>COEFICIENTE DE REPRESENTATIVIDADE</v>
          </cell>
          <cell r="K2752">
            <v>7.71</v>
          </cell>
          <cell r="L2752" t="str">
            <v>CAIXA REFERENCIAL</v>
          </cell>
        </row>
        <row r="2753">
          <cell r="G2753" t="str">
            <v>91867</v>
          </cell>
          <cell r="H2753" t="str">
            <v>ELETRODUTO RÍGIDO ROSCÁVEL, PVC, DN 25 MM (3/4"), PARA CIRCUITOS TERMINAIS, INSTALADO EM LAJE - FORNECIMENTO E INSTALAÇÃO. AF_03/2023</v>
          </cell>
          <cell r="I2753" t="str">
            <v>M</v>
          </cell>
          <cell r="J2753" t="str">
            <v>COEFICIENTE DE REPRESENTATIVIDADE</v>
          </cell>
          <cell r="K2753">
            <v>9.2799999999999994</v>
          </cell>
          <cell r="L2753" t="str">
            <v>CAIXA REFERENCIAL</v>
          </cell>
        </row>
        <row r="2754">
          <cell r="G2754" t="str">
            <v>91868</v>
          </cell>
          <cell r="H2754" t="str">
            <v>ELETRODUTO RÍGIDO ROSCÁVEL, PVC, DN 32 MM (1"), PARA CIRCUITOS TERMINAIS, INSTALADO EM LAJE - FORNECIMENTO E INSTALAÇÃO. AF_03/2023</v>
          </cell>
          <cell r="I2754" t="str">
            <v>M</v>
          </cell>
          <cell r="J2754" t="str">
            <v>COEFICIENTE DE REPRESENTATIVIDADE</v>
          </cell>
          <cell r="K2754">
            <v>12.69</v>
          </cell>
          <cell r="L2754" t="str">
            <v>CAIXA REFERENCIAL</v>
          </cell>
        </row>
        <row r="2755">
          <cell r="G2755" t="str">
            <v>91869</v>
          </cell>
          <cell r="H2755" t="str">
            <v>ELETRODUTO RÍGIDO ROSCÁVEL, PVC, DN 40 MM (1 1/4"), PARA CIRCUITOS TERMINAIS, INSTALADO EM LAJE - FORNECIMENTO E INSTALAÇÃO. AF_03/2023</v>
          </cell>
          <cell r="I2755" t="str">
            <v>M</v>
          </cell>
          <cell r="J2755" t="str">
            <v>COEFICIENTE DE REPRESENTATIVIDADE</v>
          </cell>
          <cell r="K2755">
            <v>16.05</v>
          </cell>
          <cell r="L2755" t="str">
            <v>CAIXA REFERENCIAL</v>
          </cell>
        </row>
        <row r="2756">
          <cell r="G2756" t="str">
            <v>91870</v>
          </cell>
          <cell r="H2756" t="str">
            <v>ELETRODUTO RÍGIDO ROSCÁVEL, PVC, DN 20 MM (1/2"), PARA CIRCUITOS TERMINAIS, INSTALADO EM PAREDE - FORNECIMENTO E INSTALAÇÃO. AF_03/2023</v>
          </cell>
          <cell r="I2756" t="str">
            <v>M</v>
          </cell>
          <cell r="J2756" t="str">
            <v>COEFICIENTE DE REPRESENTATIVIDADE</v>
          </cell>
          <cell r="K2756">
            <v>12.22</v>
          </cell>
          <cell r="L2756" t="str">
            <v>CAIXA REFERENCIAL</v>
          </cell>
        </row>
        <row r="2757">
          <cell r="G2757" t="str">
            <v>91871</v>
          </cell>
          <cell r="H2757" t="str">
            <v>ELETRODUTO RÍGIDO ROSCÁVEL, PVC, DN 25 MM (3/4"), PARA CIRCUITOS TERMINAIS, INSTALADO EM PAREDE - FORNECIMENTO E INSTALAÇÃO. AF_03/2023</v>
          </cell>
          <cell r="I2757" t="str">
            <v>M</v>
          </cell>
          <cell r="J2757" t="str">
            <v>COEFICIENTE DE REPRESENTATIVIDADE</v>
          </cell>
          <cell r="K2757">
            <v>13.8</v>
          </cell>
          <cell r="L2757" t="str">
            <v>CAIXA REFERENCIAL</v>
          </cell>
        </row>
        <row r="2758">
          <cell r="G2758" t="str">
            <v>91872</v>
          </cell>
          <cell r="H2758" t="str">
            <v>ELETRODUTO RÍGIDO ROSCÁVEL, PVC, DN 32 MM (1"), PARA CIRCUITOS TERMINAIS, INSTALADO EM PAREDE - FORNECIMENTO E INSTALAÇÃO. AF_03/2023</v>
          </cell>
          <cell r="I2758" t="str">
            <v>M</v>
          </cell>
          <cell r="J2758" t="str">
            <v>COEFICIENTE DE REPRESENTATIVIDADE</v>
          </cell>
          <cell r="K2758">
            <v>17.2</v>
          </cell>
          <cell r="L2758" t="str">
            <v>CAIXA REFERENCIAL</v>
          </cell>
        </row>
        <row r="2759">
          <cell r="G2759" t="str">
            <v>91873</v>
          </cell>
          <cell r="H2759" t="str">
            <v>ELETRODUTO RÍGIDO ROSCÁVEL, PVC, DN 40 MM (1 1/4"), PARA CIRCUITOS TERMINAIS, INSTALADO EM PAREDE - FORNECIMENTO E INSTALAÇÃO. AF_03/2023</v>
          </cell>
          <cell r="I2759" t="str">
            <v>M</v>
          </cell>
          <cell r="J2759" t="str">
            <v>COEFICIENTE DE REPRESENTATIVIDADE</v>
          </cell>
          <cell r="K2759">
            <v>20.54</v>
          </cell>
          <cell r="L2759" t="str">
            <v>CAIXA REFERENCIAL</v>
          </cell>
        </row>
        <row r="2760">
          <cell r="G2760" t="str">
            <v>93008</v>
          </cell>
          <cell r="H2760" t="str">
            <v>ELETRODUTO RÍGIDO ROSCÁVEL, PVC, DN 50 MM (1 1/2"), PARA REDE ENTERRADA DE DISTRIBUIÇÃO DE ENERGIA ELÉTRICA - FORNECIMENTO E INSTALAÇÃO. AF_12/2021</v>
          </cell>
          <cell r="I2760" t="str">
            <v>M</v>
          </cell>
          <cell r="J2760" t="str">
            <v>COEFICIENTE DE REPRESENTATIVIDADE</v>
          </cell>
          <cell r="K2760">
            <v>16.29</v>
          </cell>
          <cell r="L2760" t="str">
            <v>CAIXA REFERENCIAL</v>
          </cell>
        </row>
        <row r="2761">
          <cell r="G2761" t="str">
            <v>93009</v>
          </cell>
          <cell r="H2761" t="str">
            <v>ELETRODUTO RÍGIDO ROSCÁVEL, PVC, DN 60 MM (2"), PARA REDE ENTERRADA DE DISTRIBUIÇÃO DE ENERGIA ELÉTRICA - FORNECIMENTO E INSTALAÇÃO. AF_12/2021</v>
          </cell>
          <cell r="I2761" t="str">
            <v>M</v>
          </cell>
          <cell r="J2761" t="str">
            <v>COEFICIENTE DE REPRESENTATIVIDADE</v>
          </cell>
          <cell r="K2761">
            <v>23.64</v>
          </cell>
          <cell r="L2761" t="str">
            <v>CAIXA REFERENCIAL</v>
          </cell>
        </row>
        <row r="2762">
          <cell r="G2762" t="str">
            <v>93010</v>
          </cell>
          <cell r="H2762" t="str">
            <v>ELETRODUTO RÍGIDO ROSCÁVEL, PVC, DN 75 MM (2 1/2"), PARA REDE ENTERRADA DE DISTRIBUIÇÃO DE ENERGIA ELÉTRICA - FORNECIMENTO E INSTALAÇÃO. AF_12/2021</v>
          </cell>
          <cell r="I2762" t="str">
            <v>M</v>
          </cell>
          <cell r="J2762" t="str">
            <v>COEFICIENTE DE REPRESENTATIVIDADE</v>
          </cell>
          <cell r="K2762">
            <v>32.64</v>
          </cell>
          <cell r="L2762" t="str">
            <v>CAIXA REFERENCIAL</v>
          </cell>
        </row>
        <row r="2763">
          <cell r="G2763" t="str">
            <v>93011</v>
          </cell>
          <cell r="H2763" t="str">
            <v>ELETRODUTO RÍGIDO ROSCÁVEL, PVC, DN 85 MM (3"), PARA REDE ENTERRADA DE DISTRIBUIÇÃO DE ENERGIA ELÉTRICA - FORNECIMENTO E INSTALAÇÃO. AF_12/2021</v>
          </cell>
          <cell r="I2763" t="str">
            <v>M</v>
          </cell>
          <cell r="J2763" t="str">
            <v>COEFICIENTE DE REPRESENTATIVIDADE</v>
          </cell>
          <cell r="K2763">
            <v>39.700000000000003</v>
          </cell>
          <cell r="L2763" t="str">
            <v>CAIXA REFERENCIAL</v>
          </cell>
        </row>
        <row r="2764">
          <cell r="G2764" t="str">
            <v>93012</v>
          </cell>
          <cell r="H2764" t="str">
            <v>ELETRODUTO RÍGIDO ROSCÁVEL, PVC, DN 110 MM (4"), PARA REDE ENTERRADA DE DISTRIBUIÇÃO DE ENERGIA ELÉTRICA - FORNECIMENTO E INSTALAÇÃO. AF_12/2021</v>
          </cell>
          <cell r="I2764" t="str">
            <v>M</v>
          </cell>
          <cell r="J2764" t="str">
            <v>COEFICIENTE DE REPRESENTATIVIDADE</v>
          </cell>
          <cell r="K2764">
            <v>59.48</v>
          </cell>
          <cell r="L2764" t="str">
            <v>CAIXA REFERENCIAL</v>
          </cell>
        </row>
        <row r="2765">
          <cell r="G2765" t="str">
            <v>95726</v>
          </cell>
          <cell r="H2765" t="str">
            <v>ELETRODUTO RÍGIDO SOLDÁVEL, PVC, DN 20 MM (½''), APARENTE - FORNECIMENTO E INSTALAÇÃO. AF_10/2022</v>
          </cell>
          <cell r="I2765" t="str">
            <v>M</v>
          </cell>
          <cell r="J2765" t="str">
            <v>COEFICIENTE DE REPRESENTATIVIDADE</v>
          </cell>
          <cell r="K2765">
            <v>15.26</v>
          </cell>
          <cell r="L2765" t="str">
            <v>CAIXA REFERENCIAL</v>
          </cell>
        </row>
        <row r="2766">
          <cell r="G2766" t="str">
            <v>95727</v>
          </cell>
          <cell r="H2766" t="str">
            <v>ELETRODUTO RÍGIDO SOLDÁVEL, PVC, DN 25 MM (3/4''), APARENTE - FORNECIMENTO E INSTALAÇÃO. AF_10/2022</v>
          </cell>
          <cell r="I2766" t="str">
            <v>M</v>
          </cell>
          <cell r="J2766" t="str">
            <v>COEFICIENTE DE REPRESENTATIVIDADE</v>
          </cell>
          <cell r="K2766">
            <v>18.940000000000001</v>
          </cell>
          <cell r="L2766" t="str">
            <v>CAIXA REFERENCIAL</v>
          </cell>
        </row>
        <row r="2767">
          <cell r="G2767" t="str">
            <v>95728</v>
          </cell>
          <cell r="H2767" t="str">
            <v>ELETRODUTO RÍGIDO SOLDÁVEL, PVC, DN 32 MM (1''), APARENTE - FORNECIMENTO E INSTALAÇÃO. AF_10/2022</v>
          </cell>
          <cell r="I2767" t="str">
            <v>M</v>
          </cell>
          <cell r="J2767" t="str">
            <v>COEFICIENTE DE REPRESENTATIVIDADE</v>
          </cell>
          <cell r="K2767">
            <v>24.74</v>
          </cell>
          <cell r="L2767" t="str">
            <v>CAIXA REFERENCIAL</v>
          </cell>
        </row>
        <row r="2768">
          <cell r="G2768" t="str">
            <v>97667</v>
          </cell>
          <cell r="H2768" t="str">
            <v>ELETRODUTO FLEXÍVEL CORRUGADO, PEAD, DN 50 (1 1/2"), PARA REDE ENTERRADA DE DISTRIBUIÇÃO DE ENERGIA ELÉTRICA - FORNECIMENTO E INSTALAÇÃO. AF_12/2021</v>
          </cell>
          <cell r="I2768" t="str">
            <v>M</v>
          </cell>
          <cell r="J2768" t="str">
            <v>COEFICIENTE DE REPRESENTATIVIDADE</v>
          </cell>
          <cell r="K2768">
            <v>9.59</v>
          </cell>
          <cell r="L2768" t="str">
            <v>CAIXA REFERENCIAL</v>
          </cell>
        </row>
        <row r="2769">
          <cell r="G2769" t="str">
            <v>97668</v>
          </cell>
          <cell r="H2769" t="str">
            <v>ELETRODUTO FLEXÍVEL CORRUGADO, PEAD, DN 63 (2"), PARA REDE ENTERRADA DE DISTRIBUIÇÃO DE ENERGIA ELÉTRICA - FORNECIMENTO E INSTALAÇÃO. AF_12/2021</v>
          </cell>
          <cell r="I2769" t="str">
            <v>M</v>
          </cell>
          <cell r="J2769" t="str">
            <v>COEFICIENTE DE REPRESENTATIVIDADE</v>
          </cell>
          <cell r="K2769">
            <v>13.67</v>
          </cell>
          <cell r="L2769" t="str">
            <v>CAIXA REFERENCIAL</v>
          </cell>
        </row>
        <row r="2770">
          <cell r="G2770" t="str">
            <v>97669</v>
          </cell>
          <cell r="H2770" t="str">
            <v>ELETRODUTO FLEXÍVEL CORRUGADO, PEAD, DN 90 (3"), PARA REDE ENTERRADA DE DISTRIBUIÇÃO DE ENERGIA ELÉTRICA - FORNECIMENTO E INSTALAÇÃO. AF_12/2021</v>
          </cell>
          <cell r="I2770" t="str">
            <v>M</v>
          </cell>
          <cell r="J2770" t="str">
            <v>COEFICIENTE DE REPRESENTATIVIDADE</v>
          </cell>
          <cell r="K2770">
            <v>20.190000000000001</v>
          </cell>
          <cell r="L2770" t="str">
            <v>CAIXA REFERENCIAL</v>
          </cell>
        </row>
        <row r="2771">
          <cell r="G2771" t="str">
            <v>97670</v>
          </cell>
          <cell r="H2771" t="str">
            <v>ELETRODUTO FLEXÍVEL CORRUGADO, PEAD, DN 100 (4"), PARA REDE ENTERRADA DE DISTRIBUIÇÃO DE ENERGIA ELÉTRICA - FORNECIMENTO E INSTALAÇÃO. AF_12/2021</v>
          </cell>
          <cell r="I2771" t="str">
            <v>M</v>
          </cell>
          <cell r="J2771" t="str">
            <v>COEFICIENTE DE REPRESENTATIVIDADE</v>
          </cell>
          <cell r="K2771">
            <v>26.03</v>
          </cell>
          <cell r="L2771" t="str">
            <v>CAIXA REFERENCIAL</v>
          </cell>
        </row>
        <row r="2772">
          <cell r="G2772" t="str">
            <v>91874</v>
          </cell>
          <cell r="H2772" t="str">
            <v>LUVA PARA ELETRODUTO, PVC, ROSCÁVEL, DN 20 MM (1/2"), PARA CIRCUITOS TERMINAIS, INSTALADA EM FORRO - FORNECIMENTO E INSTALAÇÃO. AF_03/2023</v>
          </cell>
          <cell r="I2772" t="str">
            <v>UN</v>
          </cell>
          <cell r="J2772" t="str">
            <v>COEFICIENTE DE REPRESENTATIVIDADE</v>
          </cell>
          <cell r="K2772">
            <v>7.48</v>
          </cell>
          <cell r="L2772" t="str">
            <v>CAIXA REFERENCIAL</v>
          </cell>
        </row>
        <row r="2773">
          <cell r="G2773" t="str">
            <v>91875</v>
          </cell>
          <cell r="H2773" t="str">
            <v>LUVA PARA ELETRODUTO, PVC, ROSCÁVEL, DN 25 MM (3/4"), PARA CIRCUITOS TERMINAIS, INSTALADA EM FORRO - FORNECIMENTO E INSTALAÇÃO. AF_03/2023</v>
          </cell>
          <cell r="I2773" t="str">
            <v>UN</v>
          </cell>
          <cell r="J2773" t="str">
            <v>COEFICIENTE DE REPRESENTATIVIDADE</v>
          </cell>
          <cell r="K2773">
            <v>8.77</v>
          </cell>
          <cell r="L2773" t="str">
            <v>CAIXA REFERENCIAL</v>
          </cell>
        </row>
        <row r="2774">
          <cell r="G2774" t="str">
            <v>91876</v>
          </cell>
          <cell r="H2774" t="str">
            <v>LUVA PARA ELETRODUTO, PVC, ROSCÁVEL, DN 32 MM (1"), PARA CIRCUITOS TERMINAIS, INSTALADA EM FORRO - FORNECIMENTO E INSTALAÇÃO. AF_03/2023</v>
          </cell>
          <cell r="I2774" t="str">
            <v>UN</v>
          </cell>
          <cell r="J2774" t="str">
            <v>COEFICIENTE DE REPRESENTATIVIDADE</v>
          </cell>
          <cell r="K2774">
            <v>10.53</v>
          </cell>
          <cell r="L2774" t="str">
            <v>CAIXA REFERENCIAL</v>
          </cell>
        </row>
        <row r="2775">
          <cell r="G2775" t="str">
            <v>91877</v>
          </cell>
          <cell r="H2775" t="str">
            <v>LUVA PARA ELETRODUTO, PVC, ROSCÁVEL, DN 40 MM (1 1/4"), PARA CIRCUITOS TERMINAIS, INSTALADA EM FORRO - FORNECIMENTO E INSTALAÇÃO. AF_03/2023</v>
          </cell>
          <cell r="I2775" t="str">
            <v>UN</v>
          </cell>
          <cell r="J2775" t="str">
            <v>COEFICIENTE DE REPRESENTATIVIDADE</v>
          </cell>
          <cell r="K2775">
            <v>12.94</v>
          </cell>
          <cell r="L2775" t="str">
            <v>CAIXA REFERENCIAL</v>
          </cell>
        </row>
        <row r="2776">
          <cell r="G2776" t="str">
            <v>91878</v>
          </cell>
          <cell r="H2776" t="str">
            <v>LUVA PARA ELETRODUTO, PVC, ROSCÁVEL, DN 20 MM (1/2"), PARA CIRCUITOS TERMINAIS, INSTALADA EM LAJE - FORNECIMENTO E INSTALAÇÃO. AF_03/2023</v>
          </cell>
          <cell r="I2776" t="str">
            <v>UN</v>
          </cell>
          <cell r="J2776" t="str">
            <v>COEFICIENTE DE REPRESENTATIVIDADE</v>
          </cell>
          <cell r="K2776">
            <v>5.89</v>
          </cell>
          <cell r="L2776" t="str">
            <v>CAIXA REFERENCIAL</v>
          </cell>
        </row>
        <row r="2777">
          <cell r="G2777" t="str">
            <v>91879</v>
          </cell>
          <cell r="H2777" t="str">
            <v>LUVA PARA ELETRODUTO, PVC, ROSCÁVEL, DN 25 MM (3/4"), PARA CIRCUITOS TERMINAIS, INSTALADA EM LAJE - FORNECIMENTO E INSTALAÇÃO. AF_03/2023</v>
          </cell>
          <cell r="I2777" t="str">
            <v>UN</v>
          </cell>
          <cell r="J2777" t="str">
            <v>COEFICIENTE DE REPRESENTATIVIDADE</v>
          </cell>
          <cell r="K2777">
            <v>7.18</v>
          </cell>
          <cell r="L2777" t="str">
            <v>CAIXA REFERENCIAL</v>
          </cell>
        </row>
        <row r="2778">
          <cell r="G2778" t="str">
            <v>91880</v>
          </cell>
          <cell r="H2778" t="str">
            <v>LUVA PARA ELETRODUTO, PVC, ROSCÁVEL, DN 32 MM (1"), PARA CIRCUITOS TERMINAIS, INSTALADA EM LAJE - FORNECIMENTO E INSTALAÇÃO. AF_03/2023</v>
          </cell>
          <cell r="I2778" t="str">
            <v>UN</v>
          </cell>
          <cell r="J2778" t="str">
            <v>COEFICIENTE DE REPRESENTATIVIDADE</v>
          </cell>
          <cell r="K2778">
            <v>8.94</v>
          </cell>
          <cell r="L2778" t="str">
            <v>CAIXA REFERENCIAL</v>
          </cell>
        </row>
        <row r="2779">
          <cell r="G2779" t="str">
            <v>91881</v>
          </cell>
          <cell r="H2779" t="str">
            <v>LUVA PARA ELETRODUTO, PVC, ROSCÁVEL, DN 40 MM (1 1/4"), PARA CIRCUITOS TERMINAIS, INSTALADA EM LAJE - FORNECIMENTO E INSTALAÇÃO. AF_03/2023</v>
          </cell>
          <cell r="I2779" t="str">
            <v>UN</v>
          </cell>
          <cell r="J2779" t="str">
            <v>COEFICIENTE DE REPRESENTATIVIDADE</v>
          </cell>
          <cell r="K2779">
            <v>11.34</v>
          </cell>
          <cell r="L2779" t="str">
            <v>CAIXA REFERENCIAL</v>
          </cell>
        </row>
        <row r="2780">
          <cell r="G2780" t="str">
            <v>91882</v>
          </cell>
          <cell r="H2780" t="str">
            <v>LUVA PARA ELETRODUTO, PVC, ROSCÁVEL, DN 20 MM (1/2"), PARA CIRCUITOS TERMINAIS, INSTALADA EM PAREDE - FORNECIMENTO E INSTALAÇÃO. AF_03/2023</v>
          </cell>
          <cell r="I2780" t="str">
            <v>UN</v>
          </cell>
          <cell r="J2780" t="str">
            <v>COEFICIENTE DE REPRESENTATIVIDADE</v>
          </cell>
          <cell r="K2780">
            <v>10.77</v>
          </cell>
          <cell r="L2780" t="str">
            <v>CAIXA REFERENCIAL</v>
          </cell>
        </row>
        <row r="2781">
          <cell r="G2781" t="str">
            <v>91884</v>
          </cell>
          <cell r="H2781" t="str">
            <v>LUVA PARA ELETRODUTO, PVC, ROSCÁVEL, DN 25 MM (3/4"), PARA CIRCUITOS TERMINAIS, INSTALADA EM PAREDE - FORNECIMENTO E INSTALAÇÃO. AF_03/2023</v>
          </cell>
          <cell r="I2781" t="str">
            <v>UN</v>
          </cell>
          <cell r="J2781" t="str">
            <v>COEFICIENTE DE REPRESENTATIVIDADE</v>
          </cell>
          <cell r="K2781">
            <v>12.06</v>
          </cell>
          <cell r="L2781" t="str">
            <v>CAIXA REFERENCIAL</v>
          </cell>
        </row>
        <row r="2782">
          <cell r="G2782" t="str">
            <v>91885</v>
          </cell>
          <cell r="H2782" t="str">
            <v>LUVA PARA ELETRODUTO, PVC, ROSCÁVEL, DN 32 MM (1"), PARA CIRCUITOS TERMINAIS, INSTALADA EM PAREDE - FORNECIMENTO E INSTALAÇÃO. AF_03/2023</v>
          </cell>
          <cell r="I2782" t="str">
            <v>UN</v>
          </cell>
          <cell r="J2782" t="str">
            <v>COEFICIENTE DE REPRESENTATIVIDADE</v>
          </cell>
          <cell r="K2782">
            <v>13.77</v>
          </cell>
          <cell r="L2782" t="str">
            <v>CAIXA REFERENCIAL</v>
          </cell>
        </row>
        <row r="2783">
          <cell r="G2783" t="str">
            <v>91886</v>
          </cell>
          <cell r="H2783" t="str">
            <v>LUVA PARA ELETRODUTO, PVC, ROSCÁVEL, DN 40 MM (1 1/4"), PARA CIRCUITOS TERMINAIS, INSTALADA EM PAREDE - FORNECIMENTO E INSTALAÇÃO. AF_03/2023</v>
          </cell>
          <cell r="I2783" t="str">
            <v>UN</v>
          </cell>
          <cell r="J2783" t="str">
            <v>COEFICIENTE DE REPRESENTATIVIDADE</v>
          </cell>
          <cell r="K2783">
            <v>16.12</v>
          </cell>
          <cell r="L2783" t="str">
            <v>CAIXA REFERENCIAL</v>
          </cell>
        </row>
        <row r="2784">
          <cell r="G2784" t="str">
            <v>91887</v>
          </cell>
          <cell r="H2784" t="str">
            <v>CURVA 90 GRAUS PARA ELETRODUTO, PVC, ROSCÁVEL, DN 20 MM (1/2"), PARA CIRCUITOS TERMINAIS, INSTALADA EM FORRO - FORNECIMENTO E INSTALAÇÃO. AF_03/2023</v>
          </cell>
          <cell r="I2784" t="str">
            <v>UN</v>
          </cell>
          <cell r="J2784" t="str">
            <v>COEFICIENTE DE REPRESENTATIVIDADE</v>
          </cell>
          <cell r="K2784">
            <v>12.86</v>
          </cell>
          <cell r="L2784" t="str">
            <v>CAIXA REFERENCIAL</v>
          </cell>
        </row>
        <row r="2785">
          <cell r="G2785" t="str">
            <v>91889</v>
          </cell>
          <cell r="H2785" t="str">
            <v>CURVA 180 GRAUS PARA ELETRODUTO, PVC, ROSCÁVEL, DN 20 MM (1/2"), PARA CIRCUITOS TERMINAIS, INSTALADA EM FORRO - FORNECIMENTO E INSTALAÇÃO. AF_03/2023</v>
          </cell>
          <cell r="I2785" t="str">
            <v>UN</v>
          </cell>
          <cell r="J2785" t="str">
            <v>COEFICIENTE DE REPRESENTATIVIDADE</v>
          </cell>
          <cell r="K2785">
            <v>12.55</v>
          </cell>
          <cell r="L2785" t="str">
            <v>CAIXA REFERENCIAL</v>
          </cell>
        </row>
        <row r="2786">
          <cell r="G2786" t="str">
            <v>91890</v>
          </cell>
          <cell r="H2786" t="str">
            <v>CURVA 90 GRAUS PARA ELETRODUTO, PVC, ROSCÁVEL, DN 25 MM (3/4"), PARA CIRCUITOS TERMINAIS, INSTALADA EM FORRO - FORNECIMENTO E INSTALAÇÃO. AF_03/2023</v>
          </cell>
          <cell r="I2786" t="str">
            <v>UN</v>
          </cell>
          <cell r="J2786" t="str">
            <v>COEFICIENTE DE REPRESENTATIVIDADE</v>
          </cell>
          <cell r="K2786">
            <v>14.21</v>
          </cell>
          <cell r="L2786" t="str">
            <v>CAIXA REFERENCIAL</v>
          </cell>
        </row>
        <row r="2787">
          <cell r="G2787" t="str">
            <v>91892</v>
          </cell>
          <cell r="H2787" t="str">
            <v>CURVA 180 GRAUS PARA ELETRODUTO, PVC, ROSCÁVEL, DN 25 MM (3/4"), PARA CIRCUITOS TERMINAIS, INSTALADA EM FORRO - FORNECIMENTO E INSTALAÇÃO. AF_03/2023</v>
          </cell>
          <cell r="I2787" t="str">
            <v>UN</v>
          </cell>
          <cell r="J2787" t="str">
            <v>COEFICIENTE DE REPRESENTATIVIDADE</v>
          </cell>
          <cell r="K2787">
            <v>16.29</v>
          </cell>
          <cell r="L2787" t="str">
            <v>CAIXA REFERENCIAL</v>
          </cell>
        </row>
        <row r="2788">
          <cell r="G2788" t="str">
            <v>91893</v>
          </cell>
          <cell r="H2788" t="str">
            <v>CURVA 90 GRAUS PARA ELETRODUTO, PVC, ROSCÁVEL, DN 32 MM (1"), PARA CIRCUITOS TERMINAIS, INSTALADA EM FORRO - FORNECIMENTO E INSTALAÇÃO. AF_03/2023</v>
          </cell>
          <cell r="I2788" t="str">
            <v>UN</v>
          </cell>
          <cell r="J2788" t="str">
            <v>COEFICIENTE DE REPRESENTATIVIDADE</v>
          </cell>
          <cell r="K2788">
            <v>17.59</v>
          </cell>
          <cell r="L2788" t="str">
            <v>CAIXA REFERENCIAL</v>
          </cell>
        </row>
        <row r="2789">
          <cell r="G2789" t="str">
            <v>91895</v>
          </cell>
          <cell r="H2789" t="str">
            <v>CURVA 180 GRAUS PARA ELETRODUTO, PVC, ROSCÁVEL, DN 32 MM (1"), PARA CIRCUITOS TERMINAIS, INSTALADA EM FORRO - FORNECIMENTO E INSTALAÇÃO. AF_03/2023</v>
          </cell>
          <cell r="I2789" t="str">
            <v>UN</v>
          </cell>
          <cell r="J2789" t="str">
            <v>COEFICIENTE DE REPRESENTATIVIDADE</v>
          </cell>
          <cell r="K2789">
            <v>19.71</v>
          </cell>
          <cell r="L2789" t="str">
            <v>CAIXA REFERENCIAL</v>
          </cell>
        </row>
        <row r="2790">
          <cell r="G2790" t="str">
            <v>91896</v>
          </cell>
          <cell r="H2790" t="str">
            <v>CURVA 90 GRAUS PARA ELETRODUTO, PVC, ROSCÁVEL, DN 40 MM (1 1/4"), PARA CIRCUITOS TERMINAIS, INSTALADA EM FORRO - FORNECIMENTO E INSTALAÇÃO. AF_03/2023</v>
          </cell>
          <cell r="I2790" t="str">
            <v>UN</v>
          </cell>
          <cell r="J2790" t="str">
            <v>COEFICIENTE DE REPRESENTATIVIDADE</v>
          </cell>
          <cell r="K2790">
            <v>20.239999999999998</v>
          </cell>
          <cell r="L2790" t="str">
            <v>CAIXA REFERENCIAL</v>
          </cell>
        </row>
        <row r="2791">
          <cell r="G2791" t="str">
            <v>91898</v>
          </cell>
          <cell r="H2791" t="str">
            <v>CURVA 180 GRAUS PARA ELETRODUTO, PVC, ROSCÁVEL, DN 40 MM (1 1/4"), PARA CIRCUITOS TERMINAIS, INSTALADA EM FORRO - FORNECIMENTO E INSTALAÇÃO. AF_03/2023</v>
          </cell>
          <cell r="I2791" t="str">
            <v>UN</v>
          </cell>
          <cell r="J2791" t="str">
            <v>COEFICIENTE DE REPRESENTATIVIDADE</v>
          </cell>
          <cell r="K2791">
            <v>22.51</v>
          </cell>
          <cell r="L2791" t="str">
            <v>CAIXA REFERENCIAL</v>
          </cell>
        </row>
        <row r="2792">
          <cell r="G2792" t="str">
            <v>91899</v>
          </cell>
          <cell r="H2792" t="str">
            <v>CURVA 90 GRAUS PARA ELETRODUTO, PVC, ROSCÁVEL, DN 20 MM (1/2"), PARA CIRCUITOS TERMINAIS, INSTALADA EM LAJE - FORNECIMENTO E INSTALAÇÃO. AF_03/2023</v>
          </cell>
          <cell r="I2792" t="str">
            <v>UN</v>
          </cell>
          <cell r="J2792" t="str">
            <v>COEFICIENTE DE REPRESENTATIVIDADE</v>
          </cell>
          <cell r="K2792">
            <v>10.44</v>
          </cell>
          <cell r="L2792" t="str">
            <v>CAIXA REFERENCIAL</v>
          </cell>
        </row>
        <row r="2793">
          <cell r="G2793" t="str">
            <v>91901</v>
          </cell>
          <cell r="H2793" t="str">
            <v>CURVA 180 GRAUS PARA ELETRODUTO, PVC, ROSCÁVEL, DN 20 MM (1/2"), PARA CIRCUITOS TERMINAIS, INSTALADA EM LAJE - FORNECIMENTO E INSTALAÇÃO. AF_03/2023</v>
          </cell>
          <cell r="I2793" t="str">
            <v>UN</v>
          </cell>
          <cell r="J2793" t="str">
            <v>COEFICIENTE DE REPRESENTATIVIDADE</v>
          </cell>
          <cell r="K2793">
            <v>10.130000000000001</v>
          </cell>
          <cell r="L2793" t="str">
            <v>CAIXA REFERENCIAL</v>
          </cell>
        </row>
        <row r="2794">
          <cell r="G2794" t="str">
            <v>91902</v>
          </cell>
          <cell r="H2794" t="str">
            <v>CURVA 90 GRAUS PARA ELETRODUTO, PVC, ROSCÁVEL, DN 25 MM (3/4"), PARA CIRCUITOS TERMINAIS, INSTALADA EM LAJE - FORNECIMENTO E INSTALAÇÃO. AF_03/2023</v>
          </cell>
          <cell r="I2794" t="str">
            <v>UN</v>
          </cell>
          <cell r="J2794" t="str">
            <v>COEFICIENTE DE REPRESENTATIVIDADE</v>
          </cell>
          <cell r="K2794">
            <v>11.8</v>
          </cell>
          <cell r="L2794" t="str">
            <v>CAIXA REFERENCIAL</v>
          </cell>
        </row>
        <row r="2795">
          <cell r="G2795" t="str">
            <v>91904</v>
          </cell>
          <cell r="H2795" t="str">
            <v>CURVA 180 GRAUS PARA ELETRODUTO, PVC, ROSCÁVEL, DN 25 MM (3/4"), PARA CIRCUITOS TERMINAIS, INSTALADA EM LAJE - FORNECIMENTO E INSTALAÇÃO. AF_03/2023</v>
          </cell>
          <cell r="I2795" t="str">
            <v>UN</v>
          </cell>
          <cell r="J2795" t="str">
            <v>COEFICIENTE DE REPRESENTATIVIDADE</v>
          </cell>
          <cell r="K2795">
            <v>13.88</v>
          </cell>
          <cell r="L2795" t="str">
            <v>CAIXA REFERENCIAL</v>
          </cell>
        </row>
        <row r="2796">
          <cell r="G2796" t="str">
            <v>91905</v>
          </cell>
          <cell r="H2796" t="str">
            <v>CURVA 90 GRAUS PARA ELETRODUTO, PVC, ROSCÁVEL, DN 32 MM (1"), PARA CIRCUITOS TERMINAIS, INSTALADA EM LAJE - FORNECIMENTO E INSTALAÇÃO. AF_03/2023</v>
          </cell>
          <cell r="I2796" t="str">
            <v>UN</v>
          </cell>
          <cell r="J2796" t="str">
            <v>COEFICIENTE DE REPRESENTATIVIDADE</v>
          </cell>
          <cell r="K2796">
            <v>15.17</v>
          </cell>
          <cell r="L2796" t="str">
            <v>CAIXA REFERENCIAL</v>
          </cell>
        </row>
        <row r="2797">
          <cell r="G2797" t="str">
            <v>91907</v>
          </cell>
          <cell r="H2797" t="str">
            <v>CURVA 180 GRAUS PARA ELETRODUTO, PVC, ROSCÁVEL, DN 32 MM (1"), PARA CIRCUITOS TERMINAIS, INSTALADA EM LAJE - FORNECIMENTO E INSTALAÇÃO. AF_03/2023</v>
          </cell>
          <cell r="I2797" t="str">
            <v>UN</v>
          </cell>
          <cell r="J2797" t="str">
            <v>COEFICIENTE DE REPRESENTATIVIDADE</v>
          </cell>
          <cell r="K2797">
            <v>17.29</v>
          </cell>
          <cell r="L2797" t="str">
            <v>CAIXA REFERENCIAL</v>
          </cell>
        </row>
        <row r="2798">
          <cell r="G2798" t="str">
            <v>91908</v>
          </cell>
          <cell r="H2798" t="str">
            <v>CURVA 90 GRAUS PARA ELETRODUTO, PVC, ROSCÁVEL, DN 40 MM (1 1/4"), PARA CIRCUITOS TERMINAIS, INSTALADA EM LAJE - FORNECIMENTO E INSTALAÇÃO. AF_03/2023</v>
          </cell>
          <cell r="I2798" t="str">
            <v>UN</v>
          </cell>
          <cell r="J2798" t="str">
            <v>COEFICIENTE DE REPRESENTATIVIDADE</v>
          </cell>
          <cell r="K2798">
            <v>17.88</v>
          </cell>
          <cell r="L2798" t="str">
            <v>CAIXA REFERENCIAL</v>
          </cell>
        </row>
        <row r="2799">
          <cell r="G2799" t="str">
            <v>91910</v>
          </cell>
          <cell r="H2799" t="str">
            <v>CURVA 180 GRAUS PARA ELETRODUTO, PVC, ROSCÁVEL, DN 40 MM (1 1/4"), PARA CIRCUITOS TERMINAIS, INSTALADA EM LAJE - FORNECIMENTO E INSTALAÇÃO. AF_03/2023</v>
          </cell>
          <cell r="I2799" t="str">
            <v>UN</v>
          </cell>
          <cell r="J2799" t="str">
            <v>COEFICIENTE DE REPRESENTATIVIDADE</v>
          </cell>
          <cell r="K2799">
            <v>20.149999999999999</v>
          </cell>
          <cell r="L2799" t="str">
            <v>CAIXA REFERENCIAL</v>
          </cell>
        </row>
        <row r="2800">
          <cell r="G2800" t="str">
            <v>91911</v>
          </cell>
          <cell r="H2800" t="str">
            <v>CURVA 90 GRAUS PARA ELETRODUTO, PVC, ROSCÁVEL, DN 20 MM (1/2"), PARA CIRCUITOS TERMINAIS, INSTALADA EM PAREDE - FORNECIMENTO E INSTALAÇÃO. AF_03/2023</v>
          </cell>
          <cell r="I2800" t="str">
            <v>UN</v>
          </cell>
          <cell r="J2800" t="str">
            <v>COEFICIENTE DE REPRESENTATIVIDADE</v>
          </cell>
          <cell r="K2800">
            <v>17.8</v>
          </cell>
          <cell r="L2800" t="str">
            <v>CAIXA REFERENCIAL</v>
          </cell>
        </row>
        <row r="2801">
          <cell r="G2801" t="str">
            <v>91913</v>
          </cell>
          <cell r="H2801" t="str">
            <v>CURVA 180 GRAUS PARA ELETRODUTO, PVC, ROSCÁVEL, DN 20 MM (1/2"), PARA CIRCUITOS TERMINAIS, INSTALADA EM PAREDE - FORNECIMENTO E INSTALAÇÃO. AF_03/2023</v>
          </cell>
          <cell r="I2801" t="str">
            <v>UN</v>
          </cell>
          <cell r="J2801" t="str">
            <v>COEFICIENTE DE REPRESENTATIVIDADE</v>
          </cell>
          <cell r="K2801">
            <v>17.489999999999998</v>
          </cell>
          <cell r="L2801" t="str">
            <v>CAIXA REFERENCIAL</v>
          </cell>
        </row>
        <row r="2802">
          <cell r="G2802" t="str">
            <v>91914</v>
          </cell>
          <cell r="H2802" t="str">
            <v>CURVA 90 GRAUS PARA ELETRODUTO, PVC, ROSCÁVEL, DN 25 MM (3/4"), PARA CIRCUITOS TERMINAIS, INSTALADA EM PAREDE - FORNECIMENTO E INSTALAÇÃO. AF_03/2023</v>
          </cell>
          <cell r="I2802" t="str">
            <v>UN</v>
          </cell>
          <cell r="J2802" t="str">
            <v>COEFICIENTE DE REPRESENTATIVIDADE</v>
          </cell>
          <cell r="K2802">
            <v>19.100000000000001</v>
          </cell>
          <cell r="L2802" t="str">
            <v>CAIXA REFERENCIAL</v>
          </cell>
        </row>
        <row r="2803">
          <cell r="G2803" t="str">
            <v>91916</v>
          </cell>
          <cell r="H2803" t="str">
            <v>CURVA 180 GRAUS PARA ELETRODUTO, PVC, ROSCÁVEL, DN 25 MM (3/4"), PARA CIRCUITOS TERMINAIS, INSTALADA EM PAREDE - FORNECIMENTO E INSTALAÇÃO. AF_03/2023</v>
          </cell>
          <cell r="I2803" t="str">
            <v>UN</v>
          </cell>
          <cell r="J2803" t="str">
            <v>COEFICIENTE DE REPRESENTATIVIDADE</v>
          </cell>
          <cell r="K2803">
            <v>21.18</v>
          </cell>
          <cell r="L2803" t="str">
            <v>CAIXA REFERENCIAL</v>
          </cell>
        </row>
        <row r="2804">
          <cell r="G2804" t="str">
            <v>91917</v>
          </cell>
          <cell r="H2804" t="str">
            <v>CURVA 90 GRAUS PARA ELETRODUTO, PVC, ROSCÁVEL, DN 32 MM (1"), PARA CIRCUITOS TERMINAIS, INSTALADA EM PAREDE - FORNECIMENTO E INSTALAÇÃO. AF_03/2023</v>
          </cell>
          <cell r="I2804" t="str">
            <v>UN</v>
          </cell>
          <cell r="J2804" t="str">
            <v>COEFICIENTE DE REPRESENTATIVIDADE</v>
          </cell>
          <cell r="K2804">
            <v>22.41</v>
          </cell>
          <cell r="L2804" t="str">
            <v>CAIXA REFERENCIAL</v>
          </cell>
        </row>
        <row r="2805">
          <cell r="G2805" t="str">
            <v>91919</v>
          </cell>
          <cell r="H2805" t="str">
            <v>CURVA 180 GRAUS PARA ELETRODUTO, PVC, ROSCÁVEL, DN 32 MM (1"), PARA CIRCUITOS TERMINAIS, INSTALADA EM PAREDE - FORNECIMENTO E INSTALAÇÃO. AF_03/2023</v>
          </cell>
          <cell r="I2805" t="str">
            <v>UN</v>
          </cell>
          <cell r="J2805" t="str">
            <v>COEFICIENTE DE REPRESENTATIVIDADE</v>
          </cell>
          <cell r="K2805">
            <v>24.53</v>
          </cell>
          <cell r="L2805" t="str">
            <v>CAIXA REFERENCIAL</v>
          </cell>
        </row>
        <row r="2806">
          <cell r="G2806" t="str">
            <v>91920</v>
          </cell>
          <cell r="H2806" t="str">
            <v>CURVA 90 GRAUS PARA ELETRODUTO, PVC, ROSCÁVEL, DN 40 MM (1 1/4"), PARA CIRCUITOS TERMINAIS, INSTALADA EM PAREDE - FORNECIMENTO E INSTALAÇÃO. AF_03/2023</v>
          </cell>
          <cell r="I2806" t="str">
            <v>UN</v>
          </cell>
          <cell r="J2806" t="str">
            <v>COEFICIENTE DE REPRESENTATIVIDADE</v>
          </cell>
          <cell r="K2806">
            <v>25.02</v>
          </cell>
          <cell r="L2806" t="str">
            <v>CAIXA REFERENCIAL</v>
          </cell>
        </row>
        <row r="2807">
          <cell r="G2807" t="str">
            <v>91922</v>
          </cell>
          <cell r="H2807" t="str">
            <v>CURVA 180 GRAUS PARA ELETRODUTO, PVC, ROSCÁVEL, DN 40 MM (1 1/4"), PARA CIRCUITOS TERMINAIS, INSTALADA EM PAREDE - FORNECIMENTO E INSTALAÇÃO. AF_03/2023</v>
          </cell>
          <cell r="I2807" t="str">
            <v>UN</v>
          </cell>
          <cell r="J2807" t="str">
            <v>COEFICIENTE DE REPRESENTATIVIDADE</v>
          </cell>
          <cell r="K2807">
            <v>27.29</v>
          </cell>
          <cell r="L2807" t="str">
            <v>CAIXA REFERENCIAL</v>
          </cell>
        </row>
        <row r="2808">
          <cell r="G2808" t="str">
            <v>93013</v>
          </cell>
          <cell r="H2808" t="str">
            <v>LUVA PARA ELETRODUTO, PVC, ROSCÁVEL, DN 50 MM (1 1/2"), PARA REDE ENTERRADA DE DISTRIBUIÇÃO DE ENERGIA ELÉTRICA - FORNECIMENTO E INSTALAÇÃO. AF_12/2021</v>
          </cell>
          <cell r="I2808" t="str">
            <v>UN</v>
          </cell>
          <cell r="J2808" t="str">
            <v>COEFICIENTE DE REPRESENTATIVIDADE</v>
          </cell>
          <cell r="K2808">
            <v>16.079999999999998</v>
          </cell>
          <cell r="L2808" t="str">
            <v>CAIXA REFERENCIAL</v>
          </cell>
        </row>
        <row r="2809">
          <cell r="G2809" t="str">
            <v>93014</v>
          </cell>
          <cell r="H2809" t="str">
            <v>LUVA PARA ELETRODUTO, PVC, ROSCÁVEL, DN 60 MM (2"), PARA REDE ENTERRADA DE DISTRIBUIÇÃO DE ENERGIA ELÉTRICA - FORNECIMENTO E INSTALAÇÃO. AF_12/2021</v>
          </cell>
          <cell r="I2809" t="str">
            <v>UN</v>
          </cell>
          <cell r="J2809" t="str">
            <v>COEFICIENTE DE REPRESENTATIVIDADE</v>
          </cell>
          <cell r="K2809">
            <v>19.59</v>
          </cell>
          <cell r="L2809" t="str">
            <v>CAIXA REFERENCIAL</v>
          </cell>
        </row>
        <row r="2810">
          <cell r="G2810" t="str">
            <v>93015</v>
          </cell>
          <cell r="H2810" t="str">
            <v>LUVA PARA ELETRODUTO, PVC, ROSCÁVEL, DN 75 MM (2 1/2"), PARA REDE ENTERRADA DE DISTRIBUIÇÃO DE ENERGIA ELÉTRICA - FORNECIMENTO E INSTALAÇÃO. AF_12/2021</v>
          </cell>
          <cell r="I2810" t="str">
            <v>UN</v>
          </cell>
          <cell r="J2810" t="str">
            <v>COEFICIENTE DE REPRESENTATIVIDADE</v>
          </cell>
          <cell r="K2810">
            <v>29.05</v>
          </cell>
          <cell r="L2810" t="str">
            <v>CAIXA REFERENCIAL</v>
          </cell>
        </row>
        <row r="2811">
          <cell r="G2811" t="str">
            <v>93016</v>
          </cell>
          <cell r="H2811" t="str">
            <v>LUVA PARA ELETRODUTO, PVC, ROSCÁVEL, DN 85 MM (3"), PARA REDE ENTERRADA DE DISTRIBUIÇÃO DE ENERGIA ELÉTRICA - FORNECIMENTO E INSTALAÇÃO. AF_12/2021</v>
          </cell>
          <cell r="I2811" t="str">
            <v>UN</v>
          </cell>
          <cell r="J2811" t="str">
            <v>COEFICIENTE DE REPRESENTATIVIDADE</v>
          </cell>
          <cell r="K2811">
            <v>35.049999999999997</v>
          </cell>
          <cell r="L2811" t="str">
            <v>CAIXA REFERENCIAL</v>
          </cell>
        </row>
        <row r="2812">
          <cell r="G2812" t="str">
            <v>93017</v>
          </cell>
          <cell r="H2812" t="str">
            <v>LUVA PARA ELETRODUTO, PVC, ROSCÁVEL, DN 110 MM (4"), PARA REDE ENTERRADA DE DISTRIBUIÇÃO DE ENERGIA ELÉTRICA - FORNECIMENTO E INSTALAÇÃO. AF_12/2021</v>
          </cell>
          <cell r="I2812" t="str">
            <v>UN</v>
          </cell>
          <cell r="J2812" t="str">
            <v>COEFICIENTE DE REPRESENTATIVIDADE</v>
          </cell>
          <cell r="K2812">
            <v>52</v>
          </cell>
          <cell r="L2812" t="str">
            <v>CAIXA REFERENCIAL</v>
          </cell>
        </row>
        <row r="2813">
          <cell r="G2813" t="str">
            <v>93018</v>
          </cell>
          <cell r="H2813" t="str">
            <v>CURVA 90 GRAUS PARA ELETRODUTO, PVC, ROSCÁVEL, DN 50 MM (1 1/2"), PARA REDE ENTERRADA DE DISTRIBUIÇÃO DE ENERGIA ELÉTRICA - FORNECIMENTO E INSTALAÇÃO. AF_12/2021</v>
          </cell>
          <cell r="I2813" t="str">
            <v>UN</v>
          </cell>
          <cell r="J2813" t="str">
            <v>COEFICIENTE DE REPRESENTATIVIDADE</v>
          </cell>
          <cell r="K2813">
            <v>24.5</v>
          </cell>
          <cell r="L2813" t="str">
            <v>CAIXA REFERENCIAL</v>
          </cell>
        </row>
        <row r="2814">
          <cell r="G2814" t="str">
            <v>93020</v>
          </cell>
          <cell r="H2814" t="str">
            <v>CURVA 90 GRAUS PARA ELETRODUTO, PVC, ROSCÁVEL, DN 60 MM (2"), PARA REDE ENTERRADA DE DISTRIBUIÇÃO DE ENERGIA ELÉTRICA - FORNECIMENTO E INSTALAÇÃO. AF_12/2021</v>
          </cell>
          <cell r="I2814" t="str">
            <v>UN</v>
          </cell>
          <cell r="J2814" t="str">
            <v>COEFICIENTE DE REPRESENTATIVIDADE</v>
          </cell>
          <cell r="K2814">
            <v>31.04</v>
          </cell>
          <cell r="L2814" t="str">
            <v>CAIXA REFERENCIAL</v>
          </cell>
        </row>
        <row r="2815">
          <cell r="G2815" t="str">
            <v>93022</v>
          </cell>
          <cell r="H2815" t="str">
            <v>CURVA 90 GRAUS PARA ELETRODUTO, PVC, ROSCÁVEL, DN 75 MM (2 1/2"), PARA REDE ENTERRADA DE DISTRIBUIÇÃO DE ENERGIA ELÉTRICA - FORNECIMENTO E INSTALAÇÃO. AF_12/2021</v>
          </cell>
          <cell r="I2815" t="str">
            <v>UN</v>
          </cell>
          <cell r="J2815" t="str">
            <v>COEFICIENTE DE REPRESENTATIVIDADE</v>
          </cell>
          <cell r="K2815">
            <v>50.42</v>
          </cell>
          <cell r="L2815" t="str">
            <v>CAIXA REFERENCIAL</v>
          </cell>
        </row>
        <row r="2816">
          <cell r="G2816" t="str">
            <v>93024</v>
          </cell>
          <cell r="H2816" t="str">
            <v>CURVA 90 GRAUS PARA ELETRODUTO, PVC, ROSCÁVEL, DN 85 MM (3"), PARA REDE ENTERRADA DE DISTRIBUIÇÃO DE ENERGIA ELÉTRICA - FORNECIMENTO E INSTALAÇÃO. AF_12/2021</v>
          </cell>
          <cell r="I2816" t="str">
            <v>UN</v>
          </cell>
          <cell r="J2816" t="str">
            <v>COEFICIENTE DE REPRESENTATIVIDADE</v>
          </cell>
          <cell r="K2816">
            <v>53.22</v>
          </cell>
          <cell r="L2816" t="str">
            <v>CAIXA REFERENCIAL</v>
          </cell>
        </row>
        <row r="2817">
          <cell r="G2817" t="str">
            <v>93026</v>
          </cell>
          <cell r="H2817" t="str">
            <v>CURVA 90 GRAUS PARA ELETRODUTO, PVC, ROSCÁVEL, DN 110 MM (4"), PARA REDE ENTERRADA DE DISTRIBUIÇÃO DE ENERGIA ELÉTRICA - FORNECIMENTO E INSTALAÇÃO. AF_12/2021</v>
          </cell>
          <cell r="I2817" t="str">
            <v>UN</v>
          </cell>
          <cell r="J2817" t="str">
            <v>COEFICIENTE DE REPRESENTATIVIDADE</v>
          </cell>
          <cell r="K2817">
            <v>85.44</v>
          </cell>
          <cell r="L2817" t="str">
            <v>CAIXA REFERENCIAL</v>
          </cell>
        </row>
        <row r="2818">
          <cell r="G2818" t="str">
            <v>97559</v>
          </cell>
          <cell r="H2818" t="str">
            <v>CURVA 135 GRAUS PARA ELETRODUTO, PVC, ROSCÁVEL, DN 25 MM (3/4"), PARA CIRCUITOS TERMINAIS, INSTALADA EM FORRO - FORNECIMENTO E INSTALAÇÃO. AF_03/2023</v>
          </cell>
          <cell r="I2818" t="str">
            <v>UN</v>
          </cell>
          <cell r="J2818" t="str">
            <v>COEFICIENTE DE REPRESENTATIVIDADE</v>
          </cell>
          <cell r="K2818">
            <v>13.97</v>
          </cell>
          <cell r="L2818" t="str">
            <v>CAIXA REFERENCIAL</v>
          </cell>
        </row>
        <row r="2819">
          <cell r="G2819" t="str">
            <v>97562</v>
          </cell>
          <cell r="H2819" t="str">
            <v>CURVA 135 GRAUS PARA ELETRODUTO, PVC, ROSCÁVEL, DN 25 MM (3/4"), PARA CIRCUITOS TERMINAIS, INSTALADA EM LAJE - FORNECIMENTO E INSTALAÇÃO. AF_03/2023</v>
          </cell>
          <cell r="I2819" t="str">
            <v>UN</v>
          </cell>
          <cell r="J2819" t="str">
            <v>COEFICIENTE DE REPRESENTATIVIDADE</v>
          </cell>
          <cell r="K2819">
            <v>11.56</v>
          </cell>
          <cell r="L2819" t="str">
            <v>CAIXA REFERENCIAL</v>
          </cell>
        </row>
        <row r="2820">
          <cell r="G2820" t="str">
            <v>97564</v>
          </cell>
          <cell r="H2820" t="str">
            <v>CURVA 135 GRAUS PARA ELETRODUTO, PVC, ROSCÁVEL, DN 25 MM (3/4"), PARA CIRCUITOS TERMINAIS, INSTALADA EM PAREDE - FORNECIMENTO E INSTALAÇÃO. AF_03/2023</v>
          </cell>
          <cell r="I2820" t="str">
            <v>UN</v>
          </cell>
          <cell r="J2820" t="str">
            <v>COEFICIENTE DE REPRESENTATIVIDADE</v>
          </cell>
          <cell r="K2820">
            <v>18.86</v>
          </cell>
          <cell r="L2820" t="str">
            <v>CAIXA REFERENCIAL</v>
          </cell>
        </row>
        <row r="2821">
          <cell r="G2821" t="str">
            <v>104395</v>
          </cell>
          <cell r="H2821" t="str">
            <v>CONDULETE DE PVC, TIPO E, PARA ELETRODUTO DE PVC SOLDÁVEL DN 20 MM (1/2''), APARENTE - FORNECIMENTO E INSTALAÇÃO. AF_10/2022</v>
          </cell>
          <cell r="I2821" t="str">
            <v>UN</v>
          </cell>
          <cell r="J2821" t="str">
            <v>COEFICIENTE DE REPRESENTATIVIDADE</v>
          </cell>
          <cell r="K2821">
            <v>22.28</v>
          </cell>
          <cell r="L2821" t="str">
            <v>CAIXA REFERENCIAL</v>
          </cell>
        </row>
        <row r="2822">
          <cell r="G2822" t="str">
            <v>91924</v>
          </cell>
          <cell r="H2822" t="str">
            <v>CABO DE COBRE FLEXÍVEL ISOLADO, 1,5 MM², ANTI-CHAMA 450/750 V, PARA CIRCUITOS TERMINAIS - FORNECIMENTO E INSTALAÇÃO. AF_03/2023</v>
          </cell>
          <cell r="I2822" t="str">
            <v>M</v>
          </cell>
          <cell r="J2822" t="str">
            <v>COEFICIENTE DE REPRESENTATIVIDADE</v>
          </cell>
          <cell r="K2822">
            <v>2.84</v>
          </cell>
          <cell r="L2822" t="str">
            <v>CAIXA REFERENCIAL</v>
          </cell>
        </row>
        <row r="2823">
          <cell r="G2823" t="str">
            <v>91925</v>
          </cell>
          <cell r="H2823" t="str">
            <v>CABO DE COBRE FLEXÍVEL ISOLADO, 1,5 MM², ANTI-CHAMA 0,6/1,0 KV, PARA CIRCUITOS TERMINAIS - FORNECIMENTO E INSTALAÇÃO. AF_03/2023</v>
          </cell>
          <cell r="I2823" t="str">
            <v>M</v>
          </cell>
          <cell r="J2823" t="str">
            <v>COEFICIENTE DE REPRESENTATIVIDADE</v>
          </cell>
          <cell r="K2823">
            <v>3.39</v>
          </cell>
          <cell r="L2823" t="str">
            <v>CAIXA REFERENCIAL</v>
          </cell>
        </row>
        <row r="2824">
          <cell r="G2824" t="str">
            <v>91926</v>
          </cell>
          <cell r="H2824" t="str">
            <v>CABO DE COBRE FLEXÍVEL ISOLADO, 2,5 MM², ANTI-CHAMA 450/750 V, PARA CIRCUITOS TERMINAIS - FORNECIMENTO E INSTALAÇÃO. AF_03/2023</v>
          </cell>
          <cell r="I2824" t="str">
            <v>M</v>
          </cell>
          <cell r="J2824" t="str">
            <v>COEFICIENTE DE REPRESENTATIVIDADE</v>
          </cell>
          <cell r="K2824">
            <v>4.09</v>
          </cell>
          <cell r="L2824" t="str">
            <v>CAIXA REFERENCIAL</v>
          </cell>
        </row>
        <row r="2825">
          <cell r="G2825" t="str">
            <v>91927</v>
          </cell>
          <cell r="H2825" t="str">
            <v>CABO DE COBRE FLEXÍVEL ISOLADO, 2,5 MM², ANTI-CHAMA 0,6/1,0 KV, PARA CIRCUITOS TERMINAIS - FORNECIMENTO E INSTALAÇÃO. AF_03/2023</v>
          </cell>
          <cell r="I2825" t="str">
            <v>M</v>
          </cell>
          <cell r="J2825" t="str">
            <v>COEFICIENTE DE REPRESENTATIVIDADE</v>
          </cell>
          <cell r="K2825">
            <v>4.55</v>
          </cell>
          <cell r="L2825" t="str">
            <v>CAIXA REFERENCIAL</v>
          </cell>
        </row>
        <row r="2826">
          <cell r="G2826" t="str">
            <v>91928</v>
          </cell>
          <cell r="H2826" t="str">
            <v>CABO DE COBRE FLEXÍVEL ISOLADO, 4 MM², ANTI-CHAMA 450/750 V, PARA CIRCUITOS TERMINAIS - FORNECIMENTO E INSTALAÇÃO. AF_03/2023</v>
          </cell>
          <cell r="I2826" t="str">
            <v>M</v>
          </cell>
          <cell r="J2826" t="str">
            <v>COEFICIENTE DE REPRESENTATIVIDADE</v>
          </cell>
          <cell r="K2826">
            <v>6.27</v>
          </cell>
          <cell r="L2826" t="str">
            <v>CAIXA REFERENCIAL</v>
          </cell>
        </row>
        <row r="2827">
          <cell r="G2827" t="str">
            <v>91929</v>
          </cell>
          <cell r="H2827" t="str">
            <v>CABO DE COBRE FLEXÍVEL ISOLADO, 4 MM², ANTI-CHAMA 0,6/1,0 KV, PARA CIRCUITOS TERMINAIS - FORNECIMENTO E INSTALAÇÃO. AF_03/2023</v>
          </cell>
          <cell r="I2827" t="str">
            <v>M</v>
          </cell>
          <cell r="J2827" t="str">
            <v>COEFICIENTE DE REPRESENTATIVIDADE</v>
          </cell>
          <cell r="K2827">
            <v>6.67</v>
          </cell>
          <cell r="L2827" t="str">
            <v>CAIXA REFERENCIAL</v>
          </cell>
        </row>
        <row r="2828">
          <cell r="G2828" t="str">
            <v>91930</v>
          </cell>
          <cell r="H2828" t="str">
            <v>CABO DE COBRE FLEXÍVEL ISOLADO, 6 MM², ANTI-CHAMA 450/750 V, PARA CIRCUITOS TERMINAIS - FORNECIMENTO E INSTALAÇÃO. AF_03/2023</v>
          </cell>
          <cell r="I2828" t="str">
            <v>M</v>
          </cell>
          <cell r="J2828" t="str">
            <v>COEFICIENTE DE REPRESENTATIVIDADE</v>
          </cell>
          <cell r="K2828">
            <v>8.7200000000000006</v>
          </cell>
          <cell r="L2828" t="str">
            <v>CAIXA REFERENCIAL</v>
          </cell>
        </row>
        <row r="2829">
          <cell r="G2829" t="str">
            <v>91931</v>
          </cell>
          <cell r="H2829" t="str">
            <v>CABO DE COBRE FLEXÍVEL ISOLADO, 6 MM², ANTI-CHAMA 0,6/1,0 KV, PARA CIRCUITOS TERMINAIS - FORNECIMENTO E INSTALAÇÃO. AF_03/2023</v>
          </cell>
          <cell r="I2829" t="str">
            <v>M</v>
          </cell>
          <cell r="J2829" t="str">
            <v>COEFICIENTE DE REPRESENTATIVIDADE</v>
          </cell>
          <cell r="K2829">
            <v>9.3800000000000008</v>
          </cell>
          <cell r="L2829" t="str">
            <v>CAIXA REFERENCIAL</v>
          </cell>
        </row>
        <row r="2830">
          <cell r="G2830" t="str">
            <v>91932</v>
          </cell>
          <cell r="H2830" t="str">
            <v>CABO DE COBRE FLEXÍVEL ISOLADO, 10 MM², ANTI-CHAMA 450/750 V, PARA CIRCUITOS TERMINAIS - FORNECIMENTO E INSTALAÇÃO. AF_03/2023</v>
          </cell>
          <cell r="I2830" t="str">
            <v>M</v>
          </cell>
          <cell r="J2830" t="str">
            <v>COEFICIENTE DE REPRESENTATIVIDADE</v>
          </cell>
          <cell r="K2830">
            <v>15.46</v>
          </cell>
          <cell r="L2830" t="str">
            <v>CAIXA REFERENCIAL</v>
          </cell>
        </row>
        <row r="2831">
          <cell r="G2831" t="str">
            <v>91933</v>
          </cell>
          <cell r="H2831" t="str">
            <v>CABO DE COBRE FLEXÍVEL ISOLADO, 10 MM², ANTI-CHAMA 0,6/1,0 KV, PARA CIRCUITOS TERMINAIS - FORNECIMENTO E INSTALAÇÃO. AF_03/2023</v>
          </cell>
          <cell r="I2831" t="str">
            <v>M</v>
          </cell>
          <cell r="J2831" t="str">
            <v>COEFICIENTE DE REPRESENTATIVIDADE</v>
          </cell>
          <cell r="K2831">
            <v>14.94</v>
          </cell>
          <cell r="L2831" t="str">
            <v>CAIXA REFERENCIAL</v>
          </cell>
        </row>
        <row r="2832">
          <cell r="G2832" t="str">
            <v>91934</v>
          </cell>
          <cell r="H2832" t="str">
            <v>CABO DE COBRE FLEXÍVEL ISOLADO, 16 MM², ANTI-CHAMA 450/750 V, PARA CIRCUITOS TERMINAIS - FORNECIMENTO E INSTALAÇÃO. AF_03/2023</v>
          </cell>
          <cell r="I2832" t="str">
            <v>M</v>
          </cell>
          <cell r="J2832" t="str">
            <v>COEFICIENTE DE REPRESENTATIVIDADE</v>
          </cell>
          <cell r="K2832">
            <v>22.38</v>
          </cell>
          <cell r="L2832" t="str">
            <v>CAIXA REFERENCIAL</v>
          </cell>
        </row>
        <row r="2833">
          <cell r="G2833" t="str">
            <v>91935</v>
          </cell>
          <cell r="H2833" t="str">
            <v>CABO DE COBRE FLEXÍVEL ISOLADO, 16 MM², ANTI-CHAMA 0,6/1,0 KV, PARA CIRCUITOS TERMINAIS - FORNECIMENTO E INSTALAÇÃO. AF_03/2023</v>
          </cell>
          <cell r="I2833" t="str">
            <v>M</v>
          </cell>
          <cell r="J2833" t="str">
            <v>COEFICIENTE DE REPRESENTATIVIDADE</v>
          </cell>
          <cell r="K2833">
            <v>23.38</v>
          </cell>
          <cell r="L2833" t="str">
            <v>CAIXA REFERENCIAL</v>
          </cell>
        </row>
        <row r="2834">
          <cell r="G2834" t="str">
            <v>92979</v>
          </cell>
          <cell r="H2834" t="str">
            <v>CABO DE COBRE FLEXÍVEL ISOLADO, 10 MM², ANTI-CHAMA 450/750 V, PARA DISTRIBUIÇÃO - FORNECIMENTO E INSTALAÇÃO. AF_12/2015</v>
          </cell>
          <cell r="I2834" t="str">
            <v>M</v>
          </cell>
          <cell r="J2834" t="str">
            <v>COEFICIENTE DE REPRESENTATIVIDADE</v>
          </cell>
          <cell r="K2834">
            <v>9.83</v>
          </cell>
          <cell r="L2834" t="str">
            <v>CAIXA REFERENCIAL</v>
          </cell>
        </row>
        <row r="2835">
          <cell r="G2835" t="str">
            <v>92980</v>
          </cell>
          <cell r="H2835" t="str">
            <v>CABO DE COBRE FLEXÍVEL ISOLADO, 10 MM², ANTI-CHAMA 0,6/1,0 KV, PARA DISTRIBUIÇÃO - FORNECIMENTO E INSTALAÇÃO. AF_12/2015</v>
          </cell>
          <cell r="I2835" t="str">
            <v>M</v>
          </cell>
          <cell r="J2835" t="str">
            <v>COEFICIENTE DE REPRESENTATIVIDADE</v>
          </cell>
          <cell r="K2835">
            <v>9.4</v>
          </cell>
          <cell r="L2835" t="str">
            <v>CAIXA REFERENCIAL</v>
          </cell>
        </row>
        <row r="2836">
          <cell r="G2836" t="str">
            <v>92981</v>
          </cell>
          <cell r="H2836" t="str">
            <v>CABO DE COBRE FLEXÍVEL ISOLADO, 16 MM², ANTI-CHAMA 450/750 V, PARA DISTRIBUIÇÃO - FORNECIMENTO E INSTALAÇÃO. AF_12/2015</v>
          </cell>
          <cell r="I2836" t="str">
            <v>M</v>
          </cell>
          <cell r="J2836" t="str">
            <v>COEFICIENTE DE REPRESENTATIVIDADE</v>
          </cell>
          <cell r="K2836">
            <v>14.03</v>
          </cell>
          <cell r="L2836" t="str">
            <v>CAIXA REFERENCIAL</v>
          </cell>
        </row>
        <row r="2837">
          <cell r="G2837" t="str">
            <v>92982</v>
          </cell>
          <cell r="H2837" t="str">
            <v>CABO DE COBRE FLEXÍVEL ISOLADO, 16 MM², ANTI-CHAMA 0,6/1,0 KV, PARA DISTRIBUIÇÃO - FORNECIMENTO E INSTALAÇÃO. AF_12/2015</v>
          </cell>
          <cell r="I2837" t="str">
            <v>M</v>
          </cell>
          <cell r="J2837" t="str">
            <v>COEFICIENTE DE REPRESENTATIVIDADE</v>
          </cell>
          <cell r="K2837">
            <v>14.87</v>
          </cell>
          <cell r="L2837" t="str">
            <v>CAIXA REFERENCIAL</v>
          </cell>
        </row>
        <row r="2838">
          <cell r="G2838" t="str">
            <v>92984</v>
          </cell>
          <cell r="H2838" t="str">
            <v>CABO DE COBRE FLEXÍVEL ISOLADO, 25 MM², ANTI-CHAMA 0,6/1,0 KV, PARA REDE ENTERRADA DE DISTRIBUIÇÃO DE ENERGIA ELÉTRICA - FORNECIMENTO E INSTALAÇÃO. AF_12/2021</v>
          </cell>
          <cell r="I2838" t="str">
            <v>M</v>
          </cell>
          <cell r="J2838" t="str">
            <v>COEFICIENTE DE REPRESENTATIVIDADE</v>
          </cell>
          <cell r="K2838">
            <v>25.01</v>
          </cell>
          <cell r="L2838" t="str">
            <v>CAIXA REFERENCIAL</v>
          </cell>
        </row>
        <row r="2839">
          <cell r="G2839" t="str">
            <v>92986</v>
          </cell>
          <cell r="H2839" t="str">
            <v>CABO DE COBRE FLEXÍVEL ISOLADO, 35 MM², ANTI-CHAMA 0,6/1,0 KV, PARA REDE ENTERRADA DE DISTRIBUIÇÃO DE ENERGIA ELÉTRICA - FORNECIMENTO E INSTALAÇÃO. AF_12/2021</v>
          </cell>
          <cell r="I2839" t="str">
            <v>M</v>
          </cell>
          <cell r="J2839" t="str">
            <v>COEFICIENTE DE REPRESENTATIVIDADE</v>
          </cell>
          <cell r="K2839">
            <v>34.46</v>
          </cell>
          <cell r="L2839" t="str">
            <v>CAIXA REFERENCIAL</v>
          </cell>
        </row>
        <row r="2840">
          <cell r="G2840" t="str">
            <v>92988</v>
          </cell>
          <cell r="H2840" t="str">
            <v>CABO DE COBRE FLEXÍVEL ISOLADO, 50 MM², ANTI-CHAMA 0,6/1,0 KV, PARA REDE ENTERRADA DE DISTRIBUIÇÃO DE ENERGIA ELÉTRICA - FORNECIMENTO E INSTALAÇÃO. AF_12/2021</v>
          </cell>
          <cell r="I2840" t="str">
            <v>M</v>
          </cell>
          <cell r="J2840" t="str">
            <v>COEFICIENTE DE REPRESENTATIVIDADE</v>
          </cell>
          <cell r="K2840">
            <v>49.84</v>
          </cell>
          <cell r="L2840" t="str">
            <v>CAIXA REFERENCIAL</v>
          </cell>
        </row>
        <row r="2841">
          <cell r="G2841" t="str">
            <v>92990</v>
          </cell>
          <cell r="H2841" t="str">
            <v>CABO DE COBRE FLEXÍVEL ISOLADO, 70 MM², ANTI-CHAMA 0,6/1,0 KV, PARA REDE ENTERRADA DE DISTRIBUIÇÃO DE ENERGIA ELÉTRICA - FORNECIMENTO E INSTALAÇÃO. AF_12/2021</v>
          </cell>
          <cell r="I2841" t="str">
            <v>M</v>
          </cell>
          <cell r="J2841" t="str">
            <v>COEFICIENTE DE REPRESENTATIVIDADE</v>
          </cell>
          <cell r="K2841">
            <v>68.87</v>
          </cell>
          <cell r="L2841" t="str">
            <v>CAIXA REFERENCIAL</v>
          </cell>
        </row>
        <row r="2842">
          <cell r="G2842" t="str">
            <v>92992</v>
          </cell>
          <cell r="H2842" t="str">
            <v>CABO DE COBRE FLEXÍVEL ISOLADO, 95 MM², ANTI-CHAMA 0,6/1,0 KV, PARA REDE ENTERRADA DE DISTRIBUIÇÃO DE ENERGIA ELÉTRICA - FORNECIMENTO E INSTALAÇÃO. AF_12/2021</v>
          </cell>
          <cell r="I2842" t="str">
            <v>M</v>
          </cell>
          <cell r="J2842" t="str">
            <v>COEFICIENTE DE REPRESENTATIVIDADE</v>
          </cell>
          <cell r="K2842">
            <v>88.98</v>
          </cell>
          <cell r="L2842" t="str">
            <v>CAIXA REFERENCIAL</v>
          </cell>
        </row>
        <row r="2843">
          <cell r="G2843" t="str">
            <v>92994</v>
          </cell>
          <cell r="H2843" t="str">
            <v>CABO DE COBRE FLEXÍVEL ISOLADO, 120 MM², ANTI-CHAMA 0,6/1,0 KV, PARA REDE ENTERRADA DE DISTRIBUIÇÃO DE ENERGIA ELÉTRICA - FORNECIMENTO E INSTALAÇÃO. AF_12/2021</v>
          </cell>
          <cell r="I2843" t="str">
            <v>M</v>
          </cell>
          <cell r="J2843" t="str">
            <v>COEFICIENTE DE REPRESENTATIVIDADE</v>
          </cell>
          <cell r="K2843">
            <v>115.5</v>
          </cell>
          <cell r="L2843" t="str">
            <v>CAIXA REFERENCIAL</v>
          </cell>
        </row>
        <row r="2844">
          <cell r="G2844" t="str">
            <v>92996</v>
          </cell>
          <cell r="H2844" t="str">
            <v>CABO DE COBRE FLEXÍVEL ISOLADO, 150 MM², ANTI-CHAMA 0,6/1,0 KV, PARA REDE ENTERRADA DE DISTRIBUIÇÃO DE ENERGIA ELÉTRICA - FORNECIMENTO E INSTALAÇÃO. AF_12/2021</v>
          </cell>
          <cell r="I2844" t="str">
            <v>M</v>
          </cell>
          <cell r="J2844" t="str">
            <v>COEFICIENTE DE REPRESENTATIVIDADE</v>
          </cell>
          <cell r="K2844">
            <v>139.71</v>
          </cell>
          <cell r="L2844" t="str">
            <v>CAIXA REFERENCIAL</v>
          </cell>
        </row>
        <row r="2845">
          <cell r="G2845" t="str">
            <v>92998</v>
          </cell>
          <cell r="H2845" t="str">
            <v>CABO DE COBRE FLEXÍVEL ISOLADO, 185 MM², ANTI-CHAMA 0,6/1,0 KV, PARA REDE ENTERRADA DE DISTRIBUIÇÃO DE ENERGIA ELÉTRICA - FORNECIMENTO E INSTALAÇÃO. AF_12/2021</v>
          </cell>
          <cell r="I2845" t="str">
            <v>M</v>
          </cell>
          <cell r="J2845" t="str">
            <v>COEFICIENTE DE REPRESENTATIVIDADE</v>
          </cell>
          <cell r="K2845">
            <v>171.15</v>
          </cell>
          <cell r="L2845" t="str">
            <v>CAIXA REFERENCIAL</v>
          </cell>
        </row>
        <row r="2846">
          <cell r="G2846" t="str">
            <v>93000</v>
          </cell>
          <cell r="H2846" t="str">
            <v>CABO DE COBRE FLEXÍVEL ISOLADO, 240 MM², ANTI-CHAMA 0,6/1,0 KV, PARA REDE ENTERRADA DE DISTRIBUIÇÃO DE ENERGIA ELÉTRICA - FORNECIMENTO E INSTALAÇÃO. AF_12/2021</v>
          </cell>
          <cell r="I2846" t="str">
            <v>M</v>
          </cell>
          <cell r="J2846" t="str">
            <v>COEFICIENTE DE REPRESENTATIVIDADE</v>
          </cell>
          <cell r="K2846">
            <v>226.44</v>
          </cell>
          <cell r="L2846" t="str">
            <v>CAIXA REFERENCIAL</v>
          </cell>
        </row>
        <row r="2847">
          <cell r="G2847" t="str">
            <v>93002</v>
          </cell>
          <cell r="H2847" t="str">
            <v>CABO DE COBRE FLEXÍVEL ISOLADO, 300 MM², ANTI-CHAMA 0,6/1,0 KV, PARA REDE ENTERRADA DE DISTRIBUIÇÃO DE ENERGIA ELÉTRICA - FORNECIMENTO E INSTALAÇÃO. AF_12/2021</v>
          </cell>
          <cell r="I2847" t="str">
            <v>M</v>
          </cell>
          <cell r="J2847" t="str">
            <v>COEFICIENTE DE REPRESENTATIVIDADE</v>
          </cell>
          <cell r="K2847">
            <v>292.62</v>
          </cell>
          <cell r="L2847" t="str">
            <v>CAIXA REFERENCIAL</v>
          </cell>
        </row>
        <row r="2848">
          <cell r="G2848" t="str">
            <v>101884</v>
          </cell>
          <cell r="H2848" t="str">
            <v>CABO DE COBRE ISOLADO, 10 MM², ANTI-CHAMA 450/750 V, INSTALADO EM ELETROCALHA OU PERFILADO - FORNECIMENTO E INSTALAÇÃO. AF_10/2020</v>
          </cell>
          <cell r="I2848" t="str">
            <v>M</v>
          </cell>
          <cell r="J2848" t="str">
            <v>COEFICIENTE DE REPRESENTATIVIDADE</v>
          </cell>
          <cell r="K2848">
            <v>9.5299999999999994</v>
          </cell>
          <cell r="L2848" t="str">
            <v>CAIXA REFERENCIAL</v>
          </cell>
        </row>
        <row r="2849">
          <cell r="G2849" t="str">
            <v>101885</v>
          </cell>
          <cell r="H2849" t="str">
            <v>CABO DE COBRE ISOLADO, 10 MM², ANTI-CHAMA 0,6/1 KV, INSTALADO EM ELETROCALHA OU PERFILADO - FORNECIMENTO E INSTALAÇÃO. AF_10/2020</v>
          </cell>
          <cell r="I2849" t="str">
            <v>M</v>
          </cell>
          <cell r="J2849" t="str">
            <v>COEFICIENTE DE REPRESENTATIVIDADE</v>
          </cell>
          <cell r="K2849">
            <v>9.1</v>
          </cell>
          <cell r="L2849" t="str">
            <v>CAIXA REFERENCIAL</v>
          </cell>
        </row>
        <row r="2850">
          <cell r="G2850" t="str">
            <v>101886</v>
          </cell>
          <cell r="H2850" t="str">
            <v>CABO DE COBRE ISOLADO, 16 MM², ANTI-CHAMA 450/750 V, INSTALADO EM ELETROCALHA OU PERFILADO - FORNECIMENTO E INSTALAÇÃO. AF_10/2020</v>
          </cell>
          <cell r="I2850" t="str">
            <v>M</v>
          </cell>
          <cell r="J2850" t="str">
            <v>COEFICIENTE DE REPRESENTATIVIDADE</v>
          </cell>
          <cell r="K2850">
            <v>13.71</v>
          </cell>
          <cell r="L2850" t="str">
            <v>CAIXA REFERENCIAL</v>
          </cell>
        </row>
        <row r="2851">
          <cell r="G2851" t="str">
            <v>101887</v>
          </cell>
          <cell r="H2851" t="str">
            <v>CABO DE COBRE ISOLADO, 16 MM², ANTI-CHAMA 0,6/1 KV, INSTALADO EM ELETROCALHA OU PERFILADO - FORNECIMENTO E INSTALAÇÃO. AF_10/2020</v>
          </cell>
          <cell r="I2851" t="str">
            <v>M</v>
          </cell>
          <cell r="J2851" t="str">
            <v>COEFICIENTE DE REPRESENTATIVIDADE</v>
          </cell>
          <cell r="K2851">
            <v>14.55</v>
          </cell>
          <cell r="L2851" t="str">
            <v>CAIXA REFERENCIAL</v>
          </cell>
        </row>
        <row r="2852">
          <cell r="G2852" t="str">
            <v>101888</v>
          </cell>
          <cell r="H2852" t="str">
            <v>CABO DE COBRE ISOLADO, 25 MM², ANTI-CHAMA 450/750 V, INSTALADO EM ELETROCALHA OU PERFILADO - FORNECIMENTO E INSTALAÇÃO. AF_10/2020</v>
          </cell>
          <cell r="I2852" t="str">
            <v>M</v>
          </cell>
          <cell r="J2852" t="str">
            <v>COEFICIENTE DE REPRESENTATIVIDADE</v>
          </cell>
          <cell r="K2852">
            <v>21.51</v>
          </cell>
          <cell r="L2852" t="str">
            <v>CAIXA REFERENCIAL</v>
          </cell>
        </row>
        <row r="2853">
          <cell r="G2853" t="str">
            <v>101889</v>
          </cell>
          <cell r="H2853" t="str">
            <v>CABO DE COBRE ISOLADO, 25 MM², ANTI-CHAMA 0,6/1 KV, INSTALADO EM ELETROCALHA OU PERFILADO - FORNECIMENTO E INSTALAÇÃO. AF_10/2020</v>
          </cell>
          <cell r="I2853" t="str">
            <v>M</v>
          </cell>
          <cell r="J2853" t="str">
            <v>COEFICIENTE DE REPRESENTATIVIDADE</v>
          </cell>
          <cell r="K2853">
            <v>22.6</v>
          </cell>
          <cell r="L2853" t="str">
            <v>CAIXA REFERENCIAL</v>
          </cell>
        </row>
        <row r="2854">
          <cell r="G2854" t="str">
            <v>91936</v>
          </cell>
          <cell r="H2854" t="str">
            <v>CAIXA OCTOGONAL 4" X 4", PVC, INSTALADA EM LAJE - FORNECIMENTO E INSTALAÇÃO. AF_03/2023</v>
          </cell>
          <cell r="I2854" t="str">
            <v>UN</v>
          </cell>
          <cell r="J2854" t="str">
            <v>COEFICIENTE DE REPRESENTATIVIDADE</v>
          </cell>
          <cell r="K2854">
            <v>18.68</v>
          </cell>
          <cell r="L2854" t="str">
            <v>CAIXA REFERENCIAL</v>
          </cell>
        </row>
        <row r="2855">
          <cell r="G2855" t="str">
            <v>91937</v>
          </cell>
          <cell r="H2855" t="str">
            <v>CAIXA OCTOGONAL 3" X 3", PVC, INSTALADA EM LAJE - FORNECIMENTO E INSTALAÇÃO. AF_03/2023</v>
          </cell>
          <cell r="I2855" t="str">
            <v>UN</v>
          </cell>
          <cell r="J2855" t="str">
            <v>COEFICIENTE DE REPRESENTATIVIDADE</v>
          </cell>
          <cell r="K2855">
            <v>16.670000000000002</v>
          </cell>
          <cell r="L2855" t="str">
            <v>CAIXA REFERENCIAL</v>
          </cell>
        </row>
        <row r="2856">
          <cell r="G2856" t="str">
            <v>91939</v>
          </cell>
          <cell r="H2856" t="str">
            <v>CAIXA RETANGULAR 4" X 2" ALTA (2,00 M DO PISO), PVC, INSTALADA EM PAREDE - FORNECIMENTO E INSTALAÇÃO. AF_03/2023</v>
          </cell>
          <cell r="I2856" t="str">
            <v>UN</v>
          </cell>
          <cell r="J2856" t="str">
            <v>COEFICIENTE DE REPRESENTATIVIDADE</v>
          </cell>
          <cell r="K2856">
            <v>33.229999999999997</v>
          </cell>
          <cell r="L2856" t="str">
            <v>CAIXA REFERENCIAL</v>
          </cell>
        </row>
        <row r="2857">
          <cell r="G2857" t="str">
            <v>91940</v>
          </cell>
          <cell r="H2857" t="str">
            <v>CAIXA RETANGULAR 4" X 2" MÉDIA (1,30 M DO PISO), PVC, INSTALADA EM PAREDE - FORNECIMENTO E INSTALAÇÃO. AF_03/2023</v>
          </cell>
          <cell r="I2857" t="str">
            <v>UN</v>
          </cell>
          <cell r="J2857" t="str">
            <v>COEFICIENTE DE REPRESENTATIVIDADE</v>
          </cell>
          <cell r="K2857">
            <v>19.02</v>
          </cell>
          <cell r="L2857" t="str">
            <v>CAIXA REFERENCIAL</v>
          </cell>
        </row>
        <row r="2858">
          <cell r="G2858" t="str">
            <v>91941</v>
          </cell>
          <cell r="H2858" t="str">
            <v>CAIXA RETANGULAR 4" X 2" BAIXA (0,30 M DO PISO), PVC, INSTALADA EM PAREDE - FORNECIMENTO E INSTALAÇÃO. AF_03/2023</v>
          </cell>
          <cell r="I2858" t="str">
            <v>UN</v>
          </cell>
          <cell r="J2858" t="str">
            <v>COEFICIENTE DE REPRESENTATIVIDADE</v>
          </cell>
          <cell r="K2858">
            <v>12.04</v>
          </cell>
          <cell r="L2858" t="str">
            <v>CAIXA REFERENCIAL</v>
          </cell>
        </row>
        <row r="2859">
          <cell r="G2859" t="str">
            <v>91942</v>
          </cell>
          <cell r="H2859" t="str">
            <v>CAIXA RETANGULAR 4" X 4" ALTA (2,00 M DO PISO), PVC, INSTALADA EM PAREDE - FORNECIMENTO E INSTALAÇÃO. AF_03/2023</v>
          </cell>
          <cell r="I2859" t="str">
            <v>UN</v>
          </cell>
          <cell r="J2859" t="str">
            <v>COEFICIENTE DE REPRESENTATIVIDADE</v>
          </cell>
          <cell r="K2859">
            <v>36.93</v>
          </cell>
          <cell r="L2859" t="str">
            <v>CAIXA REFERENCIAL</v>
          </cell>
        </row>
        <row r="2860">
          <cell r="G2860" t="str">
            <v>91943</v>
          </cell>
          <cell r="H2860" t="str">
            <v>CAIXA RETANGULAR 4" X 4" MÉDIA (1,30 M DO PISO), PVC, INSTALADA EM PAREDE - FORNECIMENTO E INSTALAÇÃO. AF_03/2023</v>
          </cell>
          <cell r="I2860" t="str">
            <v>UN</v>
          </cell>
          <cell r="J2860" t="str">
            <v>COEFICIENTE DE REPRESENTATIVIDADE</v>
          </cell>
          <cell r="K2860">
            <v>22.22</v>
          </cell>
          <cell r="L2860" t="str">
            <v>CAIXA REFERENCIAL</v>
          </cell>
        </row>
        <row r="2861">
          <cell r="G2861" t="str">
            <v>91944</v>
          </cell>
          <cell r="H2861" t="str">
            <v>CAIXA RETANGULAR 4" X 4" BAIXA (0,30 M DO PISO), PVC, INSTALADA EM PAREDE - FORNECIMENTO E INSTALAÇÃO. AF_03/2023</v>
          </cell>
          <cell r="I2861" t="str">
            <v>UN</v>
          </cell>
          <cell r="J2861" t="str">
            <v>COEFICIENTE DE REPRESENTATIVIDADE</v>
          </cell>
          <cell r="K2861">
            <v>14.98</v>
          </cell>
          <cell r="L2861" t="str">
            <v>CAIXA REFERENCIAL</v>
          </cell>
        </row>
        <row r="2862">
          <cell r="G2862" t="str">
            <v>92865</v>
          </cell>
          <cell r="H2862" t="str">
            <v>CAIXA OCTOGONAL 4" X 4", METÁLICA, INSTALADA EM LAJE - FORNECIMENTO E INSTALAÇÃO. AF_03/2023</v>
          </cell>
          <cell r="I2862" t="str">
            <v>UN</v>
          </cell>
          <cell r="J2862" t="str">
            <v>COEFICIENTE DE REPRESENTATIVIDADE</v>
          </cell>
          <cell r="K2862">
            <v>15.88</v>
          </cell>
          <cell r="L2862" t="str">
            <v>CAIXA REFERENCIAL</v>
          </cell>
        </row>
        <row r="2863">
          <cell r="G2863" t="str">
            <v>92866</v>
          </cell>
          <cell r="H2863" t="str">
            <v>CAIXA SEXTAVADA 3" X 3", METÁLICA, INSTALADA EM LAJE - FORNECIMENTO E INSTALAÇÃO. AF_03/2023</v>
          </cell>
          <cell r="I2863" t="str">
            <v>UN</v>
          </cell>
          <cell r="J2863" t="str">
            <v>COEFICIENTE DE REPRESENTATIVIDADE</v>
          </cell>
          <cell r="K2863">
            <v>13.87</v>
          </cell>
          <cell r="L2863" t="str">
            <v>CAIXA REFERENCIAL</v>
          </cell>
        </row>
        <row r="2864">
          <cell r="G2864" t="str">
            <v>92867</v>
          </cell>
          <cell r="H2864" t="str">
            <v>CAIXA RETANGULAR 4" X 2" ALTA (2,00 M DO PISO), METÁLICA, INSTALADA EM PAREDE - FORNECIMENTO E INSTALAÇÃO. AF_03/2023</v>
          </cell>
          <cell r="I2864" t="str">
            <v>UN</v>
          </cell>
          <cell r="J2864" t="str">
            <v>COEFICIENTE DE REPRESENTATIVIDADE</v>
          </cell>
          <cell r="K2864">
            <v>32.47</v>
          </cell>
          <cell r="L2864" t="str">
            <v>CAIXA REFERENCIAL</v>
          </cell>
        </row>
        <row r="2865">
          <cell r="G2865" t="str">
            <v>92868</v>
          </cell>
          <cell r="H2865" t="str">
            <v>CAIXA RETANGULAR 4" X 2" MÉDIA (1,30 M DO PISO), METÁLICA, INSTALADA EM PAREDE - FORNECIMENTO E INSTALAÇÃO. AF_03/2023</v>
          </cell>
          <cell r="I2865" t="str">
            <v>UN</v>
          </cell>
          <cell r="J2865" t="str">
            <v>COEFICIENTE DE REPRESENTATIVIDADE</v>
          </cell>
          <cell r="K2865">
            <v>18.260000000000002</v>
          </cell>
          <cell r="L2865" t="str">
            <v>CAIXA REFERENCIAL</v>
          </cell>
        </row>
        <row r="2866">
          <cell r="G2866" t="str">
            <v>92869</v>
          </cell>
          <cell r="H2866" t="str">
            <v>CAIXA RETANGULAR 4" X 2" BAIXA (0,30 M DO PISO), METÁLICA, INSTALADA EM PAREDE - FORNECIMENTO E INSTALAÇÃO. AF_03/2023</v>
          </cell>
          <cell r="I2866" t="str">
            <v>UN</v>
          </cell>
          <cell r="J2866" t="str">
            <v>COEFICIENTE DE REPRESENTATIVIDADE</v>
          </cell>
          <cell r="K2866">
            <v>11.28</v>
          </cell>
          <cell r="L2866" t="str">
            <v>CAIXA REFERENCIAL</v>
          </cell>
        </row>
        <row r="2867">
          <cell r="G2867" t="str">
            <v>92870</v>
          </cell>
          <cell r="H2867" t="str">
            <v>CAIXA RETANGULAR 4" X 4" ALTA (2,00 M DO PISO), METÁLICA, INSTALADA EM PAREDE - FORNECIMENTO E INSTALAÇÃO. AF_03/2023</v>
          </cell>
          <cell r="I2867" t="str">
            <v>UN</v>
          </cell>
          <cell r="J2867" t="str">
            <v>COEFICIENTE DE REPRESENTATIVIDADE</v>
          </cell>
          <cell r="K2867">
            <v>35.64</v>
          </cell>
          <cell r="L2867" t="str">
            <v>CAIXA REFERENCIAL</v>
          </cell>
        </row>
        <row r="2868">
          <cell r="G2868" t="str">
            <v>92871</v>
          </cell>
          <cell r="H2868" t="str">
            <v>CAIXA RETANGULAR 4" X 4" MÉDIA (1,30 M DO PISO), METÁLICA, INSTALADA EM PAREDE - FORNECIMENTO E INSTALAÇÃO. AF_03/2023</v>
          </cell>
          <cell r="I2868" t="str">
            <v>UN</v>
          </cell>
          <cell r="J2868" t="str">
            <v>COEFICIENTE DE REPRESENTATIVIDADE</v>
          </cell>
          <cell r="K2868">
            <v>20.93</v>
          </cell>
          <cell r="L2868" t="str">
            <v>CAIXA REFERENCIAL</v>
          </cell>
        </row>
        <row r="2869">
          <cell r="G2869" t="str">
            <v>92872</v>
          </cell>
          <cell r="H2869" t="str">
            <v>CAIXA RETANGULAR 4" X 4" BAIXA (0,30 M DO PISO), METÁLICA, INSTALADA EM PAREDE - FORNECIMENTO E INSTALAÇÃO. AF_03/2023</v>
          </cell>
          <cell r="I2869" t="str">
            <v>UN</v>
          </cell>
          <cell r="J2869" t="str">
            <v>COEFICIENTE DE REPRESENTATIVIDADE</v>
          </cell>
          <cell r="K2869">
            <v>13.69</v>
          </cell>
          <cell r="L2869" t="str">
            <v>CAIXA REFERENCIAL</v>
          </cell>
        </row>
        <row r="2870">
          <cell r="G2870" t="str">
            <v>95777</v>
          </cell>
          <cell r="H2870" t="str">
            <v>CONDULETE DE ALUMÍNIO, TIPO B, PARA ELETRODUTO DE AÇO GALVANIZADO DN 20 MM (3/4''), APARENTE - FORNECIMENTO E INSTALAÇÃO. AF_10/2022</v>
          </cell>
          <cell r="I2870" t="str">
            <v>UN</v>
          </cell>
          <cell r="J2870" t="str">
            <v>COEFICIENTE DE REPRESENTATIVIDADE</v>
          </cell>
          <cell r="K2870">
            <v>26.04</v>
          </cell>
          <cell r="L2870" t="str">
            <v>CAIXA REFERENCIAL</v>
          </cell>
        </row>
        <row r="2871">
          <cell r="G2871" t="str">
            <v>95778</v>
          </cell>
          <cell r="H2871" t="str">
            <v>CONDULETE DE ALUMÍNIO, TIPO C, PARA ELETRODUTO DE AÇO GALVANIZADO DN 20 MM (3/4''), APARENTE - FORNECIMENTO E INSTALAÇÃO. AF_10/2022</v>
          </cell>
          <cell r="I2871" t="str">
            <v>UN</v>
          </cell>
          <cell r="J2871" t="str">
            <v>COEFICIENTE DE REPRESENTATIVIDADE</v>
          </cell>
          <cell r="K2871">
            <v>29.16</v>
          </cell>
          <cell r="L2871" t="str">
            <v>CAIXA REFERENCIAL</v>
          </cell>
        </row>
        <row r="2872">
          <cell r="G2872" t="str">
            <v>95779</v>
          </cell>
          <cell r="H2872" t="str">
            <v>CONDULETE DE ALUMÍNIO, TIPO E, PARA ELETRODUTO DE AÇO GALVANIZADO DN 20 MM (3/4''), APARENTE - FORNECIMENTO E INSTALAÇÃO. AF_10/2022</v>
          </cell>
          <cell r="I2872" t="str">
            <v>UN</v>
          </cell>
          <cell r="J2872" t="str">
            <v>COEFICIENTE DE REPRESENTATIVIDADE</v>
          </cell>
          <cell r="K2872">
            <v>24.2</v>
          </cell>
          <cell r="L2872" t="str">
            <v>CAIXA REFERENCIAL</v>
          </cell>
        </row>
        <row r="2873">
          <cell r="G2873" t="str">
            <v>95780</v>
          </cell>
          <cell r="H2873" t="str">
            <v>CONDULETE DE ALUMÍNIO, TIPO B, PARA ELETRODUTO DE AÇO GALVANIZADO DN 25 MM (1''), APARENTE - FORNECIMENTO E INSTALAÇÃO. AF_10/2022</v>
          </cell>
          <cell r="I2873" t="str">
            <v>UN</v>
          </cell>
          <cell r="J2873" t="str">
            <v>COEFICIENTE DE REPRESENTATIVIDADE</v>
          </cell>
          <cell r="K2873">
            <v>31.05</v>
          </cell>
          <cell r="L2873" t="str">
            <v>CAIXA REFERENCIAL</v>
          </cell>
        </row>
        <row r="2874">
          <cell r="G2874" t="str">
            <v>95781</v>
          </cell>
          <cell r="H2874" t="str">
            <v>CONDULETE DE ALUMÍNIO, TIPO C, PARA ELETRODUTO DE AÇO GALVANIZADO DN 25 MM (1''), APARENTE - FORNECIMENTO E INSTALAÇÃO. AF_10/2022</v>
          </cell>
          <cell r="I2874" t="str">
            <v>UN</v>
          </cell>
          <cell r="J2874" t="str">
            <v>COEFICIENTE DE REPRESENTATIVIDADE</v>
          </cell>
          <cell r="K2874">
            <v>35.340000000000003</v>
          </cell>
          <cell r="L2874" t="str">
            <v>CAIXA REFERENCIAL</v>
          </cell>
        </row>
        <row r="2875">
          <cell r="G2875" t="str">
            <v>95782</v>
          </cell>
          <cell r="H2875" t="str">
            <v>CONDULETE DE ALUMÍNIO, TIPO E, ELETRODUTO DE AÇO GALVANIZADO DN 25 MM (1''), APARENTE - FORNECIMENTO E INSTALAÇÃO. AF_10/2022</v>
          </cell>
          <cell r="I2875" t="str">
            <v>UN</v>
          </cell>
          <cell r="J2875" t="str">
            <v>COEFICIENTE DE REPRESENTATIVIDADE</v>
          </cell>
          <cell r="K2875">
            <v>33.159999999999997</v>
          </cell>
          <cell r="L2875" t="str">
            <v>CAIXA REFERENCIAL</v>
          </cell>
        </row>
        <row r="2876">
          <cell r="G2876" t="str">
            <v>95785</v>
          </cell>
          <cell r="H2876" t="str">
            <v>CONDULETE DE ALUMÍNIO, TIPO E, PARA ELETRODUTO DE AÇO GALVANIZADO DN 32 MM (1 1/4''), APARENTE - FORNECIMENTO E INSTALAÇÃO. AF_10/2022</v>
          </cell>
          <cell r="I2876" t="str">
            <v>UN</v>
          </cell>
          <cell r="J2876" t="str">
            <v>COEFICIENTE DE REPRESENTATIVIDADE</v>
          </cell>
          <cell r="K2876">
            <v>39.32</v>
          </cell>
          <cell r="L2876" t="str">
            <v>CAIXA REFERENCIAL</v>
          </cell>
        </row>
        <row r="2877">
          <cell r="G2877" t="str">
            <v>95787</v>
          </cell>
          <cell r="H2877" t="str">
            <v>CONDULETE DE ALUMÍNIO, TIPO LR, PARA ELETRODUTO DE AÇO GALVANIZADO DN 20 MM (3/4''), APARENTE - FORNECIMENTO E INSTALAÇÃO. AF_10/2022</v>
          </cell>
          <cell r="I2877" t="str">
            <v>UN</v>
          </cell>
          <cell r="J2877" t="str">
            <v>COEFICIENTE DE REPRESENTATIVIDADE</v>
          </cell>
          <cell r="K2877">
            <v>29.25</v>
          </cell>
          <cell r="L2877" t="str">
            <v>CAIXA REFERENCIAL</v>
          </cell>
        </row>
        <row r="2878">
          <cell r="G2878" t="str">
            <v>95789</v>
          </cell>
          <cell r="H2878" t="str">
            <v>CONDULETE DE ALUMÍNIO, TIPO LR, PARA ELETRODUTO DE AÇO GALVANIZADO DN 25 MM (1''), APARENTE - FORNECIMENTO E INSTALAÇÃO. AF_10/2022</v>
          </cell>
          <cell r="I2878" t="str">
            <v>UN</v>
          </cell>
          <cell r="J2878" t="str">
            <v>COEFICIENTE DE REPRESENTATIVIDADE</v>
          </cell>
          <cell r="K2878">
            <v>39.96</v>
          </cell>
          <cell r="L2878" t="str">
            <v>CAIXA REFERENCIAL</v>
          </cell>
        </row>
        <row r="2879">
          <cell r="G2879" t="str">
            <v>95791</v>
          </cell>
          <cell r="H2879" t="str">
            <v>CONDULETE DE ALUMÍNIO, TIPO LR, PARA ELETRODUTO DE AÇO GALVANIZADO DN 32 MM (1 1/4''), APARENTE - FORNECIMENTO E INSTALAÇÃO. AF_10/2022</v>
          </cell>
          <cell r="I2879" t="str">
            <v>UN</v>
          </cell>
          <cell r="J2879" t="str">
            <v>COEFICIENTE DE REPRESENTATIVIDADE</v>
          </cell>
          <cell r="K2879">
            <v>55.66</v>
          </cell>
          <cell r="L2879" t="str">
            <v>CAIXA REFERENCIAL</v>
          </cell>
        </row>
        <row r="2880">
          <cell r="G2880" t="str">
            <v>95795</v>
          </cell>
          <cell r="H2880" t="str">
            <v>CONDULETE DE ALUMÍNIO, TIPO T, PARA ELETRODUTO DE AÇO GALVANIZADO DN 20 MM (3/4''), APARENTE - FORNECIMENTO E INSTALAÇÃO. AF_10/2022</v>
          </cell>
          <cell r="I2880" t="str">
            <v>UN</v>
          </cell>
          <cell r="J2880" t="str">
            <v>COEFICIENTE DE REPRESENTATIVIDADE</v>
          </cell>
          <cell r="K2880">
            <v>33.36</v>
          </cell>
          <cell r="L2880" t="str">
            <v>CAIXA REFERENCIAL</v>
          </cell>
        </row>
        <row r="2881">
          <cell r="G2881" t="str">
            <v>95796</v>
          </cell>
          <cell r="H2881" t="str">
            <v>CONDULETE DE ALUMÍNIO, TIPO T, PARA ELETRODUTO DE AÇO GALVANIZADO DN 25 MM (1''), APARENTE - FORNECIMENTO E INSTALAÇÃO. AF_10/2022</v>
          </cell>
          <cell r="I2881" t="str">
            <v>UN</v>
          </cell>
          <cell r="J2881" t="str">
            <v>COEFICIENTE DE REPRESENTATIVIDADE</v>
          </cell>
          <cell r="K2881">
            <v>46.97</v>
          </cell>
          <cell r="L2881" t="str">
            <v>CAIXA REFERENCIAL</v>
          </cell>
        </row>
        <row r="2882">
          <cell r="G2882" t="str">
            <v>95797</v>
          </cell>
          <cell r="H2882" t="str">
            <v>CONDULETE DE ALUMÍNIO, TIPO T, PARA ELETRODUTO DE AÇO GALVANIZADO DN 32 MM (1 1/4''), APARENTE - FORNECIMENTO E INSTALAÇÃO. AF_10/2022</v>
          </cell>
          <cell r="I2882" t="str">
            <v>UN</v>
          </cell>
          <cell r="J2882" t="str">
            <v>COEFICIENTE DE REPRESENTATIVIDADE</v>
          </cell>
          <cell r="K2882">
            <v>65.05</v>
          </cell>
          <cell r="L2882" t="str">
            <v>CAIXA REFERENCIAL</v>
          </cell>
        </row>
        <row r="2883">
          <cell r="G2883" t="str">
            <v>95801</v>
          </cell>
          <cell r="H2883" t="str">
            <v>CONDULETE DE ALUMÍNIO, TIPO X, PARA ELETRODUTO DE AÇO GALVANIZADO DN 20 MM (3/4''), APARENTE - FORNECIMENTO E INSTALAÇÃO. AF_10/2022</v>
          </cell>
          <cell r="I2883" t="str">
            <v>UN</v>
          </cell>
          <cell r="J2883" t="str">
            <v>COEFICIENTE DE REPRESENTATIVIDADE</v>
          </cell>
          <cell r="K2883">
            <v>39.97</v>
          </cell>
          <cell r="L2883" t="str">
            <v>CAIXA REFERENCIAL</v>
          </cell>
        </row>
        <row r="2884">
          <cell r="G2884" t="str">
            <v>95802</v>
          </cell>
          <cell r="H2884" t="str">
            <v>CONDULETE DE ALUMÍNIO, TIPO X, PARA ELETRODUTO DE AÇO GALVANIZADO DN 25 MM (1''), APARENTE - FORNECIMENTO E INSTALAÇÃO. AF_10/2022</v>
          </cell>
          <cell r="I2884" t="str">
            <v>UN</v>
          </cell>
          <cell r="J2884" t="str">
            <v>COEFICIENTE DE REPRESENTATIVIDADE</v>
          </cell>
          <cell r="K2884">
            <v>49.76</v>
          </cell>
          <cell r="L2884" t="str">
            <v>CAIXA REFERENCIAL</v>
          </cell>
        </row>
        <row r="2885">
          <cell r="G2885" t="str">
            <v>95803</v>
          </cell>
          <cell r="H2885" t="str">
            <v>CONDULETE DE ALUMÍNIO, TIPO X, PARA ELETRODUTO DE AÇO GALVANIZADO DN 32 MM (1 1/4''), APARENTE - FORNECIMENTO E INSTALAÇÃO. AF_10/2022</v>
          </cell>
          <cell r="I2885" t="str">
            <v>UN</v>
          </cell>
          <cell r="J2885" t="str">
            <v>COEFICIENTE DE REPRESENTATIVIDADE</v>
          </cell>
          <cell r="K2885">
            <v>72.510000000000005</v>
          </cell>
          <cell r="L2885" t="str">
            <v>CAIXA REFERENCIAL</v>
          </cell>
        </row>
        <row r="2886">
          <cell r="G2886" t="str">
            <v>95804</v>
          </cell>
          <cell r="H2886" t="str">
            <v>CONDULETE DE PVC, TIPO B, PARA ELETRODUTO DE PVC SOLDÁVEL DN 20 MM (1/2''), APARENTE - FORNECIMENTO E INSTALAÇÃO. AF_10/2022</v>
          </cell>
          <cell r="I2886" t="str">
            <v>UN</v>
          </cell>
          <cell r="J2886" t="str">
            <v>COEFICIENTE DE REPRESENTATIVIDADE</v>
          </cell>
          <cell r="K2886">
            <v>22.76</v>
          </cell>
          <cell r="L2886" t="str">
            <v>CAIXA REFERENCIAL</v>
          </cell>
        </row>
        <row r="2887">
          <cell r="G2887" t="str">
            <v>95805</v>
          </cell>
          <cell r="H2887" t="str">
            <v>CONDULETE DE PVC, TIPO B, PARA ELETRODUTO DE PVC SOLDÁVEL DN 25 MM (3/4''), APARENTE - FORNECIMENTO E INSTALAÇÃO. AF_10/2022</v>
          </cell>
          <cell r="I2887" t="str">
            <v>UN</v>
          </cell>
          <cell r="J2887" t="str">
            <v>COEFICIENTE DE REPRESENTATIVIDADE</v>
          </cell>
          <cell r="K2887">
            <v>24.13</v>
          </cell>
          <cell r="L2887" t="str">
            <v>CAIXA REFERENCIAL</v>
          </cell>
        </row>
        <row r="2888">
          <cell r="G2888" t="str">
            <v>95806</v>
          </cell>
          <cell r="H2888" t="str">
            <v>CONDULETE DE PVC, TIPO B, PARA ELETRODUTO DE PVC SOLDÁVEL DN 32 MM (1''), APARENTE - FORNECIMENTO E INSTALAÇÃO. AF_10/2022</v>
          </cell>
          <cell r="I2888" t="str">
            <v>UN</v>
          </cell>
          <cell r="J2888" t="str">
            <v>COEFICIENTE DE REPRESENTATIVIDADE</v>
          </cell>
          <cell r="K2888">
            <v>26.53</v>
          </cell>
          <cell r="L2888" t="str">
            <v>CAIXA REFERENCIAL</v>
          </cell>
        </row>
        <row r="2889">
          <cell r="G2889" t="str">
            <v>95807</v>
          </cell>
          <cell r="H2889" t="str">
            <v>CONDULETE DE PVC, TIPO LL, PARA ELETRODUTO DE PVC SOLDÁVEL DN 20 MM (1/2''), APARENTE - FORNECIMENTO E INSTALAÇÃO. AF_10/2022</v>
          </cell>
          <cell r="I2889" t="str">
            <v>UN</v>
          </cell>
          <cell r="J2889" t="str">
            <v>COEFICIENTE DE REPRESENTATIVIDADE</v>
          </cell>
          <cell r="K2889">
            <v>26.85</v>
          </cell>
          <cell r="L2889" t="str">
            <v>CAIXA REFERENCIAL</v>
          </cell>
        </row>
        <row r="2890">
          <cell r="G2890" t="str">
            <v>95808</v>
          </cell>
          <cell r="H2890" t="str">
            <v>CONDULETE DE PVC, TIPO LL, PARA ELETRODUTO DE PVC SOLDÁVEL DN 25 MM (3/4''), APARENTE - FORNECIMENTO E INSTALAÇÃO. AF_10/2022</v>
          </cell>
          <cell r="I2890" t="str">
            <v>UN</v>
          </cell>
          <cell r="J2890" t="str">
            <v>COEFICIENTE DE REPRESENTATIVIDADE</v>
          </cell>
          <cell r="K2890">
            <v>30.95</v>
          </cell>
          <cell r="L2890" t="str">
            <v>CAIXA REFERENCIAL</v>
          </cell>
        </row>
        <row r="2891">
          <cell r="G2891" t="str">
            <v>95809</v>
          </cell>
          <cell r="H2891" t="str">
            <v>CONDULETE DE PVC, TIPO LL, PARA ELETRODUTO DE PVC SOLDÁVEL DN 32 MM (1''), APARENTE - FORNECIMENTO E INSTALAÇÃO. AF_10/2022</v>
          </cell>
          <cell r="I2891" t="str">
            <v>UN</v>
          </cell>
          <cell r="J2891" t="str">
            <v>COEFICIENTE DE REPRESENTATIVIDADE</v>
          </cell>
          <cell r="K2891">
            <v>38.61</v>
          </cell>
          <cell r="L2891" t="str">
            <v>CAIXA REFERENCIAL</v>
          </cell>
        </row>
        <row r="2892">
          <cell r="G2892" t="str">
            <v>95810</v>
          </cell>
          <cell r="H2892" t="str">
            <v>CONDULETE DE PVC, TIPO LB, PARA ELETRODUTO DE PVC SOLDÁVEL DN 20 MM (1/2''), APARENTE - FORNECIMENTO E INSTALAÇÃO. AF_10/2022</v>
          </cell>
          <cell r="I2892" t="str">
            <v>UN</v>
          </cell>
          <cell r="J2892" t="str">
            <v>COEFICIENTE DE REPRESENTATIVIDADE</v>
          </cell>
          <cell r="K2892">
            <v>16.16</v>
          </cell>
          <cell r="L2892" t="str">
            <v>CAIXA REFERENCIAL</v>
          </cell>
        </row>
        <row r="2893">
          <cell r="G2893" t="str">
            <v>95811</v>
          </cell>
          <cell r="H2893" t="str">
            <v>CONDULETE DE PVC, TIPO LB, PARA ELETRODUTO DE PVC SOLDÁVEL DN 25 MM (3/4''), APARENTE - FORNECIMENTO E INSTALAÇÃO. AF_10/2022</v>
          </cell>
          <cell r="I2893" t="str">
            <v>UN</v>
          </cell>
          <cell r="J2893" t="str">
            <v>COEFICIENTE DE REPRESENTATIVIDADE</v>
          </cell>
          <cell r="K2893">
            <v>20.260000000000002</v>
          </cell>
          <cell r="L2893" t="str">
            <v>CAIXA REFERENCIAL</v>
          </cell>
        </row>
        <row r="2894">
          <cell r="G2894" t="str">
            <v>95812</v>
          </cell>
          <cell r="H2894" t="str">
            <v>CONDULETE DE PVC, TIPO LB, PARA ELETRODUTO DE PVC SOLDÁVEL DN 32 MM (1''), APARENTE - FORNECIMENTO E INSTALAÇÃO. AF_10/2022</v>
          </cell>
          <cell r="I2894" t="str">
            <v>UN</v>
          </cell>
          <cell r="J2894" t="str">
            <v>COEFICIENTE DE REPRESENTATIVIDADE</v>
          </cell>
          <cell r="K2894">
            <v>27.92</v>
          </cell>
          <cell r="L2894" t="str">
            <v>CAIXA REFERENCIAL</v>
          </cell>
        </row>
        <row r="2895">
          <cell r="G2895" t="str">
            <v>95813</v>
          </cell>
          <cell r="H2895" t="str">
            <v>CONDULETE DE PVC, TIPO TB, PARA ELETRODUTO DE PVC SOLDÁVEL DN 20 MM (1/2''), APARENTE - FORNECIMENTO E INSTALAÇÃO. AF_10/2022</v>
          </cell>
          <cell r="I2895" t="str">
            <v>UN</v>
          </cell>
          <cell r="J2895" t="str">
            <v>COEFICIENTE DE REPRESENTATIVIDADE</v>
          </cell>
          <cell r="K2895">
            <v>18.87</v>
          </cell>
          <cell r="L2895" t="str">
            <v>CAIXA REFERENCIAL</v>
          </cell>
        </row>
        <row r="2896">
          <cell r="G2896" t="str">
            <v>95814</v>
          </cell>
          <cell r="H2896" t="str">
            <v>CONDULETE DE PVC, TIPO TB, PARA ELETRODUTO DE PVC SOLDÁVEL DN 25 MM (3/4''), APARENTE - FORNECIMENTO E INSTALAÇÃO. AF_10/2022</v>
          </cell>
          <cell r="I2896" t="str">
            <v>UN</v>
          </cell>
          <cell r="J2896" t="str">
            <v>COEFICIENTE DE REPRESENTATIVIDADE</v>
          </cell>
          <cell r="K2896">
            <v>24.34</v>
          </cell>
          <cell r="L2896" t="str">
            <v>CAIXA REFERENCIAL</v>
          </cell>
        </row>
        <row r="2897">
          <cell r="G2897" t="str">
            <v>95815</v>
          </cell>
          <cell r="H2897" t="str">
            <v>CONDULETE DE PVC, TIPO TB, PARA ELETRODUTO DE PVC SOLDÁVEL DN 32 MM (1''), APARENTE - FORNECIMENTO E INSTALAÇÃO. AF_10/2022</v>
          </cell>
          <cell r="I2897" t="str">
            <v>UN</v>
          </cell>
          <cell r="J2897" t="str">
            <v>COEFICIENTE DE REPRESENTATIVIDADE</v>
          </cell>
          <cell r="K2897">
            <v>36.090000000000003</v>
          </cell>
          <cell r="L2897" t="str">
            <v>CAIXA REFERENCIAL</v>
          </cell>
        </row>
        <row r="2898">
          <cell r="G2898" t="str">
            <v>95816</v>
          </cell>
          <cell r="H2898" t="str">
            <v>CONDULETE DE PVC, TIPO X, PARA ELETRODUTO DE PVC SOLDÁVEL DN 20 MM (1/2''), APARENTE - FORNECIMENTO E INSTALAÇÃO. AF_10/2022</v>
          </cell>
          <cell r="I2898" t="str">
            <v>UN</v>
          </cell>
          <cell r="J2898" t="str">
            <v>COEFICIENTE DE REPRESENTATIVIDADE</v>
          </cell>
          <cell r="K2898">
            <v>32.520000000000003</v>
          </cell>
          <cell r="L2898" t="str">
            <v>CAIXA REFERENCIAL</v>
          </cell>
        </row>
        <row r="2899">
          <cell r="G2899" t="str">
            <v>95817</v>
          </cell>
          <cell r="H2899" t="str">
            <v>CONDULETE DE PVC, TIPO X, PARA ELETRODUTO DE PVC SOLDÁVEL DN 25 MM (3/4), APARENTE - FORNECIMENTO E INSTALAÇÃO. AF_10/2022</v>
          </cell>
          <cell r="I2899" t="str">
            <v>UN</v>
          </cell>
          <cell r="J2899" t="str">
            <v>COEFICIENTE DE REPRESENTATIVIDADE</v>
          </cell>
          <cell r="K2899">
            <v>38.880000000000003</v>
          </cell>
          <cell r="L2899" t="str">
            <v>CAIXA REFERENCIAL</v>
          </cell>
        </row>
        <row r="2900">
          <cell r="G2900" t="str">
            <v>95818</v>
          </cell>
          <cell r="H2900" t="str">
            <v>CONDULETE DE PVC, TIPO X, PARA ELETRODUTO DE PVC SOLDÁVEL DN 32 MM (1''), APARENTE - FORNECIMENTO E INSTALAÇÃO. AF_10/2022</v>
          </cell>
          <cell r="I2900" t="str">
            <v>UN</v>
          </cell>
          <cell r="J2900" t="str">
            <v>COEFICIENTE DE REPRESENTATIVIDADE</v>
          </cell>
          <cell r="K2900">
            <v>53.99</v>
          </cell>
          <cell r="L2900" t="str">
            <v>CAIXA REFERENCIAL</v>
          </cell>
        </row>
        <row r="2901">
          <cell r="G2901" t="str">
            <v>97881</v>
          </cell>
          <cell r="H2901" t="str">
            <v>CAIXA ENTERRADA ELÉTRICA RETANGULAR, EM CONCRETO PRÉ-MOLDADO, FUNDO COM BRITA, DIMENSÕES INTERNAS: 0,3X0,3X0,3 M. AF_12/2020</v>
          </cell>
          <cell r="I2901" t="str">
            <v>UN</v>
          </cell>
          <cell r="J2901" t="str">
            <v>ATRIBUÍDO SÃO PAULO</v>
          </cell>
          <cell r="K2901">
            <v>125.67</v>
          </cell>
          <cell r="L2901" t="str">
            <v>CAIXA REFERENCIAL</v>
          </cell>
        </row>
        <row r="2902">
          <cell r="G2902" t="str">
            <v>97882</v>
          </cell>
          <cell r="H2902" t="str">
            <v>CAIXA ENTERRADA ELÉTRICA RETANGULAR, EM CONCRETO PRÉ-MOLDADO, FUNDO COM BRITA, DIMENSÕES INTERNAS: 0,4X0,4X0,4 M. AF_12/2020</v>
          </cell>
          <cell r="I2902" t="str">
            <v>UN</v>
          </cell>
          <cell r="J2902" t="str">
            <v>ATRIBUÍDO SÃO PAULO</v>
          </cell>
          <cell r="K2902">
            <v>196.46</v>
          </cell>
          <cell r="L2902" t="str">
            <v>CAIXA REFERENCIAL</v>
          </cell>
        </row>
        <row r="2903">
          <cell r="G2903" t="str">
            <v>97883</v>
          </cell>
          <cell r="H2903" t="str">
            <v>CAIXA ENTERRADA ELÉTRICA RETANGULAR, EM CONCRETO PRÉ-MOLDADO, FUNDO COM BRITA, DIMENSÕES INTERNAS: 0,6X0,6X0,5 M. AF_12/2020</v>
          </cell>
          <cell r="I2903" t="str">
            <v>UN</v>
          </cell>
          <cell r="J2903" t="str">
            <v>ATRIBUÍDO SÃO PAULO</v>
          </cell>
          <cell r="K2903">
            <v>379.93</v>
          </cell>
          <cell r="L2903" t="str">
            <v>CAIXA REFERENCIAL</v>
          </cell>
        </row>
        <row r="2904">
          <cell r="G2904" t="str">
            <v>97884</v>
          </cell>
          <cell r="H2904" t="str">
            <v>CAIXA ENTERRADA ELÉTRICA RETANGULAR, EM CONCRETO PRÉ-MOLDADO, FUNDO COM BRITA, DIMENSÕES INTERNAS: 0,8X0,8X0,5 M. AF_12/2020</v>
          </cell>
          <cell r="I2904" t="str">
            <v>UN</v>
          </cell>
          <cell r="J2904" t="str">
            <v>ATRIBUÍDO SÃO PAULO</v>
          </cell>
          <cell r="K2904">
            <v>739.35</v>
          </cell>
          <cell r="L2904" t="str">
            <v>CAIXA REFERENCIAL</v>
          </cell>
        </row>
        <row r="2905">
          <cell r="G2905" t="str">
            <v>97885</v>
          </cell>
          <cell r="H2905" t="str">
            <v>CAIXA ENTERRADA ELÉTRICA RETANGULAR, EM CONCRETO PRÉ-MOLDADO, FUNDO COM BRITA, DIMENSÕES INTERNAS: 1X1X0,5 M. AF_12/2020</v>
          </cell>
          <cell r="I2905" t="str">
            <v>UN</v>
          </cell>
          <cell r="J2905" t="str">
            <v>ATRIBUÍDO SÃO PAULO</v>
          </cell>
          <cell r="K2905">
            <v>1135.72</v>
          </cell>
          <cell r="L2905" t="str">
            <v>CAIXA REFERENCIAL</v>
          </cell>
        </row>
        <row r="2906">
          <cell r="G2906" t="str">
            <v>97886</v>
          </cell>
          <cell r="H2906" t="str">
            <v>CAIXA ENTERRADA ELÉTRICA RETANGULAR, EM ALVENARIA COM TIJOLOS CERÂMICOS MACIÇOS, FUNDO COM BRITA, DIMENSÕES INTERNAS: 0,3X0,3X0,3 M. AF_12/2020</v>
          </cell>
          <cell r="I2906" t="str">
            <v>UN</v>
          </cell>
          <cell r="J2906" t="str">
            <v>ATRIBUÍDO SÃO PAULO</v>
          </cell>
          <cell r="K2906">
            <v>157.38</v>
          </cell>
          <cell r="L2906" t="str">
            <v>CAIXA REFERENCIAL</v>
          </cell>
        </row>
        <row r="2907">
          <cell r="G2907" t="str">
            <v>97887</v>
          </cell>
          <cell r="H2907" t="str">
            <v>CAIXA ENTERRADA ELÉTRICA RETANGULAR, EM ALVENARIA COM TIJOLOS CERÂMICOS MACIÇOS, FUNDO COM BRITA, DIMENSÕES INTERNAS: 0,4X0,4X0,4 M. AF_12/2020</v>
          </cell>
          <cell r="I2907" t="str">
            <v>UN</v>
          </cell>
          <cell r="J2907" t="str">
            <v>ATRIBUÍDO SÃO PAULO</v>
          </cell>
          <cell r="K2907">
            <v>246.6</v>
          </cell>
          <cell r="L2907" t="str">
            <v>CAIXA REFERENCIAL</v>
          </cell>
        </row>
        <row r="2908">
          <cell r="G2908" t="str">
            <v>97888</v>
          </cell>
          <cell r="H2908" t="str">
            <v>CAIXA ENTERRADA ELÉTRICA RETANGULAR, EM ALVENARIA COM TIJOLOS CERÂMICOS MACIÇOS, FUNDO COM BRITA, DIMENSÕES INTERNAS: 0,6X0,6X0,6 M. AF_12/2020</v>
          </cell>
          <cell r="I2908" t="str">
            <v>UN</v>
          </cell>
          <cell r="J2908" t="str">
            <v>ATRIBUÍDO SÃO PAULO</v>
          </cell>
          <cell r="K2908">
            <v>471.77</v>
          </cell>
          <cell r="L2908" t="str">
            <v>CAIXA REFERENCIAL</v>
          </cell>
        </row>
        <row r="2909">
          <cell r="G2909" t="str">
            <v>97889</v>
          </cell>
          <cell r="H2909" t="str">
            <v>CAIXA ENTERRADA ELÉTRICA RETANGULAR, EM ALVENARIA COM TIJOLOS CERÂMICOS MACIÇOS, FUNDO COM BRITA, DIMENSÕES INTERNAS: 0,8X0,8X0,6 M. AF_12/2020</v>
          </cell>
          <cell r="I2909" t="str">
            <v>UN</v>
          </cell>
          <cell r="J2909" t="str">
            <v>ATRIBUÍDO SÃO PAULO</v>
          </cell>
          <cell r="K2909">
            <v>643.82000000000005</v>
          </cell>
          <cell r="L2909" t="str">
            <v>CAIXA REFERENCIAL</v>
          </cell>
        </row>
        <row r="2910">
          <cell r="G2910" t="str">
            <v>97890</v>
          </cell>
          <cell r="H2910" t="str">
            <v>CAIXA ENTERRADA ELÉTRICA RETANGULAR, EM ALVENARIA COM TIJOLOS CERÂMICOS MACIÇOS, FUNDO COM BRITA, DIMENSÕES INTERNAS: 1X1X0,6 M. AF_12/2020</v>
          </cell>
          <cell r="I2910" t="str">
            <v>UN</v>
          </cell>
          <cell r="J2910" t="str">
            <v>ATRIBUÍDO SÃO PAULO</v>
          </cell>
          <cell r="K2910">
            <v>730.53</v>
          </cell>
          <cell r="L2910" t="str">
            <v>CAIXA REFERENCIAL</v>
          </cell>
        </row>
        <row r="2911">
          <cell r="G2911" t="str">
            <v>97891</v>
          </cell>
          <cell r="H2911" t="str">
            <v>CAIXA ENTERRADA ELÉTRICA RETANGULAR, EM ALVENARIA COM BLOCOS DE CONCRETO, FUNDO COM BRITA, DIMENSÕES INTERNAS: 0,4X0,4X0,4 M. AF_12/2020</v>
          </cell>
          <cell r="I2911" t="str">
            <v>UN</v>
          </cell>
          <cell r="J2911" t="str">
            <v>ATRIBUÍDO SÃO PAULO</v>
          </cell>
          <cell r="K2911">
            <v>201.13</v>
          </cell>
          <cell r="L2911" t="str">
            <v>CAIXA REFERENCIAL</v>
          </cell>
        </row>
        <row r="2912">
          <cell r="G2912" t="str">
            <v>97892</v>
          </cell>
          <cell r="H2912" t="str">
            <v>CAIXA ENTERRADA ELÉTRICA RETANGULAR, EM ALVENARIA COM BLOCOS DE CONCRETO, FUNDO COM BRITA, DIMENSÕES INTERNAS: 0,6X0,6X0,6 M. AF_12/2020</v>
          </cell>
          <cell r="I2912" t="str">
            <v>UN</v>
          </cell>
          <cell r="J2912" t="str">
            <v>ATRIBUÍDO SÃO PAULO</v>
          </cell>
          <cell r="K2912">
            <v>375.64</v>
          </cell>
          <cell r="L2912" t="str">
            <v>CAIXA REFERENCIAL</v>
          </cell>
        </row>
        <row r="2913">
          <cell r="G2913" t="str">
            <v>97893</v>
          </cell>
          <cell r="H2913" t="str">
            <v>CAIXA ENTERRADA ELÉTRICA RETANGULAR, EM ALVENARIA COM BLOCOS DE CONCRETO, FUNDO COM BRITA, DIMENSÕES INTERNAS: 0,8X0,8X0,6 M. AF_12/2020</v>
          </cell>
          <cell r="I2913" t="str">
            <v>UN</v>
          </cell>
          <cell r="J2913" t="str">
            <v>ATRIBUÍDO SÃO PAULO</v>
          </cell>
          <cell r="K2913">
            <v>521.19000000000005</v>
          </cell>
          <cell r="L2913" t="str">
            <v>CAIXA REFERENCIAL</v>
          </cell>
        </row>
        <row r="2914">
          <cell r="G2914" t="str">
            <v>97894</v>
          </cell>
          <cell r="H2914" t="str">
            <v>CAIXA ENTERRADA ELÉTRICA RETANGULAR, EM ALVENARIA COM BLOCOS DE CONCRETO, FUNDO COM BRITA, DIMENSÕES INTERNAS: 1X1X0,6 M. AF_12/2020</v>
          </cell>
          <cell r="I2914" t="str">
            <v>UN</v>
          </cell>
          <cell r="J2914" t="str">
            <v>ATRIBUÍDO SÃO PAULO</v>
          </cell>
          <cell r="K2914">
            <v>581.94000000000005</v>
          </cell>
          <cell r="L2914" t="str">
            <v>CAIXA REFERENCIAL</v>
          </cell>
        </row>
        <row r="2915">
          <cell r="G2915" t="str">
            <v>104396</v>
          </cell>
          <cell r="H2915" t="str">
            <v>CONDULETE DE PVC, TIPO E, PARA ELETRODUTO DE PVC SOLDÁVEL DN 25 MM (3/4''), APARENTE - FORNECIMENTO E INSTALAÇÃO. AF_10/2022</v>
          </cell>
          <cell r="I2915" t="str">
            <v>UN</v>
          </cell>
          <cell r="J2915" t="str">
            <v>COEFICIENTE DE REPRESENTATIVIDADE</v>
          </cell>
          <cell r="K2915">
            <v>22.84</v>
          </cell>
          <cell r="L2915" t="str">
            <v>CAIXA REFERENCIAL</v>
          </cell>
        </row>
        <row r="2916">
          <cell r="G2916" t="str">
            <v>104397</v>
          </cell>
          <cell r="H2916" t="str">
            <v>CONDULETE DE PVC, TIPO E, PARA ELETRODUTO DE PVC SOLDÁVEL DN 32 MM (1''), APARENTE - FORNECIMENTO E INSTALAÇÃO. AF_10/2022</v>
          </cell>
          <cell r="I2916" t="str">
            <v>UN</v>
          </cell>
          <cell r="J2916" t="str">
            <v>COEFICIENTE DE REPRESENTATIVIDADE</v>
          </cell>
          <cell r="K2916">
            <v>27.15</v>
          </cell>
          <cell r="L2916" t="str">
            <v>CAIXA REFERENCIAL</v>
          </cell>
        </row>
        <row r="2917">
          <cell r="G2917" t="str">
            <v>104398</v>
          </cell>
          <cell r="H2917" t="str">
            <v>CONDULETE DE PVC, TIPO LR, PARA ELETRODUTO DE PVC SOLDÁVEL DN 20 MM (1/2''), APARENTE - FORNECIMENTO E INSTALAÇÃO. AF_10/2022</v>
          </cell>
          <cell r="I2917" t="str">
            <v>UN</v>
          </cell>
          <cell r="J2917" t="str">
            <v>COEFICIENTE DE REPRESENTATIVIDADE</v>
          </cell>
          <cell r="K2917">
            <v>26.83</v>
          </cell>
          <cell r="L2917" t="str">
            <v>CAIXA REFERENCIAL</v>
          </cell>
        </row>
        <row r="2918">
          <cell r="G2918" t="str">
            <v>104399</v>
          </cell>
          <cell r="H2918" t="str">
            <v>CONDULETE DE PVC, TIPO LR, PARA ELETRODUTO DE PVC SOLDÁVEL DN 25 MM (3/4''), APARENTE - FORNECIMENTO E INSTALAÇÃO. AF_10/2022</v>
          </cell>
          <cell r="I2918" t="str">
            <v>UN</v>
          </cell>
          <cell r="J2918" t="str">
            <v>COEFICIENTE DE REPRESENTATIVIDADE</v>
          </cell>
          <cell r="K2918">
            <v>29.64</v>
          </cell>
          <cell r="L2918" t="str">
            <v>CAIXA REFERENCIAL</v>
          </cell>
        </row>
        <row r="2919">
          <cell r="G2919" t="str">
            <v>104400</v>
          </cell>
          <cell r="H2919" t="str">
            <v>CONDULETE DE PVC, TIPO LR, PARA ELETRODUTO DE PVC SOLDÁVEL DN 32 MM (1''), APARENTE - FORNECIMENTO E INSTALAÇÃO. AF_10/2022</v>
          </cell>
          <cell r="I2919" t="str">
            <v>UN</v>
          </cell>
          <cell r="J2919" t="str">
            <v>COEFICIENTE DE REPRESENTATIVIDADE</v>
          </cell>
          <cell r="K2919">
            <v>38.049999999999997</v>
          </cell>
          <cell r="L2919" t="str">
            <v>CAIXA REFERENCIAL</v>
          </cell>
        </row>
        <row r="2920">
          <cell r="G2920" t="str">
            <v>104401</v>
          </cell>
          <cell r="H2920" t="str">
            <v>CONDULETE DE PVC, TIPO C, PARA ELETRODUTO DE PVC SOLDÁVEL DN 20 MM (1/2''), APARENTE - FORNECIMENTO E INSTALAÇÃO. AF_10/2022</v>
          </cell>
          <cell r="I2920" t="str">
            <v>UN</v>
          </cell>
          <cell r="J2920" t="str">
            <v>COEFICIENTE DE REPRESENTATIVIDADE</v>
          </cell>
          <cell r="K2920">
            <v>25.32</v>
          </cell>
          <cell r="L2920" t="str">
            <v>CAIXA REFERENCIAL</v>
          </cell>
        </row>
        <row r="2921">
          <cell r="G2921" t="str">
            <v>104402</v>
          </cell>
          <cell r="H2921" t="str">
            <v>CONDULETE DE PVC, TIPO C, PARA ELETRODUTO DE PVC SOLDÁVEL DN 25 MM (3/4''), APARENTE - FORNECIMENTO E INSTALAÇÃO. AF_10/2022</v>
          </cell>
          <cell r="I2921" t="str">
            <v>UN</v>
          </cell>
          <cell r="J2921" t="str">
            <v>COEFICIENTE DE REPRESENTATIVIDADE</v>
          </cell>
          <cell r="K2921">
            <v>26.77</v>
          </cell>
          <cell r="L2921" t="str">
            <v>CAIXA REFERENCIAL</v>
          </cell>
        </row>
        <row r="2922">
          <cell r="G2922" t="str">
            <v>104403</v>
          </cell>
          <cell r="H2922" t="str">
            <v>CONDULETE DE PVC, TIPO C, PARA ELETRODUTO DE PVC SOLDÁVEL DN 32 MM (1''), APARENTE - FORNECIMENTO E INSTALAÇÃO. AF_10/2022</v>
          </cell>
          <cell r="I2922" t="str">
            <v>UN</v>
          </cell>
          <cell r="J2922" t="str">
            <v>COEFICIENTE DE REPRESENTATIVIDADE</v>
          </cell>
          <cell r="K2922">
            <v>33.26</v>
          </cell>
          <cell r="L2922" t="str">
            <v>CAIXA REFERENCIAL</v>
          </cell>
        </row>
        <row r="2923">
          <cell r="G2923" t="str">
            <v>104404</v>
          </cell>
          <cell r="H2923" t="str">
            <v>CONDULETE DE PVC, TIPO T, PARA ELETRODUTO DE PVC SOLDÁVEL DN 25 MM (3/4''), APARENTE - FORNECIMENTO E INSTALAÇÃO. AF_10/2022</v>
          </cell>
          <cell r="I2923" t="str">
            <v>UN</v>
          </cell>
          <cell r="J2923" t="str">
            <v>COEFICIENTE DE REPRESENTATIVIDADE</v>
          </cell>
          <cell r="K2923">
            <v>34.619999999999997</v>
          </cell>
          <cell r="L2923" t="str">
            <v>CAIXA REFERENCIAL</v>
          </cell>
        </row>
        <row r="2924">
          <cell r="G2924" t="str">
            <v>104405</v>
          </cell>
          <cell r="H2924" t="str">
            <v>CONDULETE DE PVC, TIPO T, PARA ELETRODUTO DE PVC SOLDÁVEL DN 32 MM (1''), APARENTE - FORNECIMENTO E INSTALAÇÃO. AF_10/2022</v>
          </cell>
          <cell r="I2924" t="str">
            <v>UN</v>
          </cell>
          <cell r="J2924" t="str">
            <v>COEFICIENTE DE REPRESENTATIVIDADE</v>
          </cell>
          <cell r="K2924">
            <v>46.78</v>
          </cell>
          <cell r="L2924" t="str">
            <v>CAIXA REFERENCIAL</v>
          </cell>
        </row>
        <row r="2925">
          <cell r="G2925" t="str">
            <v>93653</v>
          </cell>
          <cell r="H2925" t="str">
            <v>DISJUNTOR MONOPOLAR TIPO DIN, CORRENTE NOMINAL DE 10A - FORNECIMENTO E INSTALAÇÃO. AF_10/2020</v>
          </cell>
          <cell r="I2925" t="str">
            <v>UN</v>
          </cell>
          <cell r="J2925" t="str">
            <v>COEFICIENTE DE REPRESENTATIVIDADE</v>
          </cell>
          <cell r="K2925">
            <v>11.32</v>
          </cell>
          <cell r="L2925" t="str">
            <v>CAIXA REFERENCIAL</v>
          </cell>
        </row>
        <row r="2926">
          <cell r="G2926" t="str">
            <v>93654</v>
          </cell>
          <cell r="H2926" t="str">
            <v>DISJUNTOR MONOPOLAR TIPO DIN, CORRENTE NOMINAL DE 16A - FORNECIMENTO E INSTALAÇÃO. AF_10/2020</v>
          </cell>
          <cell r="I2926" t="str">
            <v>UN</v>
          </cell>
          <cell r="J2926" t="str">
            <v>COEFICIENTE DE REPRESENTATIVIDADE</v>
          </cell>
          <cell r="K2926">
            <v>12</v>
          </cell>
          <cell r="L2926" t="str">
            <v>CAIXA REFERENCIAL</v>
          </cell>
        </row>
        <row r="2927">
          <cell r="G2927" t="str">
            <v>93655</v>
          </cell>
          <cell r="H2927" t="str">
            <v>DISJUNTOR MONOPOLAR TIPO DIN, CORRENTE NOMINAL DE 20A - FORNECIMENTO E INSTALAÇÃO. AF_10/2020</v>
          </cell>
          <cell r="I2927" t="str">
            <v>UN</v>
          </cell>
          <cell r="J2927" t="str">
            <v>COEFICIENTE DE REPRESENTATIVIDADE</v>
          </cell>
          <cell r="K2927">
            <v>13.32</v>
          </cell>
          <cell r="L2927" t="str">
            <v>CAIXA REFERENCIAL</v>
          </cell>
        </row>
        <row r="2928">
          <cell r="G2928" t="str">
            <v>93656</v>
          </cell>
          <cell r="H2928" t="str">
            <v>DISJUNTOR MONOPOLAR TIPO DIN, CORRENTE NOMINAL DE 25A - FORNECIMENTO E INSTALAÇÃO. AF_10/2020</v>
          </cell>
          <cell r="I2928" t="str">
            <v>UN</v>
          </cell>
          <cell r="J2928" t="str">
            <v>COEFICIENTE DE REPRESENTATIVIDADE</v>
          </cell>
          <cell r="K2928">
            <v>13.32</v>
          </cell>
          <cell r="L2928" t="str">
            <v>CAIXA REFERENCIAL</v>
          </cell>
        </row>
        <row r="2929">
          <cell r="G2929" t="str">
            <v>93657</v>
          </cell>
          <cell r="H2929" t="str">
            <v>DISJUNTOR MONOPOLAR TIPO DIN, CORRENTE NOMINAL DE 32A - FORNECIMENTO E INSTALAÇÃO. AF_10/2020</v>
          </cell>
          <cell r="I2929" t="str">
            <v>UN</v>
          </cell>
          <cell r="J2929" t="str">
            <v>COEFICIENTE DE REPRESENTATIVIDADE</v>
          </cell>
          <cell r="K2929">
            <v>14.95</v>
          </cell>
          <cell r="L2929" t="str">
            <v>CAIXA REFERENCIAL</v>
          </cell>
        </row>
        <row r="2930">
          <cell r="G2930" t="str">
            <v>93658</v>
          </cell>
          <cell r="H2930" t="str">
            <v>DISJUNTOR MONOPOLAR TIPO DIN, CORRENTE NOMINAL DE 40A - FORNECIMENTO E INSTALAÇÃO. AF_10/2020</v>
          </cell>
          <cell r="I2930" t="str">
            <v>UN</v>
          </cell>
          <cell r="J2930" t="str">
            <v>COEFICIENTE DE REPRESENTATIVIDADE</v>
          </cell>
          <cell r="K2930">
            <v>21.55</v>
          </cell>
          <cell r="L2930" t="str">
            <v>CAIXA REFERENCIAL</v>
          </cell>
        </row>
        <row r="2931">
          <cell r="G2931" t="str">
            <v>93659</v>
          </cell>
          <cell r="H2931" t="str">
            <v>DISJUNTOR MONOPOLAR TIPO DIN, CORRENTE NOMINAL DE 50A - FORNECIMENTO E INSTALAÇÃO. AF_10/2020</v>
          </cell>
          <cell r="I2931" t="str">
            <v>UN</v>
          </cell>
          <cell r="J2931" t="str">
            <v>COEFICIENTE DE REPRESENTATIVIDADE</v>
          </cell>
          <cell r="K2931">
            <v>24.84</v>
          </cell>
          <cell r="L2931" t="str">
            <v>CAIXA REFERENCIAL</v>
          </cell>
        </row>
        <row r="2932">
          <cell r="G2932" t="str">
            <v>93660</v>
          </cell>
          <cell r="H2932" t="str">
            <v>DISJUNTOR BIPOLAR TIPO DIN, CORRENTE NOMINAL DE 10A - FORNECIMENTO E INSTALAÇÃO. AF_10/2020</v>
          </cell>
          <cell r="I2932" t="str">
            <v>UN</v>
          </cell>
          <cell r="J2932" t="str">
            <v>COEFICIENTE DE REPRESENTATIVIDADE</v>
          </cell>
          <cell r="K2932">
            <v>53.93</v>
          </cell>
          <cell r="L2932" t="str">
            <v>CAIXA REFERENCIAL</v>
          </cell>
        </row>
        <row r="2933">
          <cell r="G2933" t="str">
            <v>93661</v>
          </cell>
          <cell r="H2933" t="str">
            <v>DISJUNTOR BIPOLAR TIPO DIN, CORRENTE NOMINAL DE 16A - FORNECIMENTO E INSTALAÇÃO. AF_10/2020</v>
          </cell>
          <cell r="I2933" t="str">
            <v>UN</v>
          </cell>
          <cell r="J2933" t="str">
            <v>COEFICIENTE DE REPRESENTATIVIDADE</v>
          </cell>
          <cell r="K2933">
            <v>55.3</v>
          </cell>
          <cell r="L2933" t="str">
            <v>CAIXA REFERENCIAL</v>
          </cell>
        </row>
        <row r="2934">
          <cell r="G2934" t="str">
            <v>93662</v>
          </cell>
          <cell r="H2934" t="str">
            <v>DISJUNTOR BIPOLAR TIPO DIN, CORRENTE NOMINAL DE 20A - FORNECIMENTO E INSTALAÇÃO. AF_10/2020</v>
          </cell>
          <cell r="I2934" t="str">
            <v>UN</v>
          </cell>
          <cell r="J2934" t="str">
            <v>COEFICIENTE DE REPRESENTATIVIDADE</v>
          </cell>
          <cell r="K2934">
            <v>57.94</v>
          </cell>
          <cell r="L2934" t="str">
            <v>CAIXA REFERENCIAL</v>
          </cell>
        </row>
        <row r="2935">
          <cell r="G2935" t="str">
            <v>93663</v>
          </cell>
          <cell r="H2935" t="str">
            <v>DISJUNTOR BIPOLAR TIPO DIN, CORRENTE NOMINAL DE 25A - FORNECIMENTO E INSTALAÇÃO. AF_10/2020</v>
          </cell>
          <cell r="I2935" t="str">
            <v>UN</v>
          </cell>
          <cell r="J2935" t="str">
            <v>COEFICIENTE DE REPRESENTATIVIDADE</v>
          </cell>
          <cell r="K2935">
            <v>57.94</v>
          </cell>
          <cell r="L2935" t="str">
            <v>CAIXA REFERENCIAL</v>
          </cell>
        </row>
        <row r="2936">
          <cell r="G2936" t="str">
            <v>93664</v>
          </cell>
          <cell r="H2936" t="str">
            <v>DISJUNTOR BIPOLAR TIPO DIN, CORRENTE NOMINAL DE 32A - FORNECIMENTO E INSTALAÇÃO. AF_10/2020</v>
          </cell>
          <cell r="I2936" t="str">
            <v>UN</v>
          </cell>
          <cell r="J2936" t="str">
            <v>COEFICIENTE DE REPRESENTATIVIDADE</v>
          </cell>
          <cell r="K2936">
            <v>61.19</v>
          </cell>
          <cell r="L2936" t="str">
            <v>CAIXA REFERENCIAL</v>
          </cell>
        </row>
        <row r="2937">
          <cell r="G2937" t="str">
            <v>93665</v>
          </cell>
          <cell r="H2937" t="str">
            <v>DISJUNTOR BIPOLAR TIPO DIN, CORRENTE NOMINAL DE 40A - FORNECIMENTO E INSTALAÇÃO. AF_10/2020</v>
          </cell>
          <cell r="I2937" t="str">
            <v>UN</v>
          </cell>
          <cell r="J2937" t="str">
            <v>COEFICIENTE DE REPRESENTATIVIDADE</v>
          </cell>
          <cell r="K2937">
            <v>65.56</v>
          </cell>
          <cell r="L2937" t="str">
            <v>CAIXA REFERENCIAL</v>
          </cell>
        </row>
        <row r="2938">
          <cell r="G2938" t="str">
            <v>93666</v>
          </cell>
          <cell r="H2938" t="str">
            <v>DISJUNTOR BIPOLAR TIPO DIN, CORRENTE NOMINAL DE 50A - FORNECIMENTO E INSTALAÇÃO. AF_10/2020</v>
          </cell>
          <cell r="I2938" t="str">
            <v>UN</v>
          </cell>
          <cell r="J2938" t="str">
            <v>COEFICIENTE DE REPRESENTATIVIDADE</v>
          </cell>
          <cell r="K2938">
            <v>72.12</v>
          </cell>
          <cell r="L2938" t="str">
            <v>CAIXA REFERENCIAL</v>
          </cell>
        </row>
        <row r="2939">
          <cell r="G2939" t="str">
            <v>93667</v>
          </cell>
          <cell r="H2939" t="str">
            <v>DISJUNTOR TRIPOLAR TIPO DIN, CORRENTE NOMINAL DE 10A - FORNECIMENTO E INSTALAÇÃO. AF_10/2020</v>
          </cell>
          <cell r="I2939" t="str">
            <v>UN</v>
          </cell>
          <cell r="J2939" t="str">
            <v>COEFICIENTE DE REPRESENTATIVIDADE</v>
          </cell>
          <cell r="K2939">
            <v>67.7</v>
          </cell>
          <cell r="L2939" t="str">
            <v>CAIXA REFERENCIAL</v>
          </cell>
        </row>
        <row r="2940">
          <cell r="G2940" t="str">
            <v>93668</v>
          </cell>
          <cell r="H2940" t="str">
            <v>DISJUNTOR TRIPOLAR TIPO DIN, CORRENTE NOMINAL DE 16A - FORNECIMENTO E INSTALAÇÃO. AF_10/2020</v>
          </cell>
          <cell r="I2940" t="str">
            <v>UN</v>
          </cell>
          <cell r="J2940" t="str">
            <v>COEFICIENTE DE REPRESENTATIVIDADE</v>
          </cell>
          <cell r="K2940">
            <v>69.75</v>
          </cell>
          <cell r="L2940" t="str">
            <v>CAIXA REFERENCIAL</v>
          </cell>
        </row>
        <row r="2941">
          <cell r="G2941" t="str">
            <v>93669</v>
          </cell>
          <cell r="H2941" t="str">
            <v>DISJUNTOR TRIPOLAR TIPO DIN, CORRENTE NOMINAL DE 20A - FORNECIMENTO E INSTALAÇÃO. AF_10/2020</v>
          </cell>
          <cell r="I2941" t="str">
            <v>UN</v>
          </cell>
          <cell r="J2941" t="str">
            <v>COEFICIENTE DE REPRESENTATIVIDADE</v>
          </cell>
          <cell r="K2941">
            <v>73.72</v>
          </cell>
          <cell r="L2941" t="str">
            <v>CAIXA REFERENCIAL</v>
          </cell>
        </row>
        <row r="2942">
          <cell r="G2942" t="str">
            <v>93670</v>
          </cell>
          <cell r="H2942" t="str">
            <v>DISJUNTOR TRIPOLAR TIPO DIN, CORRENTE NOMINAL DE 25A - FORNECIMENTO E INSTALAÇÃO. AF_10/2020</v>
          </cell>
          <cell r="I2942" t="str">
            <v>UN</v>
          </cell>
          <cell r="J2942" t="str">
            <v>COEFICIENTE DE REPRESENTATIVIDADE</v>
          </cell>
          <cell r="K2942">
            <v>73.72</v>
          </cell>
          <cell r="L2942" t="str">
            <v>CAIXA REFERENCIAL</v>
          </cell>
        </row>
        <row r="2943">
          <cell r="G2943" t="str">
            <v>93671</v>
          </cell>
          <cell r="H2943" t="str">
            <v>DISJUNTOR TRIPOLAR TIPO DIN, CORRENTE NOMINAL DE 32A - FORNECIMENTO E INSTALAÇÃO. AF_10/2020</v>
          </cell>
          <cell r="I2943" t="str">
            <v>UN</v>
          </cell>
          <cell r="J2943" t="str">
            <v>COEFICIENTE DE REPRESENTATIVIDADE</v>
          </cell>
          <cell r="K2943">
            <v>78.599999999999994</v>
          </cell>
          <cell r="L2943" t="str">
            <v>CAIXA REFERENCIAL</v>
          </cell>
        </row>
        <row r="2944">
          <cell r="G2944" t="str">
            <v>93672</v>
          </cell>
          <cell r="H2944" t="str">
            <v>DISJUNTOR TRIPOLAR TIPO DIN, CORRENTE NOMINAL DE 40A - FORNECIMENTO E INSTALAÇÃO. AF_10/2020</v>
          </cell>
          <cell r="I2944" t="str">
            <v>UN</v>
          </cell>
          <cell r="J2944" t="str">
            <v>COEFICIENTE DE REPRESENTATIVIDADE</v>
          </cell>
          <cell r="K2944">
            <v>86.25</v>
          </cell>
          <cell r="L2944" t="str">
            <v>CAIXA REFERENCIAL</v>
          </cell>
        </row>
        <row r="2945">
          <cell r="G2945" t="str">
            <v>93673</v>
          </cell>
          <cell r="H2945" t="str">
            <v>DISJUNTOR TRIPOLAR TIPO DIN, CORRENTE NOMINAL DE 50A - FORNECIMENTO E INSTALAÇÃO. AF_10/2020</v>
          </cell>
          <cell r="I2945" t="str">
            <v>UN</v>
          </cell>
          <cell r="J2945" t="str">
            <v>COEFICIENTE DE REPRESENTATIVIDADE</v>
          </cell>
          <cell r="K2945">
            <v>96.1</v>
          </cell>
          <cell r="L2945" t="str">
            <v>CAIXA REFERENCIAL</v>
          </cell>
        </row>
        <row r="2946">
          <cell r="G2946" t="str">
            <v>97359</v>
          </cell>
          <cell r="H2946" t="str">
            <v>QUADRO DE MEDIÇÃO GERAL DE ENERGIA COM 8 MEDIDORES - FORNECIMENTO E INSTALAÇÃO. AF_10/2020</v>
          </cell>
          <cell r="I2946" t="str">
            <v>UN</v>
          </cell>
          <cell r="J2946" t="str">
            <v>COEFICIENTE DE REPRESENTATIVIDADE</v>
          </cell>
          <cell r="K2946">
            <v>2938.59</v>
          </cell>
          <cell r="L2946" t="str">
            <v>CAIXA REFERENCIAL</v>
          </cell>
        </row>
        <row r="2947">
          <cell r="G2947" t="str">
            <v>97360</v>
          </cell>
          <cell r="H2947" t="str">
            <v>QUADRO DE MEDIÇÃO GERAL DE ENERGIA COM 12 MEDIDORES - FORNECIMENTO E INSTALAÇÃO. AF_10/2020</v>
          </cell>
          <cell r="I2947" t="str">
            <v>UN</v>
          </cell>
          <cell r="J2947" t="str">
            <v>COEFICIENTE DE REPRESENTATIVIDADE</v>
          </cell>
          <cell r="K2947">
            <v>5639.86</v>
          </cell>
          <cell r="L2947" t="str">
            <v>CAIXA REFERENCIAL</v>
          </cell>
        </row>
        <row r="2948">
          <cell r="G2948" t="str">
            <v>97361</v>
          </cell>
          <cell r="H2948" t="str">
            <v>QUADRO DE MEDIÇÃO GERAL DE ENERGIA COM 16 MEDIDORES - FORNECIMENTO E INSTALAÇÃO. AF_10/2020</v>
          </cell>
          <cell r="I2948" t="str">
            <v>UN</v>
          </cell>
          <cell r="J2948" t="str">
            <v>COEFICIENTE DE REPRESENTATIVIDADE</v>
          </cell>
          <cell r="K2948">
            <v>7519.82</v>
          </cell>
          <cell r="L2948" t="str">
            <v>CAIXA REFERENCIAL</v>
          </cell>
        </row>
        <row r="2949">
          <cell r="G2949" t="str">
            <v>97362</v>
          </cell>
          <cell r="H2949" t="str">
            <v>QUADRO DE MEDIÇÃO GERAL DE ENERGIA PARA BARRAMENTO BLINDADO COM 4 MEDIDORES - FORNECIMENTO E INSTALAÇÃO. AF_10/2020</v>
          </cell>
          <cell r="I2949" t="str">
            <v>UN</v>
          </cell>
          <cell r="J2949" t="str">
            <v>COEFICIENTE DE REPRESENTATIVIDADE</v>
          </cell>
          <cell r="K2949">
            <v>2009.65</v>
          </cell>
          <cell r="L2949" t="str">
            <v>CAIXA REFERENCIAL</v>
          </cell>
        </row>
        <row r="2950">
          <cell r="G2950" t="str">
            <v>101875</v>
          </cell>
          <cell r="H2950" t="str">
            <v>QUADRO DE DISTRIBUIÇÃO DE ENERGIA EM CHAPA DE AÇO GALVANIZADO, DE EMBUTIR, COM BARRAMENTO TRIFÁSICO, PARA 12 DISJUNTORES DIN 100A - FORNECIMENTO E INSTALAÇÃO. AF_10/2020</v>
          </cell>
          <cell r="I2950" t="str">
            <v>UN</v>
          </cell>
          <cell r="J2950" t="str">
            <v>COEFICIENTE DE REPRESENTATIVIDADE</v>
          </cell>
          <cell r="K2950">
            <v>431.55</v>
          </cell>
          <cell r="L2950" t="str">
            <v>CAIXA REFERENCIAL</v>
          </cell>
        </row>
        <row r="2951">
          <cell r="G2951" t="str">
            <v>101876</v>
          </cell>
          <cell r="H2951" t="str">
            <v>QUADRO DE DISTRIBUIÇÃO DE ENERGIA EM PVC, DE EMBUTIR, SEM BARRAMENTO, PARA 6 DISJUNTORES - FORNECIMENTO E INSTALAÇÃO. AF_10/2020</v>
          </cell>
          <cell r="I2951" t="str">
            <v>UN</v>
          </cell>
          <cell r="J2951" t="str">
            <v>COEFICIENTE DE REPRESENTATIVIDADE</v>
          </cell>
          <cell r="K2951">
            <v>70.2</v>
          </cell>
          <cell r="L2951" t="str">
            <v>CAIXA REFERENCIAL</v>
          </cell>
        </row>
        <row r="2952">
          <cell r="G2952" t="str">
            <v>101877</v>
          </cell>
          <cell r="H2952" t="str">
            <v>QUADRO DE DISTRIBUIÇÃO DE ENERGIA EM PVC, DE EMBUTIR, SEM BARRAMENTO, PARA 3 DISJUNTORES - FORNECIMENTO E INSTALAÇÃO. AF_10/2020</v>
          </cell>
          <cell r="I2952" t="str">
            <v>UN</v>
          </cell>
          <cell r="J2952" t="str">
            <v>COEFICIENTE DE REPRESENTATIVIDADE</v>
          </cell>
          <cell r="K2952">
            <v>49.49</v>
          </cell>
          <cell r="L2952" t="str">
            <v>CAIXA REFERENCIAL</v>
          </cell>
        </row>
        <row r="2953">
          <cell r="G2953" t="str">
            <v>101878</v>
          </cell>
          <cell r="H2953" t="str">
            <v>QUADRO DE DISTRIBUIÇÃO DE ENERGIA EM CHAPA DE AÇO GALVANIZADO, DE SOBREPOR, COM BARRAMENTO TRIFÁSICO, PARA 18 DISJUNTORES DIN 100A - FORNECIMENTO E INSTALAÇÃO. AF_10/2020</v>
          </cell>
          <cell r="I2953" t="str">
            <v>UN</v>
          </cell>
          <cell r="J2953" t="str">
            <v>COEFICIENTE DE REPRESENTATIVIDADE</v>
          </cell>
          <cell r="K2953">
            <v>599.47</v>
          </cell>
          <cell r="L2953" t="str">
            <v>CAIXA REFERENCIAL</v>
          </cell>
        </row>
        <row r="2954">
          <cell r="G2954" t="str">
            <v>101879</v>
          </cell>
          <cell r="H2954" t="str">
            <v>QUADRO DE DISTRIBUIÇÃO DE ENERGIA EM CHAPA DE AÇO GALVANIZADO, DE EMBUTIR, COM BARRAMENTO TRIFÁSICO, PARA 24 DISJUNTORES DIN 100A - FORNECIMENTO E INSTALAÇÃO. AF_10/2020</v>
          </cell>
          <cell r="I2954" t="str">
            <v>UN</v>
          </cell>
          <cell r="J2954" t="str">
            <v>COEFICIENTE DE REPRESENTATIVIDADE</v>
          </cell>
          <cell r="K2954">
            <v>624.20000000000005</v>
          </cell>
          <cell r="L2954" t="str">
            <v>CAIXA REFERENCIAL</v>
          </cell>
        </row>
        <row r="2955">
          <cell r="G2955" t="str">
            <v>101880</v>
          </cell>
          <cell r="H2955" t="str">
            <v>QUADRO DE DISTRIBUIÇÃO DE ENERGIA EM CHAPA DE AÇO GALVANIZADO, DE EMBUTIR, COM BARRAMENTO TRIFÁSICO, PARA 30 DISJUNTORES DIN 150A - FORNECIMENTO E INSTALAÇÃO. AF_10/2020</v>
          </cell>
          <cell r="I2955" t="str">
            <v>UN</v>
          </cell>
          <cell r="J2955" t="str">
            <v>COEFICIENTE DE REPRESENTATIVIDADE</v>
          </cell>
          <cell r="K2955">
            <v>718.68</v>
          </cell>
          <cell r="L2955" t="str">
            <v>CAIXA REFERENCIAL</v>
          </cell>
        </row>
        <row r="2956">
          <cell r="G2956" t="str">
            <v>101881</v>
          </cell>
          <cell r="H2956" t="str">
            <v>QUADRO DE DISTRIBUIÇÃO DE ENERGIA EM CHAPA DE AÇO GALVANIZADO, DE EMBUTIR, COM BARRAMENTO TRIFÁSICO, PARA 40 DISJUNTORES DIN 100A - FORNECIMENTO E INSTALAÇÃO. AF_10/2020</v>
          </cell>
          <cell r="I2956" t="str">
            <v>UN</v>
          </cell>
          <cell r="J2956" t="str">
            <v>COEFICIENTE DE REPRESENTATIVIDADE</v>
          </cell>
          <cell r="K2956">
            <v>1032.69</v>
          </cell>
          <cell r="L2956" t="str">
            <v>CAIXA REFERENCIAL</v>
          </cell>
        </row>
        <row r="2957">
          <cell r="G2957" t="str">
            <v>101882</v>
          </cell>
          <cell r="H2957" t="str">
            <v>QUADRO DE DISTRIBUIÇÃO DE ENERGIA EM CHAPA DE AÇO GALVANIZADO, DE EMBUTIR, COM BARRAMENTO TRIFÁSICO, PARA 30 DISJUNTORES DIN 225A - FORNECIMENTO E INSTALAÇÃO. AF_10/2020</v>
          </cell>
          <cell r="I2957" t="str">
            <v>UN</v>
          </cell>
          <cell r="J2957" t="str">
            <v>COEFICIENTE DE REPRESENTATIVIDADE</v>
          </cell>
          <cell r="K2957">
            <v>1465.36</v>
          </cell>
          <cell r="L2957" t="str">
            <v>CAIXA REFERENCIAL</v>
          </cell>
        </row>
        <row r="2958">
          <cell r="G2958" t="str">
            <v>101883</v>
          </cell>
          <cell r="H2958" t="str">
            <v>QUADRO DE DISTRIBUIÇÃO DE ENERGIA EM CHAPA DE AÇO GALVANIZADO, DE EMBUTIR, COM BARRAMENTO TRIFÁSICO, PARA 18 DISJUNTORES DIN 100A - FORNECIMENTO E INSTALAÇÃO. AF_10/2020</v>
          </cell>
          <cell r="I2958" t="str">
            <v>UN</v>
          </cell>
          <cell r="J2958" t="str">
            <v>COEFICIENTE DE REPRESENTATIVIDADE</v>
          </cell>
          <cell r="K2958">
            <v>595.15</v>
          </cell>
          <cell r="L2958" t="str">
            <v>CAIXA REFERENCIAL</v>
          </cell>
        </row>
        <row r="2959">
          <cell r="G2959" t="str">
            <v>101890</v>
          </cell>
          <cell r="H2959" t="str">
            <v>DISJUNTOR MONOPOLAR TIPO NEMA, CORRENTE NOMINAL DE 10 ATÉ 30A - FORNECIMENTO E INSTALAÇÃO. AF_10/2020</v>
          </cell>
          <cell r="I2959" t="str">
            <v>UN</v>
          </cell>
          <cell r="J2959" t="str">
            <v>COEFICIENTE DE REPRESENTATIVIDADE</v>
          </cell>
          <cell r="K2959">
            <v>15.8</v>
          </cell>
          <cell r="L2959" t="str">
            <v>CAIXA REFERENCIAL</v>
          </cell>
        </row>
        <row r="2960">
          <cell r="G2960" t="str">
            <v>101891</v>
          </cell>
          <cell r="H2960" t="str">
            <v>DISJUNTOR MONOPOLAR TIPO NEMA, CORRENTE NOMINAL DE 35 ATÉ 50A - FORNECIMENTO E INSTALAÇÃO. AF_10/2020</v>
          </cell>
          <cell r="I2960" t="str">
            <v>UN</v>
          </cell>
          <cell r="J2960" t="str">
            <v>COEFICIENTE DE REPRESENTATIVIDADE</v>
          </cell>
          <cell r="K2960">
            <v>27.33</v>
          </cell>
          <cell r="L2960" t="str">
            <v>CAIXA REFERENCIAL</v>
          </cell>
        </row>
        <row r="2961">
          <cell r="G2961" t="str">
            <v>101892</v>
          </cell>
          <cell r="H2961" t="str">
            <v>DISJUNTOR BIPOLAR TIPO NEMA, CORRENTE NOMINAL DE 10 ATÉ 50A - FORNECIMENTO E INSTALAÇÃO. AF_10/2020</v>
          </cell>
          <cell r="I2961" t="str">
            <v>UN</v>
          </cell>
          <cell r="J2961" t="str">
            <v>COEFICIENTE DE REPRESENTATIVIDADE</v>
          </cell>
          <cell r="K2961">
            <v>68.31</v>
          </cell>
          <cell r="L2961" t="str">
            <v>CAIXA REFERENCIAL</v>
          </cell>
        </row>
        <row r="2962">
          <cell r="G2962" t="str">
            <v>101893</v>
          </cell>
          <cell r="H2962" t="str">
            <v>DISJUNTOR TRIPOLAR TIPO NEMA, CORRENTE NOMINAL DE 10 ATÉ 50A - FORNECIMENTO E INSTALAÇÃO. AF_10/2020</v>
          </cell>
          <cell r="I2962" t="str">
            <v>UN</v>
          </cell>
          <cell r="J2962" t="str">
            <v>COEFICIENTE DE REPRESENTATIVIDADE</v>
          </cell>
          <cell r="K2962">
            <v>87.72</v>
          </cell>
          <cell r="L2962" t="str">
            <v>CAIXA REFERENCIAL</v>
          </cell>
        </row>
        <row r="2963">
          <cell r="G2963" t="str">
            <v>101894</v>
          </cell>
          <cell r="H2963" t="str">
            <v>DISJUNTOR TRIPOLAR TIPO NEMA, CORRENTE NOMINAL DE 60 ATÉ 100A - FORNECIMENTO E INSTALAÇÃO. AF_10/2020</v>
          </cell>
          <cell r="I2963" t="str">
            <v>UN</v>
          </cell>
          <cell r="J2963" t="str">
            <v>COEFICIENTE DE REPRESENTATIVIDADE</v>
          </cell>
          <cell r="K2963">
            <v>154.07</v>
          </cell>
          <cell r="L2963" t="str">
            <v>CAIXA REFERENCIAL</v>
          </cell>
        </row>
        <row r="2964">
          <cell r="G2964" t="str">
            <v>101895</v>
          </cell>
          <cell r="H2964" t="str">
            <v>DISJUNTOR TERMOMAGNÉTICO TRIPOLAR , CORRENTE NOMINAL DE 125A - FORNECIMENTO E INSTALAÇÃO. AF_10/2020</v>
          </cell>
          <cell r="I2964" t="str">
            <v>UN</v>
          </cell>
          <cell r="J2964" t="str">
            <v>COEFICIENTE DE REPRESENTATIVIDADE</v>
          </cell>
          <cell r="K2964">
            <v>410.13</v>
          </cell>
          <cell r="L2964" t="str">
            <v>CAIXA REFERENCIAL</v>
          </cell>
        </row>
        <row r="2965">
          <cell r="G2965" t="str">
            <v>101896</v>
          </cell>
          <cell r="H2965" t="str">
            <v>DISJUNTOR TERMOMAGNÉTICO TRIPOLAR , CORRENTE NOMINAL DE 200A - FORNECIMENTO E INSTALAÇÃO. AF_10/2020</v>
          </cell>
          <cell r="I2965" t="str">
            <v>UN</v>
          </cell>
          <cell r="J2965" t="str">
            <v>COEFICIENTE DE REPRESENTATIVIDADE</v>
          </cell>
          <cell r="K2965">
            <v>609.04999999999995</v>
          </cell>
          <cell r="L2965" t="str">
            <v>CAIXA REFERENCIAL</v>
          </cell>
        </row>
        <row r="2966">
          <cell r="G2966" t="str">
            <v>101897</v>
          </cell>
          <cell r="H2966" t="str">
            <v>DISJUNTOR TERMOMAGNÉTICO TRIPOLAR , CORRENTE NOMINAL DE 250A - FORNECIMENTO E INSTALAÇÃO. AF_10/2020</v>
          </cell>
          <cell r="I2966" t="str">
            <v>UN</v>
          </cell>
          <cell r="J2966" t="str">
            <v>COEFICIENTE DE REPRESENTATIVIDADE</v>
          </cell>
          <cell r="K2966">
            <v>964.1</v>
          </cell>
          <cell r="L2966" t="str">
            <v>CAIXA REFERENCIAL</v>
          </cell>
        </row>
        <row r="2967">
          <cell r="G2967" t="str">
            <v>101898</v>
          </cell>
          <cell r="H2967" t="str">
            <v>DISJUNTOR TERMOMAGNÉTICO TRIPOLAR , CORRENTE NOMINAL DE 400A - FORNECIMENTO E INSTALAÇÃO. AF_10/2020</v>
          </cell>
          <cell r="I2967" t="str">
            <v>UN</v>
          </cell>
          <cell r="J2967" t="str">
            <v>COEFICIENTE DE REPRESENTATIVIDADE</v>
          </cell>
          <cell r="K2967">
            <v>1283.79</v>
          </cell>
          <cell r="L2967" t="str">
            <v>CAIXA REFERENCIAL</v>
          </cell>
        </row>
        <row r="2968">
          <cell r="G2968" t="str">
            <v>101899</v>
          </cell>
          <cell r="H2968" t="str">
            <v>DISJUNTOR TERMOMAGNÉTICO TRIPOLAR , CORRENTE NOMINAL DE 600A - FORNECIMENTO E INSTALAÇÃO. AF_10/2020</v>
          </cell>
          <cell r="I2968" t="str">
            <v>UN</v>
          </cell>
          <cell r="J2968" t="str">
            <v>COEFICIENTE DE REPRESENTATIVIDADE</v>
          </cell>
          <cell r="K2968">
            <v>2044.21</v>
          </cell>
          <cell r="L2968" t="str">
            <v>CAIXA REFERENCIAL</v>
          </cell>
        </row>
        <row r="2969">
          <cell r="G2969" t="str">
            <v>101900</v>
          </cell>
          <cell r="H2969" t="str">
            <v>DISJUNTOR BAIXA TENSÃO TRIPOLAR A SECO  800A/600V - FORNECIMENTO E INSTALAÇÃO. AF_10/2020</v>
          </cell>
          <cell r="I2969" t="str">
            <v>UN</v>
          </cell>
          <cell r="J2969" t="str">
            <v>COEFICIENTE DE REPRESENTATIVIDADE</v>
          </cell>
          <cell r="K2969">
            <v>4246.74</v>
          </cell>
          <cell r="L2969" t="str">
            <v>CAIXA REFERENCIAL</v>
          </cell>
        </row>
        <row r="2970">
          <cell r="G2970" t="str">
            <v>101901</v>
          </cell>
          <cell r="H2970" t="str">
            <v>CONTATOR TRIPOLAR I NOMINAL 12A - FORNECIMENTO E INSTALAÇÃO. AF_10/2020</v>
          </cell>
          <cell r="I2970" t="str">
            <v>UN</v>
          </cell>
          <cell r="J2970" t="str">
            <v>COEFICIENTE DE REPRESENTATIVIDADE</v>
          </cell>
          <cell r="K2970">
            <v>126.97</v>
          </cell>
          <cell r="L2970" t="str">
            <v>CAIXA REFERENCIAL</v>
          </cell>
        </row>
        <row r="2971">
          <cell r="G2971" t="str">
            <v>101902</v>
          </cell>
          <cell r="H2971" t="str">
            <v>CONTATOR TRIPOLAR I NOMINAL 22A - FORNECIMENTO E INSTALAÇÃO. AF_10/2020</v>
          </cell>
          <cell r="I2971" t="str">
            <v>UN</v>
          </cell>
          <cell r="J2971" t="str">
            <v>COEFICIENTE DE REPRESENTATIVIDADE</v>
          </cell>
          <cell r="K2971">
            <v>157.19</v>
          </cell>
          <cell r="L2971" t="str">
            <v>CAIXA REFERENCIAL</v>
          </cell>
        </row>
        <row r="2972">
          <cell r="G2972" t="str">
            <v>101903</v>
          </cell>
          <cell r="H2972" t="str">
            <v>CONTATOR TRIPOLAR I NOMINAL 38A - FORNECIMENTO E INSTALAÇÃO. AF_10/2020</v>
          </cell>
          <cell r="I2972" t="str">
            <v>UN</v>
          </cell>
          <cell r="J2972" t="str">
            <v>COEFICIENTE DE REPRESENTATIVIDADE</v>
          </cell>
          <cell r="K2972">
            <v>327.18</v>
          </cell>
          <cell r="L2972" t="str">
            <v>CAIXA REFERENCIAL</v>
          </cell>
        </row>
        <row r="2973">
          <cell r="G2973" t="str">
            <v>101904</v>
          </cell>
          <cell r="H2973" t="str">
            <v>CONTATOR TRIPOLAR I NOMIMAL 95A - FORNECIMENTO E INSTALAÇÃO. AF_10/2020</v>
          </cell>
          <cell r="I2973" t="str">
            <v>UN</v>
          </cell>
          <cell r="J2973" t="str">
            <v>COEFICIENTE DE REPRESENTATIVIDADE</v>
          </cell>
          <cell r="K2973">
            <v>1191.7</v>
          </cell>
          <cell r="L2973" t="str">
            <v>CAIXA REFERENCIAL</v>
          </cell>
        </row>
        <row r="2974">
          <cell r="G2974" t="str">
            <v>101938</v>
          </cell>
          <cell r="H2974" t="str">
            <v>CAIXA DE PROTEÇÃO PARA MEDIDOR MONOFÁSICO DE EMBUTIR - FORNECIMENTO E INSTALAÇÃO. AF_10/2020</v>
          </cell>
          <cell r="I2974" t="str">
            <v>UN</v>
          </cell>
          <cell r="J2974" t="str">
            <v>COEFICIENTE DE REPRESENTATIVIDADE</v>
          </cell>
          <cell r="K2974">
            <v>93.83</v>
          </cell>
          <cell r="L2974" t="str">
            <v>CAIXA REFERENCIAL</v>
          </cell>
        </row>
        <row r="2975">
          <cell r="G2975" t="str">
            <v>101946</v>
          </cell>
          <cell r="H2975" t="str">
            <v>QUADRO DE MEDIÇÃO GERAL DE ENERGIA PARA 1 MEDIDOR DE SOBREPOR - FORNECIMENTO E INSTALAÇÃO. AF_10/2020</v>
          </cell>
          <cell r="I2975" t="str">
            <v>UN</v>
          </cell>
          <cell r="J2975" t="str">
            <v>COEFICIENTE DE REPRESENTATIVIDADE</v>
          </cell>
          <cell r="K2975">
            <v>151.13999999999999</v>
          </cell>
          <cell r="L2975" t="str">
            <v>CAIXA REFERENCIAL</v>
          </cell>
        </row>
        <row r="2976">
          <cell r="G2976" t="str">
            <v>91945</v>
          </cell>
          <cell r="H2976" t="str">
            <v>SUPORTE PARAFUSADO COM PLACA DE ENCAIXE 4" X 2" ALTO (2,00 M DO PISO) PARA PONTO ELÉTRICO - FORNECIMENTO E INSTALAÇÃO. AF_03/2023</v>
          </cell>
          <cell r="I2976" t="str">
            <v>UN</v>
          </cell>
          <cell r="J2976" t="str">
            <v>COEFICIENTE DE REPRESENTATIVIDADE</v>
          </cell>
          <cell r="K2976">
            <v>15.46</v>
          </cell>
          <cell r="L2976" t="str">
            <v>CAIXA REFERENCIAL</v>
          </cell>
        </row>
        <row r="2977">
          <cell r="G2977" t="str">
            <v>91946</v>
          </cell>
          <cell r="H2977" t="str">
            <v>SUPORTE PARAFUSADO COM PLACA DE ENCAIXE 4" X 2" MÉDIO (1,30 M DO PISO) PARA PONTO ELÉTRICO - FORNECIMENTO E INSTALAÇÃO. AF_03/2023</v>
          </cell>
          <cell r="I2977" t="str">
            <v>UN</v>
          </cell>
          <cell r="J2977" t="str">
            <v>COEFICIENTE DE REPRESENTATIVIDADE</v>
          </cell>
          <cell r="K2977">
            <v>12.23</v>
          </cell>
          <cell r="L2977" t="str">
            <v>CAIXA REFERENCIAL</v>
          </cell>
        </row>
        <row r="2978">
          <cell r="G2978" t="str">
            <v>91947</v>
          </cell>
          <cell r="H2978" t="str">
            <v>SUPORTE PARAFUSADO COM PLACA DE ENCAIXE 4" X 2" BAIXO (0,30 M DO PISO) PARA PONTO ELÉTRICO - FORNECIMENTO E INSTALAÇÃO. AF_03/2023</v>
          </cell>
          <cell r="I2978" t="str">
            <v>UN</v>
          </cell>
          <cell r="J2978" t="str">
            <v>COEFICIENTE DE REPRESENTATIVIDADE</v>
          </cell>
          <cell r="K2978">
            <v>10.199999999999999</v>
          </cell>
          <cell r="L2978" t="str">
            <v>CAIXA REFERENCIAL</v>
          </cell>
        </row>
        <row r="2979">
          <cell r="G2979" t="str">
            <v>91949</v>
          </cell>
          <cell r="H2979" t="str">
            <v>SUPORTE PARAFUSADO COM PLACA DE ENCAIXE 4" X 4" ALTO (2,00 M DO PISO) PARA PONTO ELÉTRICO - FORNECIMENTO E INSTALAÇÃO. AF_03/2023</v>
          </cell>
          <cell r="I2979" t="str">
            <v>UN</v>
          </cell>
          <cell r="J2979" t="str">
            <v>COEFICIENTE DE REPRESENTATIVIDADE</v>
          </cell>
          <cell r="K2979">
            <v>22.05</v>
          </cell>
          <cell r="L2979" t="str">
            <v>CAIXA REFERENCIAL</v>
          </cell>
        </row>
        <row r="2980">
          <cell r="G2980" t="str">
            <v>91950</v>
          </cell>
          <cell r="H2980" t="str">
            <v>SUPORTE PARAFUSADO COM PLACA DE ENCAIXE 4" X 4" MÉDIO (1,30 M DO PISO) PARA PONTO ELÉTRICO - FORNECIMENTO E INSTALAÇÃO. AF_03/2023</v>
          </cell>
          <cell r="I2980" t="str">
            <v>UN</v>
          </cell>
          <cell r="J2980" t="str">
            <v>COEFICIENTE DE REPRESENTATIVIDADE</v>
          </cell>
          <cell r="K2980">
            <v>18.11</v>
          </cell>
          <cell r="L2980" t="str">
            <v>CAIXA REFERENCIAL</v>
          </cell>
        </row>
        <row r="2981">
          <cell r="G2981" t="str">
            <v>91951</v>
          </cell>
          <cell r="H2981" t="str">
            <v>SUPORTE PARAFUSADO COM PLACA DE ENCAIXE 4" X 4" BAIXO (0,30 M DO PISO) PARA PONTO ELÉTRICO - FORNECIMENTO E INSTALAÇÃO. AF_03/2023</v>
          </cell>
          <cell r="I2981" t="str">
            <v>UN</v>
          </cell>
          <cell r="J2981" t="str">
            <v>COEFICIENTE DE REPRESENTATIVIDADE</v>
          </cell>
          <cell r="K2981">
            <v>15.74</v>
          </cell>
          <cell r="L2981" t="str">
            <v>CAIXA REFERENCIAL</v>
          </cell>
        </row>
        <row r="2982">
          <cell r="G2982" t="str">
            <v>91952</v>
          </cell>
          <cell r="H2982" t="str">
            <v>INTERRUPTOR SIMPLES (1 MÓDULO), 10A/250V, SEM SUPORTE E SEM PLACA - FORNECIMENTO E INSTALAÇÃO. AF_03/2023</v>
          </cell>
          <cell r="I2982" t="str">
            <v>UN</v>
          </cell>
          <cell r="J2982" t="str">
            <v>COEFICIENTE DE REPRESENTATIVIDADE</v>
          </cell>
          <cell r="K2982">
            <v>20.83</v>
          </cell>
          <cell r="L2982" t="str">
            <v>CAIXA REFERENCIAL</v>
          </cell>
        </row>
        <row r="2983">
          <cell r="G2983" t="str">
            <v>91953</v>
          </cell>
          <cell r="H2983" t="str">
            <v>INTERRUPTOR SIMPLES (1 MÓDULO), 10A/250V, INCLUINDO SUPORTE E PLACA - FORNECIMENTO E INSTALAÇÃO. AF_03/2023</v>
          </cell>
          <cell r="I2983" t="str">
            <v>UN</v>
          </cell>
          <cell r="J2983" t="str">
            <v>COEFICIENTE DE REPRESENTATIVIDADE</v>
          </cell>
          <cell r="K2983">
            <v>33.06</v>
          </cell>
          <cell r="L2983" t="str">
            <v>CAIXA REFERENCIAL</v>
          </cell>
        </row>
        <row r="2984">
          <cell r="G2984" t="str">
            <v>91954</v>
          </cell>
          <cell r="H2984" t="str">
            <v>INTERRUPTOR PARALELO (1 MÓDULO), 10A/250V, SEM SUPORTE E SEM PLACA - FORNECIMENTO E INSTALAÇÃO. AF_03/2023</v>
          </cell>
          <cell r="I2984" t="str">
            <v>UN</v>
          </cell>
          <cell r="J2984" t="str">
            <v>COEFICIENTE DE REPRESENTATIVIDADE</v>
          </cell>
          <cell r="K2984">
            <v>27.94</v>
          </cell>
          <cell r="L2984" t="str">
            <v>CAIXA REFERENCIAL</v>
          </cell>
        </row>
        <row r="2985">
          <cell r="G2985" t="str">
            <v>91955</v>
          </cell>
          <cell r="H2985" t="str">
            <v>INTERRUPTOR PARALELO (1 MÓDULO), 10A/250V, INCLUINDO SUPORTE E PLACA - FORNECIMENTO E INSTALAÇÃO. AF_03/2023</v>
          </cell>
          <cell r="I2985" t="str">
            <v>UN</v>
          </cell>
          <cell r="J2985" t="str">
            <v>COEFICIENTE DE REPRESENTATIVIDADE</v>
          </cell>
          <cell r="K2985">
            <v>40.17</v>
          </cell>
          <cell r="L2985" t="str">
            <v>CAIXA REFERENCIAL</v>
          </cell>
        </row>
        <row r="2986">
          <cell r="G2986" t="str">
            <v>91956</v>
          </cell>
          <cell r="H2986" t="str">
            <v>INTERRUPTOR SIMPLES (1 MÓDULO) COM INTERRUPTOR PARALELO (1 MÓDULO), 10A/250V, SEM SUPORTE E SEM PLACA - FORNECIMENTO E INSTALAÇÃO. AF_03/2023</v>
          </cell>
          <cell r="I2986" t="str">
            <v>UN</v>
          </cell>
          <cell r="J2986" t="str">
            <v>COEFICIENTE DE REPRESENTATIVIDADE</v>
          </cell>
          <cell r="K2986">
            <v>45.31</v>
          </cell>
          <cell r="L2986" t="str">
            <v>CAIXA REFERENCIAL</v>
          </cell>
        </row>
        <row r="2987">
          <cell r="G2987" t="str">
            <v>91957</v>
          </cell>
          <cell r="H2987" t="str">
            <v>INTERRUPTOR SIMPLES (1 MÓDULO) COM INTERRUPTOR PARALELO (1 MÓDULO), 10A/250V, INCLUINDO SUPORTE E PLACA - FORNECIMENTO E INSTALAÇÃO. AF_03/2023</v>
          </cell>
          <cell r="I2987" t="str">
            <v>UN</v>
          </cell>
          <cell r="J2987" t="str">
            <v>COEFICIENTE DE REPRESENTATIVIDADE</v>
          </cell>
          <cell r="K2987">
            <v>57.54</v>
          </cell>
          <cell r="L2987" t="str">
            <v>CAIXA REFERENCIAL</v>
          </cell>
        </row>
        <row r="2988">
          <cell r="G2988" t="str">
            <v>91958</v>
          </cell>
          <cell r="H2988" t="str">
            <v>INTERRUPTOR SIMPLES (2 MÓDULOS), 10A/250V, SEM SUPORTE E SEM PLACA - FORNECIMENTO E INSTALAÇÃO. AF_03/2023</v>
          </cell>
          <cell r="I2988" t="str">
            <v>UN</v>
          </cell>
          <cell r="J2988" t="str">
            <v>COEFICIENTE DE REPRESENTATIVIDADE</v>
          </cell>
          <cell r="K2988">
            <v>38.25</v>
          </cell>
          <cell r="L2988" t="str">
            <v>CAIXA REFERENCIAL</v>
          </cell>
        </row>
        <row r="2989">
          <cell r="G2989" t="str">
            <v>91959</v>
          </cell>
          <cell r="H2989" t="str">
            <v>INTERRUPTOR SIMPLES (2 MÓDULOS), 10A/250V, INCLUINDO SUPORTE E PLACA - FORNECIMENTO E INSTALAÇÃO. AF_03/2023</v>
          </cell>
          <cell r="I2989" t="str">
            <v>UN</v>
          </cell>
          <cell r="J2989" t="str">
            <v>COEFICIENTE DE REPRESENTATIVIDADE</v>
          </cell>
          <cell r="K2989">
            <v>50.48</v>
          </cell>
          <cell r="L2989" t="str">
            <v>CAIXA REFERENCIAL</v>
          </cell>
        </row>
        <row r="2990">
          <cell r="G2990" t="str">
            <v>91960</v>
          </cell>
          <cell r="H2990" t="str">
            <v>INTERRUPTOR PARALELO (2 MÓDULOS), 10A/250V, SEM SUPORTE E SEM PLACA - FORNECIMENTO E INSTALAÇÃO. AF_03/2023</v>
          </cell>
          <cell r="I2990" t="str">
            <v>UN</v>
          </cell>
          <cell r="J2990" t="str">
            <v>COEFICIENTE DE REPRESENTATIVIDADE</v>
          </cell>
          <cell r="K2990">
            <v>52.49</v>
          </cell>
          <cell r="L2990" t="str">
            <v>CAIXA REFERENCIAL</v>
          </cell>
        </row>
        <row r="2991">
          <cell r="G2991" t="str">
            <v>91961</v>
          </cell>
          <cell r="H2991" t="str">
            <v>INTERRUPTOR PARALELO (2 MÓDULOS), 10A/250V, INCLUINDO SUPORTE E PLACA - FORNECIMENTO E INSTALAÇÃO. AF_03/2023</v>
          </cell>
          <cell r="I2991" t="str">
            <v>UN</v>
          </cell>
          <cell r="J2991" t="str">
            <v>COEFICIENTE DE REPRESENTATIVIDADE</v>
          </cell>
          <cell r="K2991">
            <v>64.72</v>
          </cell>
          <cell r="L2991" t="str">
            <v>CAIXA REFERENCIAL</v>
          </cell>
        </row>
        <row r="2992">
          <cell r="G2992" t="str">
            <v>91962</v>
          </cell>
          <cell r="H2992" t="str">
            <v>INTERRUPTOR SIMPLES (1 MÓDULO) COM INTERRUPTOR PARALELO (2 MÓDULOS), 10A/250V, SEM SUPORTE E SEM PLACA - FORNECIMENTO E INSTALAÇÃO. AF_03/2023</v>
          </cell>
          <cell r="I2992" t="str">
            <v>UN</v>
          </cell>
          <cell r="J2992" t="str">
            <v>COEFICIENTE DE REPRESENTATIVIDADE</v>
          </cell>
          <cell r="K2992">
            <v>69.86</v>
          </cell>
          <cell r="L2992" t="str">
            <v>CAIXA REFERENCIAL</v>
          </cell>
        </row>
        <row r="2993">
          <cell r="G2993" t="str">
            <v>91963</v>
          </cell>
          <cell r="H2993" t="str">
            <v>INTERRUPTOR SIMPLES (1 MÓDULO) COM INTERRUPTOR PARALELO (2 MÓDULOS), 10A/250V, INCLUINDO SUPORTE E PLACA - FORNECIMENTO E INSTALAÇÃO. AF_03/2023</v>
          </cell>
          <cell r="I2993" t="str">
            <v>UN</v>
          </cell>
          <cell r="J2993" t="str">
            <v>COEFICIENTE DE REPRESENTATIVIDADE</v>
          </cell>
          <cell r="K2993">
            <v>82.09</v>
          </cell>
          <cell r="L2993" t="str">
            <v>CAIXA REFERENCIAL</v>
          </cell>
        </row>
        <row r="2994">
          <cell r="G2994" t="str">
            <v>91964</v>
          </cell>
          <cell r="H2994" t="str">
            <v>INTERRUPTOR SIMPLES (2 MÓDULOS) COM INTERRUPTOR PARALELO (1 MÓDULO), 10A/250V, SEM SUPORTE E SEM PLACA - FORNECIMENTO E INSTALAÇÃO. AF_03/2023</v>
          </cell>
          <cell r="I2994" t="str">
            <v>UN</v>
          </cell>
          <cell r="J2994" t="str">
            <v>COEFICIENTE DE REPRESENTATIVIDADE</v>
          </cell>
          <cell r="K2994">
            <v>62.75</v>
          </cell>
          <cell r="L2994" t="str">
            <v>CAIXA REFERENCIAL</v>
          </cell>
        </row>
        <row r="2995">
          <cell r="G2995" t="str">
            <v>91965</v>
          </cell>
          <cell r="H2995" t="str">
            <v>INTERRUPTOR SIMPLES (2 MÓDULOS) COM INTERRUPTOR PARALELO (1 MÓDULO), 10A/250V, INCLUINDO SUPORTE E PLACA - FORNECIMENTO E INSTALAÇÃO. AF_03/2023</v>
          </cell>
          <cell r="I2995" t="str">
            <v>UN</v>
          </cell>
          <cell r="J2995" t="str">
            <v>COEFICIENTE DE REPRESENTATIVIDADE</v>
          </cell>
          <cell r="K2995">
            <v>74.98</v>
          </cell>
          <cell r="L2995" t="str">
            <v>CAIXA REFERENCIAL</v>
          </cell>
        </row>
        <row r="2996">
          <cell r="G2996" t="str">
            <v>91966</v>
          </cell>
          <cell r="H2996" t="str">
            <v>INTERRUPTOR SIMPLES (3 MÓDULOS), 10A/250V, SEM SUPORTE E SEM PLACA - FORNECIMENTO E INSTALAÇÃO. AF_03/2023</v>
          </cell>
          <cell r="I2996" t="str">
            <v>UN</v>
          </cell>
          <cell r="J2996" t="str">
            <v>COEFICIENTE DE REPRESENTATIVIDADE</v>
          </cell>
          <cell r="K2996">
            <v>55.69</v>
          </cell>
          <cell r="L2996" t="str">
            <v>CAIXA REFERENCIAL</v>
          </cell>
        </row>
        <row r="2997">
          <cell r="G2997" t="str">
            <v>91967</v>
          </cell>
          <cell r="H2997" t="str">
            <v>INTERRUPTOR SIMPLES (3 MÓDULOS), 10A/250V, INCLUINDO SUPORTE E PLACA - FORNECIMENTO E INSTALAÇÃO. AF_03/2023</v>
          </cell>
          <cell r="I2997" t="str">
            <v>UN</v>
          </cell>
          <cell r="J2997" t="str">
            <v>COEFICIENTE DE REPRESENTATIVIDADE</v>
          </cell>
          <cell r="K2997">
            <v>67.92</v>
          </cell>
          <cell r="L2997" t="str">
            <v>CAIXA REFERENCIAL</v>
          </cell>
        </row>
        <row r="2998">
          <cell r="G2998" t="str">
            <v>91968</v>
          </cell>
          <cell r="H2998" t="str">
            <v>INTERRUPTOR PARALELO (3 MÓDULOS), 10A/250V, SEM SUPORTE E SEM PLACA - FORNECIMENTO E INSTALAÇÃO. AF_03/2023</v>
          </cell>
          <cell r="I2998" t="str">
            <v>UN</v>
          </cell>
          <cell r="J2998" t="str">
            <v>COEFICIENTE DE REPRESENTATIVIDADE</v>
          </cell>
          <cell r="K2998">
            <v>76.97</v>
          </cell>
          <cell r="L2998" t="str">
            <v>CAIXA REFERENCIAL</v>
          </cell>
        </row>
        <row r="2999">
          <cell r="G2999" t="str">
            <v>91969</v>
          </cell>
          <cell r="H2999" t="str">
            <v>INTERRUPTOR PARALELO (3 MÓDULOS), 10A/250V, INCLUINDO SUPORTE E PLACA - FORNECIMENTO E INSTALAÇÃO. AF_03/2023</v>
          </cell>
          <cell r="I2999" t="str">
            <v>UN</v>
          </cell>
          <cell r="J2999" t="str">
            <v>COEFICIENTE DE REPRESENTATIVIDADE</v>
          </cell>
          <cell r="K2999">
            <v>89.2</v>
          </cell>
          <cell r="L2999" t="str">
            <v>CAIXA REFERENCIAL</v>
          </cell>
        </row>
        <row r="3000">
          <cell r="G3000" t="str">
            <v>91970</v>
          </cell>
          <cell r="H3000" t="str">
            <v>INTERRUPTOR SIMPLES (3 MÓDULOS) COM INTERRUPTOR PARALELO (1 MÓDULO), 10A/250V, SEM SUPORTE E SEM PLACA - FORNECIMENTO E INSTALAÇÃO. AF_03/2023</v>
          </cell>
          <cell r="I3000" t="str">
            <v>UN</v>
          </cell>
          <cell r="J3000" t="str">
            <v>COEFICIENTE DE REPRESENTATIVIDADE</v>
          </cell>
          <cell r="K3000">
            <v>80.56</v>
          </cell>
          <cell r="L3000" t="str">
            <v>CAIXA REFERENCIAL</v>
          </cell>
        </row>
        <row r="3001">
          <cell r="G3001" t="str">
            <v>91971</v>
          </cell>
          <cell r="H3001" t="str">
            <v>INTERRUPTOR SIMPLES (3 MÓDULOS) COM INTERRUPTOR PARALELO (1 MÓDULO), 10A/250V, INCLUINDO SUPORTE E PLACA - FORNECIMENTO E INSTALAÇÃO. AF_03/2023</v>
          </cell>
          <cell r="I3001" t="str">
            <v>UN</v>
          </cell>
          <cell r="J3001" t="str">
            <v>COEFICIENTE DE REPRESENTATIVIDADE</v>
          </cell>
          <cell r="K3001">
            <v>98.67</v>
          </cell>
          <cell r="L3001" t="str">
            <v>CAIXA REFERENCIAL</v>
          </cell>
        </row>
        <row r="3002">
          <cell r="G3002" t="str">
            <v>91972</v>
          </cell>
          <cell r="H3002" t="str">
            <v>INTERRUPTOR SIMPLES (2 MÓDULOS) COM INTERRUPTOR PARALELO (2 MÓDULOS), 10A/250V, SEM SUPORTE E SEM PLACA - FORNECIMENTO E INSTALAÇÃO. AF_03/2023</v>
          </cell>
          <cell r="I3002" t="str">
            <v>UN</v>
          </cell>
          <cell r="J3002" t="str">
            <v>COEFICIENTE DE REPRESENTATIVIDADE</v>
          </cell>
          <cell r="K3002">
            <v>87.74</v>
          </cell>
          <cell r="L3002" t="str">
            <v>CAIXA REFERENCIAL</v>
          </cell>
        </row>
        <row r="3003">
          <cell r="G3003" t="str">
            <v>91973</v>
          </cell>
          <cell r="H3003" t="str">
            <v>INTERRUPTOR SIMPLES (2 MÓDULOS) COM INTERRUPTOR PARALELO (2 MÓDULOS), 10A/250V, INCLUINDO SUPORTE E PLACA - FORNECIMENTO E INSTALAÇÃO. AF_03/2023</v>
          </cell>
          <cell r="I3003" t="str">
            <v>UN</v>
          </cell>
          <cell r="J3003" t="str">
            <v>COEFICIENTE DE REPRESENTATIVIDADE</v>
          </cell>
          <cell r="K3003">
            <v>105.85</v>
          </cell>
          <cell r="L3003" t="str">
            <v>CAIXA REFERENCIAL</v>
          </cell>
        </row>
        <row r="3004">
          <cell r="G3004" t="str">
            <v>91974</v>
          </cell>
          <cell r="H3004" t="str">
            <v>INTERRUPTOR SIMPLES (4 MÓDULOS), 10A/250V, SEM SUPORTE E SEM PLACA - FORNECIMENTO E INSTALAÇÃO. AF_03/2023</v>
          </cell>
          <cell r="I3004" t="str">
            <v>UN</v>
          </cell>
          <cell r="J3004" t="str">
            <v>COEFICIENTE DE REPRESENTATIVIDADE</v>
          </cell>
          <cell r="K3004">
            <v>73.45</v>
          </cell>
          <cell r="L3004" t="str">
            <v>CAIXA REFERENCIAL</v>
          </cell>
        </row>
        <row r="3005">
          <cell r="G3005" t="str">
            <v>91975</v>
          </cell>
          <cell r="H3005" t="str">
            <v>INTERRUPTOR SIMPLES (4 MÓDULOS), 10A/250V, INCLUINDO SUPORTE E PLACA - FORNECIMENTO E INSTALAÇÃO. AF_03/2023</v>
          </cell>
          <cell r="I3005" t="str">
            <v>UN</v>
          </cell>
          <cell r="J3005" t="str">
            <v>COEFICIENTE DE REPRESENTATIVIDADE</v>
          </cell>
          <cell r="K3005">
            <v>91.56</v>
          </cell>
          <cell r="L3005" t="str">
            <v>CAIXA REFERENCIAL</v>
          </cell>
        </row>
        <row r="3006">
          <cell r="G3006" t="str">
            <v>91976</v>
          </cell>
          <cell r="H3006" t="str">
            <v>INTERRUPTOR SIMPLES (6 MÓDULOS), 10A/250V, SEM SUPORTE E SEM PLACA - FORNECIMENTO E INSTALAÇÃO. AF_03/2023</v>
          </cell>
          <cell r="I3006" t="str">
            <v>UN</v>
          </cell>
          <cell r="J3006" t="str">
            <v>COEFICIENTE DE REPRESENTATIVIDADE</v>
          </cell>
          <cell r="K3006">
            <v>108.36</v>
          </cell>
          <cell r="L3006" t="str">
            <v>CAIXA REFERENCIAL</v>
          </cell>
        </row>
        <row r="3007">
          <cell r="G3007" t="str">
            <v>91977</v>
          </cell>
          <cell r="H3007" t="str">
            <v>INTERRUPTOR SIMPLES (6 MÓDULOS), 10A/250V, INCLUINDO SUPORTE E PLACA - FORNECIMENTO E INSTALAÇÃO. AF_03/2023</v>
          </cell>
          <cell r="I3007" t="str">
            <v>UN</v>
          </cell>
          <cell r="J3007" t="str">
            <v>COEFICIENTE DE REPRESENTATIVIDADE</v>
          </cell>
          <cell r="K3007">
            <v>126.47</v>
          </cell>
          <cell r="L3007" t="str">
            <v>CAIXA REFERENCIAL</v>
          </cell>
        </row>
        <row r="3008">
          <cell r="G3008" t="str">
            <v>91978</v>
          </cell>
          <cell r="H3008" t="str">
            <v>INTERRUPTOR INTERMEDIÁRIO (1 MÓDULO), 10A/250V, SEM SUPORTE E SEM PLACA - FORNECIMENTO E INSTALAÇÃO. AF_03/2023</v>
          </cell>
          <cell r="I3008" t="str">
            <v>UN</v>
          </cell>
          <cell r="J3008" t="str">
            <v>COEFICIENTE DE REPRESENTATIVIDADE</v>
          </cell>
          <cell r="K3008">
            <v>44.45</v>
          </cell>
          <cell r="L3008" t="str">
            <v>CAIXA REFERENCIAL</v>
          </cell>
        </row>
        <row r="3009">
          <cell r="G3009" t="str">
            <v>91979</v>
          </cell>
          <cell r="H3009" t="str">
            <v>INTERRUPTOR INTERMEDIÁRIO (1 MÓDULO), 10A/250V, INCLUINDO SUPORTE E PLACA - FORNECIMENTO E INSTALAÇÃO. AF_03/2023</v>
          </cell>
          <cell r="I3009" t="str">
            <v>UN</v>
          </cell>
          <cell r="J3009" t="str">
            <v>COEFICIENTE DE REPRESENTATIVIDADE</v>
          </cell>
          <cell r="K3009">
            <v>56.68</v>
          </cell>
          <cell r="L3009" t="str">
            <v>CAIXA REFERENCIAL</v>
          </cell>
        </row>
        <row r="3010">
          <cell r="G3010" t="str">
            <v>91980</v>
          </cell>
          <cell r="H3010" t="str">
            <v>INTERRUPTOR BIPOLAR (1 MÓDULO), 10A/250V, SEM SUPORTE E SEM PLACA - FORNECIMENTO E INSTALAÇÃO. AF_03/2023</v>
          </cell>
          <cell r="I3010" t="str">
            <v>UN</v>
          </cell>
          <cell r="J3010" t="str">
            <v>COEFICIENTE DE REPRESENTATIVIDADE</v>
          </cell>
          <cell r="K3010">
            <v>43.03</v>
          </cell>
          <cell r="L3010" t="str">
            <v>CAIXA REFERENCIAL</v>
          </cell>
        </row>
        <row r="3011">
          <cell r="G3011" t="str">
            <v>91981</v>
          </cell>
          <cell r="H3011" t="str">
            <v>INTERRUPTOR BIPOLAR (1 MÓDULO), 10A/250V, INCLUINDO SUPORTE E PLACA - FORNECIMENTO E INSTALAÇÃO. AF_03/2023</v>
          </cell>
          <cell r="I3011" t="str">
            <v>UN</v>
          </cell>
          <cell r="J3011" t="str">
            <v>COEFICIENTE DE REPRESENTATIVIDADE</v>
          </cell>
          <cell r="K3011">
            <v>55.26</v>
          </cell>
          <cell r="L3011" t="str">
            <v>CAIXA REFERENCIAL</v>
          </cell>
        </row>
        <row r="3012">
          <cell r="G3012" t="str">
            <v>91982</v>
          </cell>
          <cell r="H3012" t="str">
            <v>DIMMER ROTATIVO (1 MÓDULO), 220V/600W, SEM SUPORTE E SEM PLACA - FORNECIMENTO E INSTALAÇÃO. AF_03/2023</v>
          </cell>
          <cell r="I3012" t="str">
            <v>UN</v>
          </cell>
          <cell r="J3012" t="str">
            <v>COEFICIENTE DE REPRESENTATIVIDADE</v>
          </cell>
          <cell r="K3012">
            <v>102.87</v>
          </cell>
          <cell r="L3012" t="str">
            <v>CAIXA REFERENCIAL</v>
          </cell>
        </row>
        <row r="3013">
          <cell r="G3013" t="str">
            <v>91983</v>
          </cell>
          <cell r="H3013" t="str">
            <v>DIMMER ROTATIVO (1 MÓDULO), 220V/600W, INCLUINDO SUPORTE E PLACA - FORNECIMENTO E INSTALAÇÃO. AF_03/2023</v>
          </cell>
          <cell r="I3013" t="str">
            <v>UN</v>
          </cell>
          <cell r="J3013" t="str">
            <v>COEFICIENTE DE REPRESENTATIVIDADE</v>
          </cell>
          <cell r="K3013">
            <v>115.1</v>
          </cell>
          <cell r="L3013" t="str">
            <v>CAIXA REFERENCIAL</v>
          </cell>
        </row>
        <row r="3014">
          <cell r="G3014" t="str">
            <v>91984</v>
          </cell>
          <cell r="H3014" t="str">
            <v>INTERRUPTOR PULSADOR CAMPAINHA (1 MÓDULO), 10A/250V, SEM SUPORTE E SEM PLACA - FORNECIMENTO E INSTALAÇÃO. AF_03/2023</v>
          </cell>
          <cell r="I3014" t="str">
            <v>UN</v>
          </cell>
          <cell r="J3014" t="str">
            <v>COEFICIENTE DE REPRESENTATIVIDADE</v>
          </cell>
          <cell r="K3014">
            <v>19.510000000000002</v>
          </cell>
          <cell r="L3014" t="str">
            <v>CAIXA REFERENCIAL</v>
          </cell>
        </row>
        <row r="3015">
          <cell r="G3015" t="str">
            <v>91985</v>
          </cell>
          <cell r="H3015" t="str">
            <v>INTERRUPTOR PULSADOR CAMPAINHA (1 MÓDULO), 10A/250V, INCLUINDO SUPORTE E PLACA - FORNECIMENTO E INSTALAÇÃO. AF_03/2023</v>
          </cell>
          <cell r="I3015" t="str">
            <v>UN</v>
          </cell>
          <cell r="J3015" t="str">
            <v>COEFICIENTE DE REPRESENTATIVIDADE</v>
          </cell>
          <cell r="K3015">
            <v>31.74</v>
          </cell>
          <cell r="L3015" t="str">
            <v>CAIXA REFERENCIAL</v>
          </cell>
        </row>
        <row r="3016">
          <cell r="G3016" t="str">
            <v>91986</v>
          </cell>
          <cell r="H3016" t="str">
            <v>CAMPAINHA CIGARRA (1 MÓDULO), 10A/250V, SEM SUPORTE E SEM PLACA - FORNECIMENTO E INSTALAÇÃO. AF_03/2023</v>
          </cell>
          <cell r="I3016" t="str">
            <v>UN</v>
          </cell>
          <cell r="J3016" t="str">
            <v>COEFICIENTE DE REPRESENTATIVIDADE</v>
          </cell>
          <cell r="K3016">
            <v>41.5</v>
          </cell>
          <cell r="L3016" t="str">
            <v>CAIXA REFERENCIAL</v>
          </cell>
        </row>
        <row r="3017">
          <cell r="G3017" t="str">
            <v>91987</v>
          </cell>
          <cell r="H3017" t="str">
            <v>CAMPAINHA CIGARRA (1 MÓDULO), 10A/250V, INCLUINDO SUPORTE E PLACA - FORNECIMENTO E INSTALAÇÃO. AF_03/2023</v>
          </cell>
          <cell r="I3017" t="str">
            <v>UN</v>
          </cell>
          <cell r="J3017" t="str">
            <v>COEFICIENTE DE REPRESENTATIVIDADE</v>
          </cell>
          <cell r="K3017">
            <v>53.73</v>
          </cell>
          <cell r="L3017" t="str">
            <v>CAIXA REFERENCIAL</v>
          </cell>
        </row>
        <row r="3018">
          <cell r="G3018" t="str">
            <v>91988</v>
          </cell>
          <cell r="H3018" t="str">
            <v>INTERRUPTOR PULSADOR MINUTERIA (1 MÓDULO), 10A/250V, SEM SUPORTE E SEM PLACA - FORNECIMENTO E INSTALAÇÃO. AF_03/2023</v>
          </cell>
          <cell r="I3018" t="str">
            <v>UN</v>
          </cell>
          <cell r="J3018" t="str">
            <v>COEFICIENTE DE REPRESENTATIVIDADE</v>
          </cell>
          <cell r="K3018">
            <v>24.28</v>
          </cell>
          <cell r="L3018" t="str">
            <v>CAIXA REFERENCIAL</v>
          </cell>
        </row>
        <row r="3019">
          <cell r="G3019" t="str">
            <v>91989</v>
          </cell>
          <cell r="H3019" t="str">
            <v>INTERRUPTOR PULSADOR MINUTERIA (1 MÓDULO), 10A/250V, INCLUINDO SUPORTE E PLACA - FORNECIMENTO E INSTALAÇÃO. AF_03/2023</v>
          </cell>
          <cell r="I3019" t="str">
            <v>UN</v>
          </cell>
          <cell r="J3019" t="str">
            <v>COEFICIENTE DE REPRESENTATIVIDADE</v>
          </cell>
          <cell r="K3019">
            <v>36.51</v>
          </cell>
          <cell r="L3019" t="str">
            <v>CAIXA REFERENCIAL</v>
          </cell>
        </row>
        <row r="3020">
          <cell r="G3020" t="str">
            <v>91990</v>
          </cell>
          <cell r="H3020" t="str">
            <v>TOMADA ALTA DE EMBUTIR (1 MÓDULO), 2P+T 10 A, SEM SUPORTE E SEM PLACA - FORNECIMENTO E INSTALAÇÃO. AF_03/2023</v>
          </cell>
          <cell r="I3020" t="str">
            <v>UN</v>
          </cell>
          <cell r="J3020" t="str">
            <v>COEFICIENTE DE REPRESENTATIVIDADE</v>
          </cell>
          <cell r="K3020">
            <v>37.25</v>
          </cell>
          <cell r="L3020" t="str">
            <v>CAIXA REFERENCIAL</v>
          </cell>
        </row>
        <row r="3021">
          <cell r="G3021" t="str">
            <v>91991</v>
          </cell>
          <cell r="H3021" t="str">
            <v>TOMADA ALTA DE EMBUTIR (1 MÓDULO), 2P+T 20 A, SEM SUPORTE E SEM PLACA - FORNECIMENTO E INSTALAÇÃO. AF_03/2023</v>
          </cell>
          <cell r="I3021" t="str">
            <v>UN</v>
          </cell>
          <cell r="J3021" t="str">
            <v>COEFICIENTE DE REPRESENTATIVIDADE</v>
          </cell>
          <cell r="K3021">
            <v>39.83</v>
          </cell>
          <cell r="L3021" t="str">
            <v>CAIXA REFERENCIAL</v>
          </cell>
        </row>
        <row r="3022">
          <cell r="G3022" t="str">
            <v>91992</v>
          </cell>
          <cell r="H3022" t="str">
            <v>TOMADA ALTA DE EMBUTIR (1 MÓDULO), 2P+T 10 A, INCLUINDO SUPORTE E PLACA - FORNECIMENTO E INSTALAÇÃO. AF_03/2023</v>
          </cell>
          <cell r="I3022" t="str">
            <v>UN</v>
          </cell>
          <cell r="J3022" t="str">
            <v>COEFICIENTE DE REPRESENTATIVIDADE</v>
          </cell>
          <cell r="K3022">
            <v>49.48</v>
          </cell>
          <cell r="L3022" t="str">
            <v>CAIXA REFERENCIAL</v>
          </cell>
        </row>
        <row r="3023">
          <cell r="G3023" t="str">
            <v>91993</v>
          </cell>
          <cell r="H3023" t="str">
            <v>TOMADA ALTA DE EMBUTIR (1 MÓDULO), 2P+T 20 A, INCLUINDO SUPORTE E PLACA - FORNECIMENTO E INSTALAÇÃO. AF_03/2023</v>
          </cell>
          <cell r="I3023" t="str">
            <v>UN</v>
          </cell>
          <cell r="J3023" t="str">
            <v>COEFICIENTE DE REPRESENTATIVIDADE</v>
          </cell>
          <cell r="K3023">
            <v>52.06</v>
          </cell>
          <cell r="L3023" t="str">
            <v>CAIXA REFERENCIAL</v>
          </cell>
        </row>
        <row r="3024">
          <cell r="G3024" t="str">
            <v>91994</v>
          </cell>
          <cell r="H3024" t="str">
            <v>TOMADA MÉDIA DE EMBUTIR (1 MÓDULO), 2P+T 10 A, SEM SUPORTE E SEM PLACA - FORNECIMENTO E INSTALAÇÃO. AF_03/2023</v>
          </cell>
          <cell r="I3024" t="str">
            <v>UN</v>
          </cell>
          <cell r="J3024" t="str">
            <v>COEFICIENTE DE REPRESENTATIVIDADE</v>
          </cell>
          <cell r="K3024">
            <v>26.6</v>
          </cell>
          <cell r="L3024" t="str">
            <v>CAIXA REFERENCIAL</v>
          </cell>
        </row>
        <row r="3025">
          <cell r="G3025" t="str">
            <v>91995</v>
          </cell>
          <cell r="H3025" t="str">
            <v>TOMADA MÉDIA DE EMBUTIR (1 MÓDULO), 2P+T 20 A, SEM SUPORTE E SEM PLACA - FORNECIMENTO E INSTALAÇÃO. AF_03/2023</v>
          </cell>
          <cell r="I3025" t="str">
            <v>UN</v>
          </cell>
          <cell r="J3025" t="str">
            <v>COEFICIENTE DE REPRESENTATIVIDADE</v>
          </cell>
          <cell r="K3025">
            <v>29.18</v>
          </cell>
          <cell r="L3025" t="str">
            <v>CAIXA REFERENCIAL</v>
          </cell>
        </row>
        <row r="3026">
          <cell r="G3026" t="str">
            <v>91996</v>
          </cell>
          <cell r="H3026" t="str">
            <v>TOMADA MÉDIA DE EMBUTIR (1 MÓDULO), 2P+T 10 A, INCLUINDO SUPORTE E PLACA - FORNECIMENTO E INSTALAÇÃO. AF_03/2023</v>
          </cell>
          <cell r="I3026" t="str">
            <v>UN</v>
          </cell>
          <cell r="J3026" t="str">
            <v>COEFICIENTE DE REPRESENTATIVIDADE</v>
          </cell>
          <cell r="K3026">
            <v>38.83</v>
          </cell>
          <cell r="L3026" t="str">
            <v>CAIXA REFERENCIAL</v>
          </cell>
        </row>
        <row r="3027">
          <cell r="G3027" t="str">
            <v>91997</v>
          </cell>
          <cell r="H3027" t="str">
            <v>TOMADA MÉDIA DE EMBUTIR (1 MÓDULO), 2P+T 20 A, INCLUINDO SUPORTE E PLACA - FORNECIMENTO E INSTALAÇÃO. AF_03/2023</v>
          </cell>
          <cell r="I3027" t="str">
            <v>UN</v>
          </cell>
          <cell r="J3027" t="str">
            <v>COEFICIENTE DE REPRESENTATIVIDADE</v>
          </cell>
          <cell r="K3027">
            <v>41.41</v>
          </cell>
          <cell r="L3027" t="str">
            <v>CAIXA REFERENCIAL</v>
          </cell>
        </row>
        <row r="3028">
          <cell r="G3028" t="str">
            <v>91998</v>
          </cell>
          <cell r="H3028" t="str">
            <v>TOMADA BAIXA DE EMBUTIR (1 MÓDULO), 2P+T 10 A, SEM SUPORTE E SEM PLACA - FORNECIMENTO E INSTALAÇÃO. AF_03/2023</v>
          </cell>
          <cell r="I3028" t="str">
            <v>UN</v>
          </cell>
          <cell r="J3028" t="str">
            <v>COEFICIENTE DE REPRESENTATIVIDADE</v>
          </cell>
          <cell r="K3028">
            <v>22.49</v>
          </cell>
          <cell r="L3028" t="str">
            <v>CAIXA REFERENCIAL</v>
          </cell>
        </row>
        <row r="3029">
          <cell r="G3029" t="str">
            <v>91999</v>
          </cell>
          <cell r="H3029" t="str">
            <v>TOMADA BAIXA DE EMBUTIR (1 MÓDULO), 2P+T 20 A, SEM SUPORTE E SEM PLACA - FORNECIMENTO E INSTALAÇÃO. AF_03/2023</v>
          </cell>
          <cell r="I3029" t="str">
            <v>UN</v>
          </cell>
          <cell r="J3029" t="str">
            <v>COEFICIENTE DE REPRESENTATIVIDADE</v>
          </cell>
          <cell r="K3029">
            <v>25.07</v>
          </cell>
          <cell r="L3029" t="str">
            <v>CAIXA REFERENCIAL</v>
          </cell>
        </row>
        <row r="3030">
          <cell r="G3030" t="str">
            <v>92000</v>
          </cell>
          <cell r="H3030" t="str">
            <v>TOMADA BAIXA DE EMBUTIR (1 MÓDULO), 2P+T 10 A, INCLUINDO SUPORTE E PLACA - FORNECIMENTO E INSTALAÇÃO. AF_03/2023</v>
          </cell>
          <cell r="I3030" t="str">
            <v>UN</v>
          </cell>
          <cell r="J3030" t="str">
            <v>COEFICIENTE DE REPRESENTATIVIDADE</v>
          </cell>
          <cell r="K3030">
            <v>34.72</v>
          </cell>
          <cell r="L3030" t="str">
            <v>CAIXA REFERENCIAL</v>
          </cell>
        </row>
        <row r="3031">
          <cell r="G3031" t="str">
            <v>92001</v>
          </cell>
          <cell r="H3031" t="str">
            <v>TOMADA BAIXA DE EMBUTIR (1 MÓDULO), 2P+T 20 A, INCLUINDO SUPORTE E PLACA - FORNECIMENTO E INSTALAÇÃO. AF_03/2023</v>
          </cell>
          <cell r="I3031" t="str">
            <v>UN</v>
          </cell>
          <cell r="J3031" t="str">
            <v>COEFICIENTE DE REPRESENTATIVIDADE</v>
          </cell>
          <cell r="K3031">
            <v>37.299999999999997</v>
          </cell>
          <cell r="L3031" t="str">
            <v>CAIXA REFERENCIAL</v>
          </cell>
        </row>
        <row r="3032">
          <cell r="G3032" t="str">
            <v>92002</v>
          </cell>
          <cell r="H3032" t="str">
            <v>TOMADA MÉDIA DE EMBUTIR (2 MÓDULOS), 2P+T 10 A, SEM SUPORTE E SEM PLACA - FORNECIMENTO E INSTALAÇÃO. AF_03/2023</v>
          </cell>
          <cell r="I3032" t="str">
            <v>UN</v>
          </cell>
          <cell r="J3032" t="str">
            <v>COEFICIENTE DE REPRESENTATIVIDADE</v>
          </cell>
          <cell r="K3032">
            <v>49.81</v>
          </cell>
          <cell r="L3032" t="str">
            <v>CAIXA REFERENCIAL</v>
          </cell>
        </row>
        <row r="3033">
          <cell r="G3033" t="str">
            <v>92003</v>
          </cell>
          <cell r="H3033" t="str">
            <v>TOMADA MÉDIA DE EMBUTIR (2 MÓDULOS), 2P+T 20 A, SEM SUPORTE E SEM PLACA - FORNECIMENTO E INSTALAÇÃO. AF_03/2023</v>
          </cell>
          <cell r="I3033" t="str">
            <v>UN</v>
          </cell>
          <cell r="J3033" t="str">
            <v>COEFICIENTE DE REPRESENTATIVIDADE</v>
          </cell>
          <cell r="K3033">
            <v>54.97</v>
          </cell>
          <cell r="L3033" t="str">
            <v>CAIXA REFERENCIAL</v>
          </cell>
        </row>
        <row r="3034">
          <cell r="G3034" t="str">
            <v>92004</v>
          </cell>
          <cell r="H3034" t="str">
            <v>TOMADA MÉDIA DE EMBUTIR (2 MÓDULOS), 2P+T 10 A, INCLUINDO SUPORTE E PLACA - FORNECIMENTO E INSTALAÇÃO. AF_03/2023</v>
          </cell>
          <cell r="I3034" t="str">
            <v>UN</v>
          </cell>
          <cell r="J3034" t="str">
            <v>COEFICIENTE DE REPRESENTATIVIDADE</v>
          </cell>
          <cell r="K3034">
            <v>62.04</v>
          </cell>
          <cell r="L3034" t="str">
            <v>CAIXA REFERENCIAL</v>
          </cell>
        </row>
        <row r="3035">
          <cell r="G3035" t="str">
            <v>92005</v>
          </cell>
          <cell r="H3035" t="str">
            <v>TOMADA MÉDIA DE EMBUTIR (2 MÓDULOS), 2P+T 20 A, INCLUINDO SUPORTE E PLACA - FORNECIMENTO E INSTALAÇÃO. AF_03/2023</v>
          </cell>
          <cell r="I3035" t="str">
            <v>UN</v>
          </cell>
          <cell r="J3035" t="str">
            <v>COEFICIENTE DE REPRESENTATIVIDADE</v>
          </cell>
          <cell r="K3035">
            <v>67.2</v>
          </cell>
          <cell r="L3035" t="str">
            <v>CAIXA REFERENCIAL</v>
          </cell>
        </row>
        <row r="3036">
          <cell r="G3036" t="str">
            <v>92006</v>
          </cell>
          <cell r="H3036" t="str">
            <v>TOMADA BAIXA DE EMBUTIR (2 MÓDULOS), 2P+T 10 A, SEM SUPORTE E SEM PLACA - FORNECIMENTO E INSTALAÇÃO. AF_03/2023</v>
          </cell>
          <cell r="I3036" t="str">
            <v>UN</v>
          </cell>
          <cell r="J3036" t="str">
            <v>COEFICIENTE DE REPRESENTATIVIDADE</v>
          </cell>
          <cell r="K3036">
            <v>41.51</v>
          </cell>
          <cell r="L3036" t="str">
            <v>CAIXA REFERENCIAL</v>
          </cell>
        </row>
        <row r="3037">
          <cell r="G3037" t="str">
            <v>92007</v>
          </cell>
          <cell r="H3037" t="str">
            <v>TOMADA BAIXA DE EMBUTIR (2 MÓDULOS), 2P+T 20 A, SEM SUPORTE E SEM PLACA - FORNECIMENTO E INSTALAÇÃO. AF_03/2023</v>
          </cell>
          <cell r="I3037" t="str">
            <v>UN</v>
          </cell>
          <cell r="J3037" t="str">
            <v>COEFICIENTE DE REPRESENTATIVIDADE</v>
          </cell>
          <cell r="K3037">
            <v>46.67</v>
          </cell>
          <cell r="L3037" t="str">
            <v>CAIXA REFERENCIAL</v>
          </cell>
        </row>
        <row r="3038">
          <cell r="G3038" t="str">
            <v>92008</v>
          </cell>
          <cell r="H3038" t="str">
            <v>TOMADA BAIXA DE EMBUTIR (2 MÓDULOS), 2P+T 10 A, INCLUINDO SUPORTE E PLACA - FORNECIMENTO E INSTALAÇÃO. AF_03/2023</v>
          </cell>
          <cell r="I3038" t="str">
            <v>UN</v>
          </cell>
          <cell r="J3038" t="str">
            <v>COEFICIENTE DE REPRESENTATIVIDADE</v>
          </cell>
          <cell r="K3038">
            <v>53.74</v>
          </cell>
          <cell r="L3038" t="str">
            <v>CAIXA REFERENCIAL</v>
          </cell>
        </row>
        <row r="3039">
          <cell r="G3039" t="str">
            <v>92009</v>
          </cell>
          <cell r="H3039" t="str">
            <v>TOMADA BAIXA DE EMBUTIR (2 MÓDULOS), 2P+T 20 A, INCLUINDO SUPORTE E PLACA - FORNECIMENTO E INSTALAÇÃO. AF_03/2023</v>
          </cell>
          <cell r="I3039" t="str">
            <v>UN</v>
          </cell>
          <cell r="J3039" t="str">
            <v>COEFICIENTE DE REPRESENTATIVIDADE</v>
          </cell>
          <cell r="K3039">
            <v>58.9</v>
          </cell>
          <cell r="L3039" t="str">
            <v>CAIXA REFERENCIAL</v>
          </cell>
        </row>
        <row r="3040">
          <cell r="G3040" t="str">
            <v>92010</v>
          </cell>
          <cell r="H3040" t="str">
            <v>TOMADA MÉDIA DE EMBUTIR (3 MÓDULOS), 2P+T 10 A, SEM SUPORTE E SEM PLACA - FORNECIMENTO E INSTALAÇÃO. AF_03/2023</v>
          </cell>
          <cell r="I3040" t="str">
            <v>UN</v>
          </cell>
          <cell r="J3040" t="str">
            <v>COEFICIENTE DE REPRESENTATIVIDADE</v>
          </cell>
          <cell r="K3040">
            <v>72.95</v>
          </cell>
          <cell r="L3040" t="str">
            <v>CAIXA REFERENCIAL</v>
          </cell>
        </row>
        <row r="3041">
          <cell r="G3041" t="str">
            <v>92011</v>
          </cell>
          <cell r="H3041" t="str">
            <v>TOMADA MÉDIA DE EMBUTIR (3 MÓDULOS), 2P+T 20 A, SEM SUPORTE E SEM PLACA - FORNECIMENTO E INSTALAÇÃO. AF_03/2023</v>
          </cell>
          <cell r="I3041" t="str">
            <v>UN</v>
          </cell>
          <cell r="J3041" t="str">
            <v>COEFICIENTE DE REPRESENTATIVIDADE</v>
          </cell>
          <cell r="K3041">
            <v>80.69</v>
          </cell>
          <cell r="L3041" t="str">
            <v>CAIXA REFERENCIAL</v>
          </cell>
        </row>
        <row r="3042">
          <cell r="G3042" t="str">
            <v>92012</v>
          </cell>
          <cell r="H3042" t="str">
            <v>TOMADA MÉDIA DE EMBUTIR (3 MÓDULOS), 2P+T 10 A, INCLUINDO SUPORTE E PLACA - FORNECIMENTO E INSTALAÇÃO. AF_03/2023</v>
          </cell>
          <cell r="I3042" t="str">
            <v>UN</v>
          </cell>
          <cell r="J3042" t="str">
            <v>COEFICIENTE DE REPRESENTATIVIDADE</v>
          </cell>
          <cell r="K3042">
            <v>85.18</v>
          </cell>
          <cell r="L3042" t="str">
            <v>CAIXA REFERENCIAL</v>
          </cell>
        </row>
        <row r="3043">
          <cell r="G3043" t="str">
            <v>92013</v>
          </cell>
          <cell r="H3043" t="str">
            <v>TOMADA MÉDIA DE EMBUTIR (3 MÓDULOS), 2P+T 20 A, INCLUINDO SUPORTE E PLACA - FORNECIMENTO E INSTALAÇÃO. AF_03/2023</v>
          </cell>
          <cell r="I3043" t="str">
            <v>UN</v>
          </cell>
          <cell r="J3043" t="str">
            <v>COEFICIENTE DE REPRESENTATIVIDADE</v>
          </cell>
          <cell r="K3043">
            <v>92.92</v>
          </cell>
          <cell r="L3043" t="str">
            <v>CAIXA REFERENCIAL</v>
          </cell>
        </row>
        <row r="3044">
          <cell r="G3044" t="str">
            <v>92014</v>
          </cell>
          <cell r="H3044" t="str">
            <v>TOMADA BAIXA DE EMBUTIR (3 MÓDULOS), 2P+T 10 A, SEM SUPORTE E SEM PLACA - FORNECIMENTO E INSTALAÇÃO. AF_03/2023</v>
          </cell>
          <cell r="I3044" t="str">
            <v>UN</v>
          </cell>
          <cell r="J3044" t="str">
            <v>COEFICIENTE DE REPRESENTATIVIDADE</v>
          </cell>
          <cell r="K3044">
            <v>60.55</v>
          </cell>
          <cell r="L3044" t="str">
            <v>CAIXA REFERENCIAL</v>
          </cell>
        </row>
        <row r="3045">
          <cell r="G3045" t="str">
            <v>92015</v>
          </cell>
          <cell r="H3045" t="str">
            <v>TOMADA BAIXA DE EMBUTIR (3 MÓDULOS), 2P+T 20 A, SEM SUPORTE E SEM PLACA - FORNECIMENTO E INSTALAÇÃO. AF_03/2023</v>
          </cell>
          <cell r="I3045" t="str">
            <v>UN</v>
          </cell>
          <cell r="J3045" t="str">
            <v>COEFICIENTE DE REPRESENTATIVIDADE</v>
          </cell>
          <cell r="K3045">
            <v>68.290000000000006</v>
          </cell>
          <cell r="L3045" t="str">
            <v>CAIXA REFERENCIAL</v>
          </cell>
        </row>
        <row r="3046">
          <cell r="G3046" t="str">
            <v>92016</v>
          </cell>
          <cell r="H3046" t="str">
            <v>TOMADA BAIXA DE EMBUTIR (3 MÓDULOS), 2P+T 10 A, INCLUINDO SUPORTE E PLACA - FORNECIMENTO E INSTALAÇÃO. AF_03/2023</v>
          </cell>
          <cell r="I3046" t="str">
            <v>UN</v>
          </cell>
          <cell r="J3046" t="str">
            <v>COEFICIENTE DE REPRESENTATIVIDADE</v>
          </cell>
          <cell r="K3046">
            <v>72.78</v>
          </cell>
          <cell r="L3046" t="str">
            <v>CAIXA REFERENCIAL</v>
          </cell>
        </row>
        <row r="3047">
          <cell r="G3047" t="str">
            <v>92017</v>
          </cell>
          <cell r="H3047" t="str">
            <v>TOMADA BAIXA DE EMBUTIR (3 MÓDULOS), 2P+T 20 A, INCLUINDO SUPORTE E PLACA - FORNECIMENTO E INSTALAÇÃO. AF_03/2023</v>
          </cell>
          <cell r="I3047" t="str">
            <v>UN</v>
          </cell>
          <cell r="J3047" t="str">
            <v>COEFICIENTE DE REPRESENTATIVIDADE</v>
          </cell>
          <cell r="K3047">
            <v>80.52</v>
          </cell>
          <cell r="L3047" t="str">
            <v>CAIXA REFERENCIAL</v>
          </cell>
        </row>
        <row r="3048">
          <cell r="G3048" t="str">
            <v>92018</v>
          </cell>
          <cell r="H3048" t="str">
            <v>TOMADA BAIXA DE EMBUTIR (4 MÓDULOS), 2P+T 10 A, SEM SUPORTE E SEM PLACA - FORNECIMENTO E INSTALAÇÃO. AF_03/2023</v>
          </cell>
          <cell r="I3048" t="str">
            <v>UN</v>
          </cell>
          <cell r="J3048" t="str">
            <v>COEFICIENTE DE REPRESENTATIVIDADE</v>
          </cell>
          <cell r="K3048">
            <v>80.19</v>
          </cell>
          <cell r="L3048" t="str">
            <v>CAIXA REFERENCIAL</v>
          </cell>
        </row>
        <row r="3049">
          <cell r="G3049" t="str">
            <v>92019</v>
          </cell>
          <cell r="H3049" t="str">
            <v>TOMADA BAIXA DE EMBUTIR (4 MÓDULOS), 2P+T 10 A, INCLUINDO SUPORTE E PLACA - FORNECIMENTO E INSTALAÇÃO. AF_03/2023</v>
          </cell>
          <cell r="I3049" t="str">
            <v>UN</v>
          </cell>
          <cell r="J3049" t="str">
            <v>COEFICIENTE DE REPRESENTATIVIDADE</v>
          </cell>
          <cell r="K3049">
            <v>98.3</v>
          </cell>
          <cell r="L3049" t="str">
            <v>CAIXA REFERENCIAL</v>
          </cell>
        </row>
        <row r="3050">
          <cell r="G3050" t="str">
            <v>92020</v>
          </cell>
          <cell r="H3050" t="str">
            <v>TOMADA BAIXA DE EMBUTIR (6 MÓDULOS), 2P+T 10 A, SEM SUPORTE E SEM PLACA - FORNECIMENTO E INSTALAÇÃO. AF_03/2023</v>
          </cell>
          <cell r="I3050" t="str">
            <v>UN</v>
          </cell>
          <cell r="J3050" t="str">
            <v>COEFICIENTE DE REPRESENTATIVIDADE</v>
          </cell>
          <cell r="K3050">
            <v>118.54</v>
          </cell>
          <cell r="L3050" t="str">
            <v>CAIXA REFERENCIAL</v>
          </cell>
        </row>
        <row r="3051">
          <cell r="G3051" t="str">
            <v>92021</v>
          </cell>
          <cell r="H3051" t="str">
            <v>TOMADA BAIXA DE EMBUTIR (6 MÓDULOS), 2P+T 10 A, INCLUINDO SUPORTE E PLACA - FORNECIMENTO E INSTALAÇÃO. AF_03/2023</v>
          </cell>
          <cell r="I3051" t="str">
            <v>UN</v>
          </cell>
          <cell r="J3051" t="str">
            <v>COEFICIENTE DE REPRESENTATIVIDADE</v>
          </cell>
          <cell r="K3051">
            <v>136.65</v>
          </cell>
          <cell r="L3051" t="str">
            <v>CAIXA REFERENCIAL</v>
          </cell>
        </row>
        <row r="3052">
          <cell r="G3052" t="str">
            <v>92022</v>
          </cell>
          <cell r="H3052" t="str">
            <v>INTERRUPTOR SIMPLES (1 MÓDULO) COM 1 TOMADA DE EMBUTIR 2P+T 10 A, SEM SUPORTE E SEM PLACA - FORNECIMENTO E INSTALAÇÃO. AF_03/2023</v>
          </cell>
          <cell r="I3052" t="str">
            <v>UN</v>
          </cell>
          <cell r="J3052" t="str">
            <v>COEFICIENTE DE REPRESENTATIVIDADE</v>
          </cell>
          <cell r="K3052">
            <v>43.97</v>
          </cell>
          <cell r="L3052" t="str">
            <v>CAIXA REFERENCIAL</v>
          </cell>
        </row>
        <row r="3053">
          <cell r="G3053" t="str">
            <v>92023</v>
          </cell>
          <cell r="H3053" t="str">
            <v>INTERRUPTOR SIMPLES (1 MÓDULO) COM 1 TOMADA DE EMBUTIR 2P+T 10 A, INCLUINDO SUPORTE E PLACA - FORNECIMENTO E INSTALAÇÃO. AF_03/2023</v>
          </cell>
          <cell r="I3053" t="str">
            <v>UN</v>
          </cell>
          <cell r="J3053" t="str">
            <v>COEFICIENTE DE REPRESENTATIVIDADE</v>
          </cell>
          <cell r="K3053">
            <v>56.2</v>
          </cell>
          <cell r="L3053" t="str">
            <v>CAIXA REFERENCIAL</v>
          </cell>
        </row>
        <row r="3054">
          <cell r="G3054" t="str">
            <v>92024</v>
          </cell>
          <cell r="H3054" t="str">
            <v>INTERRUPTOR SIMPLES (1 MÓDULO) COM 2 TOMADAS DE EMBUTIR 2P+T 10 A, SEM SUPORTE E SEM PLACA - FORNECIMENTO E INSTALAÇÃO. AF_03/2023</v>
          </cell>
          <cell r="I3054" t="str">
            <v>UN</v>
          </cell>
          <cell r="J3054" t="str">
            <v>COEFICIENTE DE REPRESENTATIVIDADE</v>
          </cell>
          <cell r="K3054">
            <v>67.180000000000007</v>
          </cell>
          <cell r="L3054" t="str">
            <v>CAIXA REFERENCIAL</v>
          </cell>
        </row>
        <row r="3055">
          <cell r="G3055" t="str">
            <v>92025</v>
          </cell>
          <cell r="H3055" t="str">
            <v>INTERRUPTOR SIMPLES (1 MÓDULO) COM 2 TOMADAS DE EMBUTIR 2P+T 10 A, INCLUINDO SUPORTE E PLACA - FORNECIMENTO E INSTALAÇÃO. AF_03/2023</v>
          </cell>
          <cell r="I3055" t="str">
            <v>UN</v>
          </cell>
          <cell r="J3055" t="str">
            <v>COEFICIENTE DE REPRESENTATIVIDADE</v>
          </cell>
          <cell r="K3055">
            <v>79.41</v>
          </cell>
          <cell r="L3055" t="str">
            <v>CAIXA REFERENCIAL</v>
          </cell>
        </row>
        <row r="3056">
          <cell r="G3056" t="str">
            <v>92026</v>
          </cell>
          <cell r="H3056" t="str">
            <v>INTERRUPTOR SIMPLES (2 MÓDULOS) COM 1 TOMADA DE EMBUTIR 2P+T 10 A, SEM SUPORTE E SEM PLACA - FORNECIMENTO E INSTALAÇÃO. AF_03/2023</v>
          </cell>
          <cell r="I3056" t="str">
            <v>UN</v>
          </cell>
          <cell r="J3056" t="str">
            <v>COEFICIENTE DE REPRESENTATIVIDADE</v>
          </cell>
          <cell r="K3056">
            <v>61.41</v>
          </cell>
          <cell r="L3056" t="str">
            <v>CAIXA REFERENCIAL</v>
          </cell>
        </row>
        <row r="3057">
          <cell r="G3057" t="str">
            <v>92027</v>
          </cell>
          <cell r="H3057" t="str">
            <v>INTERRUPTOR SIMPLES (2 MÓDULOS) COM 1 TOMADA DE EMBUTIR 2P+T 10 A, INCLUINDO SUPORTE E PLACA - FORNECIMENTO E INSTALAÇÃO. AF_03/2023</v>
          </cell>
          <cell r="I3057" t="str">
            <v>UN</v>
          </cell>
          <cell r="J3057" t="str">
            <v>COEFICIENTE DE REPRESENTATIVIDADE</v>
          </cell>
          <cell r="K3057">
            <v>73.64</v>
          </cell>
          <cell r="L3057" t="str">
            <v>CAIXA REFERENCIAL</v>
          </cell>
        </row>
        <row r="3058">
          <cell r="G3058" t="str">
            <v>92028</v>
          </cell>
          <cell r="H3058" t="str">
            <v>INTERRUPTOR PARALELO (1 MÓDULO) COM 1 TOMADA DE EMBUTIR 2P+T 10 A, SEM SUPORTE E SEM PLACA - FORNECIMENTO E INSTALAÇÃO. AF_03/2023</v>
          </cell>
          <cell r="I3058" t="str">
            <v>UN</v>
          </cell>
          <cell r="J3058" t="str">
            <v>COEFICIENTE DE REPRESENTATIVIDADE</v>
          </cell>
          <cell r="K3058">
            <v>51.15</v>
          </cell>
          <cell r="L3058" t="str">
            <v>CAIXA REFERENCIAL</v>
          </cell>
        </row>
        <row r="3059">
          <cell r="G3059" t="str">
            <v>92029</v>
          </cell>
          <cell r="H3059" t="str">
            <v>INTERRUPTOR PARALELO (1 MÓDULO) COM 1 TOMADA DE EMBUTIR 2P+T 10 A, INCLUINDO SUPORTE E PLACA - FORNECIMENTO E INSTALAÇÃO. AF_03/2023</v>
          </cell>
          <cell r="I3059" t="str">
            <v>UN</v>
          </cell>
          <cell r="J3059" t="str">
            <v>COEFICIENTE DE REPRESENTATIVIDADE</v>
          </cell>
          <cell r="K3059">
            <v>63.38</v>
          </cell>
          <cell r="L3059" t="str">
            <v>CAIXA REFERENCIAL</v>
          </cell>
        </row>
        <row r="3060">
          <cell r="G3060" t="str">
            <v>92030</v>
          </cell>
          <cell r="H3060" t="str">
            <v>INTERRUPTOR PARALELO (1 MÓDULO) COM 2 TOMADAS DE EMBUTIR 2P+T 10 A, SEM SUPORTE E SEM PLACA - FORNECIMENTO E INSTALAÇÃO. AF_03/2023</v>
          </cell>
          <cell r="I3060" t="str">
            <v>UN</v>
          </cell>
          <cell r="J3060" t="str">
            <v>COEFICIENTE DE REPRESENTATIVIDADE</v>
          </cell>
          <cell r="K3060">
            <v>74.290000000000006</v>
          </cell>
          <cell r="L3060" t="str">
            <v>CAIXA REFERENCIAL</v>
          </cell>
        </row>
        <row r="3061">
          <cell r="G3061" t="str">
            <v>92031</v>
          </cell>
          <cell r="H3061" t="str">
            <v>INTERRUPTOR PARALELO (1 MÓDULO) COM 2 TOMADAS DE EMBUTIR 2P+T 10 A, INCLUINDO SUPORTE E PLACA - FORNECIMENTO E INSTALAÇÃO. AF_03/2023</v>
          </cell>
          <cell r="I3061" t="str">
            <v>UN</v>
          </cell>
          <cell r="J3061" t="str">
            <v>COEFICIENTE DE REPRESENTATIVIDADE</v>
          </cell>
          <cell r="K3061">
            <v>86.52</v>
          </cell>
          <cell r="L3061" t="str">
            <v>CAIXA REFERENCIAL</v>
          </cell>
        </row>
        <row r="3062">
          <cell r="G3062" t="str">
            <v>92032</v>
          </cell>
          <cell r="H3062" t="str">
            <v>INTERRUPTOR PARALELO (2 MÓDULOS) COM 1 TOMADA DE EMBUTIR 2P+T 10 A, SEM SUPORTE E SEM PLACA - FORNECIMENTO E INSTALAÇÃO. AF_03/2023</v>
          </cell>
          <cell r="I3062" t="str">
            <v>UN</v>
          </cell>
          <cell r="J3062" t="str">
            <v>COEFICIENTE DE REPRESENTATIVIDADE</v>
          </cell>
          <cell r="K3062">
            <v>75.63</v>
          </cell>
          <cell r="L3062" t="str">
            <v>CAIXA REFERENCIAL</v>
          </cell>
        </row>
        <row r="3063">
          <cell r="G3063" t="str">
            <v>92033</v>
          </cell>
          <cell r="H3063" t="str">
            <v>INTERRUPTOR PARALELO (2 MÓDULOS) COM 1 TOMADA DE EMBUTIR 2P+T 10 A, INCLUINDO SUPORTE E PLACA - FORNECIMENTO E INSTALAÇÃO. AF_03/2023</v>
          </cell>
          <cell r="I3063" t="str">
            <v>UN</v>
          </cell>
          <cell r="J3063" t="str">
            <v>COEFICIENTE DE REPRESENTATIVIDADE</v>
          </cell>
          <cell r="K3063">
            <v>87.86</v>
          </cell>
          <cell r="L3063" t="str">
            <v>CAIXA REFERENCIAL</v>
          </cell>
        </row>
        <row r="3064">
          <cell r="G3064" t="str">
            <v>92034</v>
          </cell>
          <cell r="H3064" t="str">
            <v>INTERRUPTOR SIMPLES (1 MÓDULO), INTERRUPTOR PARALELO (1 MÓDULO) E 1 TOMADA DE EMBUTIR 2P+T 10 A, SEM SUPORTE E SEM PLACA - FORNECIMENTO E INSTALAÇÃO. AF_03/2023</v>
          </cell>
          <cell r="I3064" t="str">
            <v>UN</v>
          </cell>
          <cell r="J3064" t="str">
            <v>COEFICIENTE DE REPRESENTATIVIDADE</v>
          </cell>
          <cell r="K3064">
            <v>68.52</v>
          </cell>
          <cell r="L3064" t="str">
            <v>CAIXA REFERENCIAL</v>
          </cell>
        </row>
        <row r="3065">
          <cell r="G3065" t="str">
            <v>92035</v>
          </cell>
          <cell r="H3065" t="str">
            <v>INTERRUPTOR SIMPLES (1 MÓDULO), INTERRUPTOR PARALELO (1 MÓDULO) E 1 TOMADA DE EMBUTIR 2P+T 10 A, INCLUINDO SUPORTE E PLACA - FORNECIMENTO E INSTALAÇÃO. AF_03/2023</v>
          </cell>
          <cell r="I3065" t="str">
            <v>UN</v>
          </cell>
          <cell r="J3065" t="str">
            <v>COEFICIENTE DE REPRESENTATIVIDADE</v>
          </cell>
          <cell r="K3065">
            <v>80.75</v>
          </cell>
          <cell r="L3065" t="str">
            <v>CAIXA REFERENCIAL</v>
          </cell>
        </row>
        <row r="3066">
          <cell r="G3066" t="str">
            <v>97583</v>
          </cell>
          <cell r="H3066" t="str">
            <v>LUMINÁRIA TIPO CALHA, DE SOBREPOR, COM 1 LÂMPADA TUBULAR FLUORESCENTE DE 18 W, COM REATOR DE PARTIDA RÁPIDA - FORNECIMENTO E INSTALAÇÃO. AF_02/2020</v>
          </cell>
          <cell r="I3066" t="str">
            <v>UN</v>
          </cell>
          <cell r="J3066" t="str">
            <v>ATRIBUÍDO SÃO PAULO</v>
          </cell>
          <cell r="K3066">
            <v>99.39</v>
          </cell>
          <cell r="L3066" t="str">
            <v>CAIXA REFERENCIAL</v>
          </cell>
        </row>
        <row r="3067">
          <cell r="G3067" t="str">
            <v>97584</v>
          </cell>
          <cell r="H3067" t="str">
            <v>LUMINÁRIA TIPO CALHA, DE SOBREPOR, COM 1 LÂMPADA TUBULAR FLUORESCENTE DE 36 W, COM REATOR DE PARTIDA RÁPIDA - FORNECIMENTO E INSTALAÇÃO. AF_02/2020</v>
          </cell>
          <cell r="I3067" t="str">
            <v>UN</v>
          </cell>
          <cell r="J3067" t="str">
            <v>ATRIBUÍDO SÃO PAULO</v>
          </cell>
          <cell r="K3067">
            <v>139.53</v>
          </cell>
          <cell r="L3067" t="str">
            <v>CAIXA REFERENCIAL</v>
          </cell>
        </row>
        <row r="3068">
          <cell r="G3068" t="str">
            <v>97585</v>
          </cell>
          <cell r="H3068" t="str">
            <v>LUMINÁRIA TIPO CALHA, DE SOBREPOR, COM 2 LÂMPADAS TUBULARES FLUORESCENTES DE 18 W, COM REATOR DE PARTIDA RÁPIDA - FORNECIMENTO E INSTALAÇÃO. AF_02/2020</v>
          </cell>
          <cell r="I3068" t="str">
            <v>UN</v>
          </cell>
          <cell r="J3068" t="str">
            <v>ATRIBUÍDO SÃO PAULO</v>
          </cell>
          <cell r="K3068">
            <v>134.02000000000001</v>
          </cell>
          <cell r="L3068" t="str">
            <v>CAIXA REFERENCIAL</v>
          </cell>
        </row>
        <row r="3069">
          <cell r="G3069" t="str">
            <v>97586</v>
          </cell>
          <cell r="H3069" t="str">
            <v>LUMINÁRIA TIPO CALHA, DE SOBREPOR, COM 2 LÂMPADAS TUBULARES FLUORESCENTES DE 36 W, COM REATOR DE PARTIDA RÁPIDA - FORNECIMENTO E INSTALAÇÃO. AF_02/2020</v>
          </cell>
          <cell r="I3069" t="str">
            <v>UN</v>
          </cell>
          <cell r="J3069" t="str">
            <v>ATRIBUÍDO SÃO PAULO</v>
          </cell>
          <cell r="K3069">
            <v>182.49</v>
          </cell>
          <cell r="L3069" t="str">
            <v>CAIXA REFERENCIAL</v>
          </cell>
        </row>
        <row r="3070">
          <cell r="G3070" t="str">
            <v>97587</v>
          </cell>
          <cell r="H3070" t="str">
            <v>LUMINÁRIA TIPO CALHA, DE EMBUTIR, COM 2 LÂMPADAS FLUORESCENTES DE 14 W, COM REATOR DE PARTIDA RÁPIDA - FORNECIMENTO E INSTALAÇÃO. AF_02/2020</v>
          </cell>
          <cell r="I3070" t="str">
            <v>UN</v>
          </cell>
          <cell r="J3070" t="str">
            <v>ATRIBUÍDO SÃO PAULO</v>
          </cell>
          <cell r="K3070">
            <v>334.35</v>
          </cell>
          <cell r="L3070" t="str">
            <v>CAIXA REFERENCIAL</v>
          </cell>
        </row>
        <row r="3071">
          <cell r="G3071" t="str">
            <v>97589</v>
          </cell>
          <cell r="H3071" t="str">
            <v>LUMINÁRIA TIPO PLAFON EM PLÁSTICO, DE SOBREPOR, COM 1 LÂMPADA FLUORESCENTE DE 15 W, SEM REATOR - FORNECIMENTO E INSTALAÇÃO. AF_02/2020</v>
          </cell>
          <cell r="I3071" t="str">
            <v>UN</v>
          </cell>
          <cell r="J3071" t="str">
            <v>ATRIBUÍDO SÃO PAULO</v>
          </cell>
          <cell r="K3071">
            <v>45.61</v>
          </cell>
          <cell r="L3071" t="str">
            <v>CAIXA REFERENCIAL</v>
          </cell>
        </row>
        <row r="3072">
          <cell r="G3072" t="str">
            <v>97590</v>
          </cell>
          <cell r="H3072" t="str">
            <v>LUMINÁRIA TIPO PLAFON REDONDO COM VIDRO FOSCO, DE SOBREPOR, COM 1 LÂMPADA FLUORESCENTE DE 15 W, SEM REATOR - FORNECIMENTO E INSTALAÇÃO. AF_02/2020</v>
          </cell>
          <cell r="I3072" t="str">
            <v>UN</v>
          </cell>
          <cell r="J3072" t="str">
            <v>ATRIBUÍDO SÃO PAULO</v>
          </cell>
          <cell r="K3072">
            <v>112.59</v>
          </cell>
          <cell r="L3072" t="str">
            <v>CAIXA REFERENCIAL</v>
          </cell>
        </row>
        <row r="3073">
          <cell r="G3073" t="str">
            <v>97591</v>
          </cell>
          <cell r="H3073" t="str">
            <v>LUMINÁRIA TIPO PLAFON REDONDO COM VIDRO FOSCO, DE SOBREPOR, COM 2 LÂMPADAS FLUORESCENTES DE 15 W, SEM REATOR - FORNECIMENTO E INSTALAÇÃO. AF_02/2020</v>
          </cell>
          <cell r="I3073" t="str">
            <v>UN</v>
          </cell>
          <cell r="J3073" t="str">
            <v>ATRIBUÍDO SÃO PAULO</v>
          </cell>
          <cell r="K3073">
            <v>146.52000000000001</v>
          </cell>
          <cell r="L3073" t="str">
            <v>CAIXA REFERENCIAL</v>
          </cell>
        </row>
        <row r="3074">
          <cell r="G3074" t="str">
            <v>97593</v>
          </cell>
          <cell r="H3074" t="str">
            <v>LUMINÁRIA TIPO SPOT, DE SOBREPOR, COM 1 LÂMPADA FLUORESCENTE DE 15 W, SEM REATOR - FORNECIMENTO E INSTALAÇÃO. AF_02/2020</v>
          </cell>
          <cell r="I3074" t="str">
            <v>UN</v>
          </cell>
          <cell r="J3074" t="str">
            <v>ATRIBUÍDO SÃO PAULO</v>
          </cell>
          <cell r="K3074">
            <v>164.24</v>
          </cell>
          <cell r="L3074" t="str">
            <v>CAIXA REFERENCIAL</v>
          </cell>
        </row>
        <row r="3075">
          <cell r="G3075" t="str">
            <v>97594</v>
          </cell>
          <cell r="H3075" t="str">
            <v>LUMINÁRIA TIPO SPOT, DE SOBREPOR, COM 2 LÂMPADAS FLUORESCENTES DE 15 W, SEM REATOR - FORNECIMENTO E INSTALAÇÃO. AF_02/2020</v>
          </cell>
          <cell r="I3075" t="str">
            <v>UN</v>
          </cell>
          <cell r="J3075" t="str">
            <v>ATRIBUÍDO SÃO PAULO</v>
          </cell>
          <cell r="K3075">
            <v>147.59</v>
          </cell>
          <cell r="L3075" t="str">
            <v>CAIXA REFERENCIAL</v>
          </cell>
        </row>
        <row r="3076">
          <cell r="G3076" t="str">
            <v>97595</v>
          </cell>
          <cell r="H3076" t="str">
            <v>SENSOR DE PRESENÇA COM FOTOCÉLULA, FIXAÇÃO EM PAREDE - FORNECIMENTO E INSTALAÇÃO. AF_02/2020</v>
          </cell>
          <cell r="I3076" t="str">
            <v>UN</v>
          </cell>
          <cell r="J3076" t="str">
            <v>ATRIBUÍDO SÃO PAULO</v>
          </cell>
          <cell r="K3076">
            <v>118</v>
          </cell>
          <cell r="L3076" t="str">
            <v>CAIXA REFERENCIAL</v>
          </cell>
        </row>
        <row r="3077">
          <cell r="G3077" t="str">
            <v>97596</v>
          </cell>
          <cell r="H3077" t="str">
            <v>SENSOR DE PRESENÇA SEM FOTOCÉLULA, FIXAÇÃO EM PAREDE - FORNECIMENTO E INSTALAÇÃO. AF_02/2020</v>
          </cell>
          <cell r="I3077" t="str">
            <v>UN</v>
          </cell>
          <cell r="J3077" t="str">
            <v>ATRIBUÍDO SÃO PAULO</v>
          </cell>
          <cell r="K3077">
            <v>81.81</v>
          </cell>
          <cell r="L3077" t="str">
            <v>CAIXA REFERENCIAL</v>
          </cell>
        </row>
        <row r="3078">
          <cell r="G3078" t="str">
            <v>97597</v>
          </cell>
          <cell r="H3078" t="str">
            <v>SENSOR DE PRESENÇA COM FOTOCÉLULA, FIXAÇÃO EM TETO - FORNECIMENTO E INSTALAÇÃO. AF_02/2020</v>
          </cell>
          <cell r="I3078" t="str">
            <v>UN</v>
          </cell>
          <cell r="J3078" t="str">
            <v>ATRIBUÍDO SÃO PAULO</v>
          </cell>
          <cell r="K3078">
            <v>81.430000000000007</v>
          </cell>
          <cell r="L3078" t="str">
            <v>CAIXA REFERENCIAL</v>
          </cell>
        </row>
        <row r="3079">
          <cell r="G3079" t="str">
            <v>97598</v>
          </cell>
          <cell r="H3079" t="str">
            <v>SENSOR DE PRESENÇA SEM FOTOCÉLULA, FIXAÇÃO EM TETO - FORNECIMENTO E INSTALAÇÃO. AF_02/2020</v>
          </cell>
          <cell r="I3079" t="str">
            <v>UN</v>
          </cell>
          <cell r="J3079" t="str">
            <v>ATRIBUÍDO SÃO PAULO</v>
          </cell>
          <cell r="K3079">
            <v>76.8</v>
          </cell>
          <cell r="L3079" t="str">
            <v>CAIXA REFERENCIAL</v>
          </cell>
        </row>
        <row r="3080">
          <cell r="G3080" t="str">
            <v>97599</v>
          </cell>
          <cell r="H3080" t="str">
            <v>LUMINÁRIA DE EMERGÊNCIA, COM 30 LÂMPADAS LED DE 2 W, SEM REATOR - FORNECIMENTO E INSTALAÇÃO. AF_02/2020</v>
          </cell>
          <cell r="I3080" t="str">
            <v>UN</v>
          </cell>
          <cell r="J3080" t="str">
            <v>COEFICIENTE DE REPRESENTATIVIDADE</v>
          </cell>
          <cell r="K3080">
            <v>25.53</v>
          </cell>
          <cell r="L3080" t="str">
            <v>CAIXA REFERENCIAL</v>
          </cell>
        </row>
        <row r="3081">
          <cell r="G3081" t="str">
            <v>97609</v>
          </cell>
          <cell r="H3081" t="str">
            <v>LÂMPADA COMPACTA DE LED 6 W, BASE E27 - FORNECIMENTO E INSTALAÇÃO. AF_02/2020</v>
          </cell>
          <cell r="I3081" t="str">
            <v>UN</v>
          </cell>
          <cell r="J3081" t="str">
            <v>COEFICIENTE DE REPRESENTATIVIDADE</v>
          </cell>
          <cell r="K3081">
            <v>16.059999999999999</v>
          </cell>
          <cell r="L3081" t="str">
            <v>CAIXA REFERENCIAL</v>
          </cell>
        </row>
        <row r="3082">
          <cell r="G3082" t="str">
            <v>97610</v>
          </cell>
          <cell r="H3082" t="str">
            <v>LÂMPADA COMPACTA DE LED 10 W, BASE E27 - FORNECIMENTO E INSTALAÇÃO. AF_02/2020</v>
          </cell>
          <cell r="I3082" t="str">
            <v>UN</v>
          </cell>
          <cell r="J3082" t="str">
            <v>COEFICIENTE DE REPRESENTATIVIDADE</v>
          </cell>
          <cell r="K3082">
            <v>17.010000000000002</v>
          </cell>
          <cell r="L3082" t="str">
            <v>CAIXA REFERENCIAL</v>
          </cell>
        </row>
        <row r="3083">
          <cell r="G3083" t="str">
            <v>97611</v>
          </cell>
          <cell r="H3083" t="str">
            <v>LÂMPADA COMPACTA FLUORESCENTE DE 15 W, BASE E27 - FORNECIMENTO E INSTALAÇÃO. AF_02/2020</v>
          </cell>
          <cell r="I3083" t="str">
            <v>UN</v>
          </cell>
          <cell r="J3083" t="str">
            <v>ATRIBUÍDO SÃO PAULO</v>
          </cell>
          <cell r="K3083">
            <v>25.46</v>
          </cell>
          <cell r="L3083" t="str">
            <v>CAIXA REFERENCIAL</v>
          </cell>
        </row>
        <row r="3084">
          <cell r="G3084" t="str">
            <v>97612</v>
          </cell>
          <cell r="H3084" t="str">
            <v>LÂMPADA COMPACTA FLUORESCENTE DE 20 W, BASE E27 - FORNECIMENTO E INSTALAÇÃO. AF_02/2020</v>
          </cell>
          <cell r="I3084" t="str">
            <v>UN</v>
          </cell>
          <cell r="J3084" t="str">
            <v>ATRIBUÍDO SÃO PAULO</v>
          </cell>
          <cell r="K3084">
            <v>27.67</v>
          </cell>
          <cell r="L3084" t="str">
            <v>CAIXA REFERENCIAL</v>
          </cell>
        </row>
        <row r="3085">
          <cell r="G3085" t="str">
            <v>97613</v>
          </cell>
          <cell r="H3085" t="str">
            <v>LÂMPADA COMPACTA DE VAPOR MERCURIO 125 W, BASE E27 - FORNECIMENTO E INSTALAÇÃO. AF_02/2020</v>
          </cell>
          <cell r="I3085" t="str">
            <v>UN</v>
          </cell>
          <cell r="J3085" t="str">
            <v>ATRIBUÍDO SÃO PAULO</v>
          </cell>
          <cell r="K3085">
            <v>35.01</v>
          </cell>
          <cell r="L3085" t="str">
            <v>CAIXA REFERENCIAL</v>
          </cell>
        </row>
        <row r="3086">
          <cell r="G3086" t="str">
            <v>97614</v>
          </cell>
          <cell r="H3086" t="str">
            <v>LÂMPADA COMPACTA DE VAPOR METÁLICO OVOIDE 150 W, BASE E27 - FORNECIMENTO E INSTALAÇÃO. AF_02/2020</v>
          </cell>
          <cell r="I3086" t="str">
            <v>UN</v>
          </cell>
          <cell r="J3086" t="str">
            <v>ATRIBUÍDO SÃO PAULO</v>
          </cell>
          <cell r="K3086">
            <v>61.52</v>
          </cell>
          <cell r="L3086" t="str">
            <v>CAIXA REFERENCIAL</v>
          </cell>
        </row>
        <row r="3087">
          <cell r="G3087" t="str">
            <v>97615</v>
          </cell>
          <cell r="H3087" t="str">
            <v>LÂMPADA TUBULAR FLUORESCENTE T8 DE 16/18 W, BASE G13 - FORNECIMENTO E INSTALAÇÃO. AF_02/2020_PS</v>
          </cell>
          <cell r="I3087" t="str">
            <v>UN</v>
          </cell>
          <cell r="J3087" t="str">
            <v>ATRIBUÍDO SÃO PAULO</v>
          </cell>
          <cell r="K3087">
            <v>60.23</v>
          </cell>
          <cell r="L3087" t="str">
            <v>CAIXA REFERENCIAL</v>
          </cell>
        </row>
        <row r="3088">
          <cell r="G3088" t="str">
            <v>97616</v>
          </cell>
          <cell r="H3088" t="str">
            <v>LÂMPADA TUBULAR FLUORESCENTE T8 DE 32/36 W, BASE G13 - FORNECIMENTO E INSTALAÇÃO. AF_02/2020_PS</v>
          </cell>
          <cell r="I3088" t="str">
            <v>UN</v>
          </cell>
          <cell r="J3088" t="str">
            <v>ATRIBUÍDO SÃO PAULO</v>
          </cell>
          <cell r="K3088">
            <v>69.45</v>
          </cell>
          <cell r="L3088" t="str">
            <v>CAIXA REFERENCIAL</v>
          </cell>
        </row>
        <row r="3089">
          <cell r="G3089" t="str">
            <v>97617</v>
          </cell>
          <cell r="H3089" t="str">
            <v>LÂMPADA TUBULAR FLUORESCENTE T10 DE 20/40 W, BASE G13 - FORNECIMENTO E INSTALAÇÃO. AF_02/2020_PS</v>
          </cell>
          <cell r="I3089" t="str">
            <v>UN</v>
          </cell>
          <cell r="J3089" t="str">
            <v>ATRIBUÍDO SÃO PAULO</v>
          </cell>
          <cell r="K3089">
            <v>69.11</v>
          </cell>
          <cell r="L3089" t="str">
            <v>CAIXA REFERENCIAL</v>
          </cell>
        </row>
        <row r="3090">
          <cell r="G3090" t="str">
            <v>97618</v>
          </cell>
          <cell r="H3090" t="str">
            <v>LÂMPADA TUBULAR FLUORESCENTE T5 DE 14 W, BASE G13 - FORNECIMENTO E INSTALAÇÃO. AF_02/2020_PS</v>
          </cell>
          <cell r="I3090" t="str">
            <v>UN</v>
          </cell>
          <cell r="J3090" t="str">
            <v>ATRIBUÍDO SÃO PAULO</v>
          </cell>
          <cell r="K3090">
            <v>63.33</v>
          </cell>
          <cell r="L3090" t="str">
            <v>CAIXA REFERENCIAL</v>
          </cell>
        </row>
        <row r="3091">
          <cell r="G3091" t="str">
            <v>100902</v>
          </cell>
          <cell r="H3091" t="str">
            <v>LÂMPADA TUBULAR LED DE 9/10 W, BASE G13 - FORNECIMENTO E INSTALAÇÃO. AF_02/2020_PS</v>
          </cell>
          <cell r="I3091" t="str">
            <v>UN</v>
          </cell>
          <cell r="J3091" t="str">
            <v>COEFICIENTE DE REPRESENTATIVIDADE</v>
          </cell>
          <cell r="K3091">
            <v>25.81</v>
          </cell>
          <cell r="L3091" t="str">
            <v>CAIXA REFERENCIAL</v>
          </cell>
        </row>
        <row r="3092">
          <cell r="G3092" t="str">
            <v>100903</v>
          </cell>
          <cell r="H3092" t="str">
            <v>LÂMPADA TUBULAR LED DE 18/20 W, BASE G13 - FORNECIMENTO E INSTALAÇÃO. AF_02/2020_PS</v>
          </cell>
          <cell r="I3092" t="str">
            <v>UN</v>
          </cell>
          <cell r="J3092" t="str">
            <v>COEFICIENTE DE REPRESENTATIVIDADE</v>
          </cell>
          <cell r="K3092">
            <v>30.01</v>
          </cell>
          <cell r="L3092" t="str">
            <v>CAIXA REFERENCIAL</v>
          </cell>
        </row>
        <row r="3093">
          <cell r="G3093" t="str">
            <v>100904</v>
          </cell>
          <cell r="H3093" t="str">
            <v>LUMINÁRIA TIPO CALHA, DE SOBREPOR, COM 1 LÂMPADA TUBULAR FLUORESCENTE DE 20 W, COM REATOR DE PARTIDA CONVENCIONAL - FORNECIMENTO E INSTALAÇÃO. AF_02/2020</v>
          </cell>
          <cell r="I3093" t="str">
            <v>UN</v>
          </cell>
          <cell r="J3093" t="str">
            <v>ATRIBUÍDO SÃO PAULO</v>
          </cell>
          <cell r="K3093">
            <v>99.39</v>
          </cell>
          <cell r="L3093" t="str">
            <v>CAIXA REFERENCIAL</v>
          </cell>
        </row>
        <row r="3094">
          <cell r="G3094" t="str">
            <v>100905</v>
          </cell>
          <cell r="H3094" t="str">
            <v>LUMINÁRIA DUPLA TIPO CALHA, DE SOBREPOR, COM 4 LÂMPADAS TUBULARES FLUORESCENTES DE 18 W,COM REATORES DE PARTIDA RÁPIDA - FORNECIMENTO E INSTALAÇÃO. AF_02/2020</v>
          </cell>
          <cell r="I3094" t="str">
            <v>UN</v>
          </cell>
          <cell r="J3094" t="str">
            <v>ATRIBUÍDO SÃO PAULO</v>
          </cell>
          <cell r="K3094">
            <v>268.05</v>
          </cell>
          <cell r="L3094" t="str">
            <v>CAIXA REFERENCIAL</v>
          </cell>
        </row>
        <row r="3095">
          <cell r="G3095" t="str">
            <v>100906</v>
          </cell>
          <cell r="H3095" t="str">
            <v>LUMINÁRIA DUPLA TIPO CALHA, DE SOBREPOR, COM 4 LÂMPADAS TUBULARES FLUORESCENTES DE 36 W, COM REATORES DE PARTIDA RÁPIDA -FORNECIMENTO E INSTALAÇÃO. AF_02/2020</v>
          </cell>
          <cell r="I3095" t="str">
            <v>UN</v>
          </cell>
          <cell r="J3095" t="str">
            <v>ATRIBUÍDO SÃO PAULO</v>
          </cell>
          <cell r="K3095">
            <v>364.99</v>
          </cell>
          <cell r="L3095" t="str">
            <v>CAIXA REFERENCIAL</v>
          </cell>
        </row>
        <row r="3096">
          <cell r="G3096" t="str">
            <v>100919</v>
          </cell>
          <cell r="H3096" t="str">
            <v>LÂMPADA FLUORESCENTE ESPIRAL BRANCA 45 W, BASE E27 - FORNECIMENTO E INSTALAÇÃO. AF_02/2020</v>
          </cell>
          <cell r="I3096" t="str">
            <v>UN</v>
          </cell>
          <cell r="J3096" t="str">
            <v>ATRIBUÍDO SÃO PAULO</v>
          </cell>
          <cell r="K3096">
            <v>70.17</v>
          </cell>
          <cell r="L3096" t="str">
            <v>CAIXA REFERENCIAL</v>
          </cell>
        </row>
        <row r="3097">
          <cell r="G3097" t="str">
            <v>100920</v>
          </cell>
          <cell r="H3097" t="str">
            <v>LÂMPADA FLUORESCENTE ESPIRAL BRANCA 65 W, BASE E27 - FORNECIMENTO E INSTALAÇÃO. AF_02/2020</v>
          </cell>
          <cell r="I3097" t="str">
            <v>UN</v>
          </cell>
          <cell r="J3097" t="str">
            <v>ATRIBUÍDO SÃO PAULO</v>
          </cell>
          <cell r="K3097">
            <v>119.06</v>
          </cell>
          <cell r="L3097" t="str">
            <v>CAIXA REFERENCIAL</v>
          </cell>
        </row>
        <row r="3098">
          <cell r="G3098" t="str">
            <v>100921</v>
          </cell>
          <cell r="H3098" t="str">
            <v>REATOR DE PARTIDA RÁPIDA PARA LÂMPADA FLUORESCENTE 2X40W - FORNECIMENTO E INSTALAÇÃO. AF_02/2020</v>
          </cell>
          <cell r="I3098" t="str">
            <v>UN</v>
          </cell>
          <cell r="J3098" t="str">
            <v>ATRIBUÍDO SÃO PAULO</v>
          </cell>
          <cell r="K3098">
            <v>75.430000000000007</v>
          </cell>
          <cell r="L3098" t="str">
            <v>CAIXA REFERENCIAL</v>
          </cell>
        </row>
        <row r="3099">
          <cell r="G3099" t="str">
            <v>100922</v>
          </cell>
          <cell r="H3099" t="str">
            <v>REATOR DE PARTIDA RÁPIDA PARA LÂMPADA FLUORESCENTE 1X20W - FORNECIMENTO E INSTALAÇÃO. AF_02/2020</v>
          </cell>
          <cell r="I3099" t="str">
            <v>UN</v>
          </cell>
          <cell r="J3099" t="str">
            <v>ATRIBUÍDO SÃO PAULO</v>
          </cell>
          <cell r="K3099">
            <v>54.21</v>
          </cell>
          <cell r="L3099" t="str">
            <v>CAIXA REFERENCIAL</v>
          </cell>
        </row>
        <row r="3100">
          <cell r="G3100" t="str">
            <v>100923</v>
          </cell>
          <cell r="H3100" t="str">
            <v>REATOR DE PARTIDA RÁPIDA PARA LÂMPADA FLUORESCENTE 1X40W - FORNECIMENTO E INSTALAÇÃO. AF_02/2020</v>
          </cell>
          <cell r="I3100" t="str">
            <v>UN</v>
          </cell>
          <cell r="J3100" t="str">
            <v>ATRIBUÍDO SÃO PAULO</v>
          </cell>
          <cell r="K3100">
            <v>62.87</v>
          </cell>
          <cell r="L3100" t="str">
            <v>CAIXA REFERENCIAL</v>
          </cell>
        </row>
        <row r="3101">
          <cell r="G3101" t="str">
            <v>103782</v>
          </cell>
          <cell r="H3101" t="str">
            <v>LUMINÁRIA TIPO PLAFON CIRCULAR, DE SOBREPOR, COM LED DE 12/13 W - FORNECIMENTO E INSTALAÇÃO. AF_03/2022</v>
          </cell>
          <cell r="I3101" t="str">
            <v>UN</v>
          </cell>
          <cell r="J3101" t="str">
            <v>COEFICIENTE DE REPRESENTATIVIDADE</v>
          </cell>
          <cell r="K3101">
            <v>36.909999999999997</v>
          </cell>
          <cell r="L3101" t="str">
            <v>CAIXA REFERENCIAL</v>
          </cell>
        </row>
        <row r="3102">
          <cell r="G3102" t="str">
            <v>101489</v>
          </cell>
          <cell r="H3102" t="str">
            <v>ENTRADA DE ENERGIA ELÉTRICA, AÉREA, MONOFÁSICA, COM CAIXA DE SOBREPOR, CABO DE 10 MM2 E DISJUNTOR DIN 50A (NÃO INCLUSO O POSTE DE CONCRETO). AF_07/2020_PS</v>
          </cell>
          <cell r="I3102" t="str">
            <v>UN</v>
          </cell>
          <cell r="J3102" t="str">
            <v>ATRIBUÍDO SÃO PAULO</v>
          </cell>
          <cell r="K3102">
            <v>1385.87</v>
          </cell>
          <cell r="L3102" t="str">
            <v>CAIXA REFERENCIAL</v>
          </cell>
        </row>
        <row r="3103">
          <cell r="G3103" t="str">
            <v>101490</v>
          </cell>
          <cell r="H3103" t="str">
            <v>ENTRADA DE ENERGIA ELÉTRICA, AÉREA, MONOFÁSICA, COM CAIXA DE SOBREPOR, CABO DE 16 MM2 E DISJUNTOR DIN 50A (NÃO INCLUSO O POSTE DE CONCRETO). AF_07/2020_PS</v>
          </cell>
          <cell r="I3103" t="str">
            <v>UN</v>
          </cell>
          <cell r="J3103" t="str">
            <v>ATRIBUÍDO SÃO PAULO</v>
          </cell>
          <cell r="K3103">
            <v>1478.71</v>
          </cell>
          <cell r="L3103" t="str">
            <v>CAIXA REFERENCIAL</v>
          </cell>
        </row>
        <row r="3104">
          <cell r="G3104" t="str">
            <v>101491</v>
          </cell>
          <cell r="H3104" t="str">
            <v>ENTRADA DE ENERGIA ELÉTRICA, AÉREA, MONOFÁSICA, COM CAIXA DE SOBREPOR, CABO DE 25 MM2 E DISJUNTOR DIN 50A (NÃO INCLUSO O POSTE DE CONCRETO). AF_07/2020_PS</v>
          </cell>
          <cell r="I3104" t="str">
            <v>UN</v>
          </cell>
          <cell r="J3104" t="str">
            <v>ATRIBUÍDO SÃO PAULO</v>
          </cell>
          <cell r="K3104">
            <v>1496.64</v>
          </cell>
          <cell r="L3104" t="str">
            <v>CAIXA REFERENCIAL</v>
          </cell>
        </row>
        <row r="3105">
          <cell r="G3105" t="str">
            <v>101492</v>
          </cell>
          <cell r="H3105" t="str">
            <v>ENTRADA DE ENERGIA ELÉTRICA, AÉREA, MONOFÁSICA, COM CAIXA DE SOBREPOR, CABO DE 35 MM2 E DISJUNTOR DIN 50A (NÃO INCLUSO O POSTE DE CONCRETO). AF_07/2020_PS</v>
          </cell>
          <cell r="I3105" t="str">
            <v>UN</v>
          </cell>
          <cell r="J3105" t="str">
            <v>ATRIBUÍDO SÃO PAULO</v>
          </cell>
          <cell r="K3105">
            <v>1628.51</v>
          </cell>
          <cell r="L3105" t="str">
            <v>CAIXA REFERENCIAL</v>
          </cell>
        </row>
        <row r="3106">
          <cell r="G3106" t="str">
            <v>101493</v>
          </cell>
          <cell r="H3106" t="str">
            <v>ENTRADA DE ENERGIA ELÉTRICA, AÉREA, MONOFÁSICA, COM CAIXA DE EMBUTIR, CABO DE 10 MM2 E DISJUNTOR DIN 50A (NÃO INCLUSO O POSTE DE CONCRETO). AF_07/2020_PS</v>
          </cell>
          <cell r="I3106" t="str">
            <v>UN</v>
          </cell>
          <cell r="J3106" t="str">
            <v>ATRIBUÍDO SÃO PAULO</v>
          </cell>
          <cell r="K3106">
            <v>1367.76</v>
          </cell>
          <cell r="L3106" t="str">
            <v>CAIXA REFERENCIAL</v>
          </cell>
        </row>
        <row r="3107">
          <cell r="G3107" t="str">
            <v>101494</v>
          </cell>
          <cell r="H3107" t="str">
            <v>ENTRADA DE ENERGIA ELÉTRICA, AÉREA, MONOFÁSICA, COM CAIXA DE EMBUTIR, CABO DE 16 MM2 E DISJUNTOR DIN 50A (NÃO INCLUSO O POSTE DE CONCRETO). AF_07/2020_PS</v>
          </cell>
          <cell r="I3107" t="str">
            <v>UN</v>
          </cell>
          <cell r="J3107" t="str">
            <v>ATRIBUÍDO SÃO PAULO</v>
          </cell>
          <cell r="K3107">
            <v>1460.6</v>
          </cell>
          <cell r="L3107" t="str">
            <v>CAIXA REFERENCIAL</v>
          </cell>
        </row>
        <row r="3108">
          <cell r="G3108" t="str">
            <v>101495</v>
          </cell>
          <cell r="H3108" t="str">
            <v>ENTRADA DE ENERGIA ELÉTRICA, AÉREA, MONOFÁSICA, COM CAIXA DE EMBUTIR, CABO DE 25 MM2 E DISJUNTOR DIN 50A (NÃO INCLUSO O POSTE DE CONCRETO). AF_07/2020_PS</v>
          </cell>
          <cell r="I3108" t="str">
            <v>UN</v>
          </cell>
          <cell r="J3108" t="str">
            <v>ATRIBUÍDO SÃO PAULO</v>
          </cell>
          <cell r="K3108">
            <v>1478.53</v>
          </cell>
          <cell r="L3108" t="str">
            <v>CAIXA REFERENCIAL</v>
          </cell>
        </row>
        <row r="3109">
          <cell r="G3109" t="str">
            <v>101496</v>
          </cell>
          <cell r="H3109" t="str">
            <v>ENTRADA DE ENERGIA ELÉTRICA, AÉREA, MONOFÁSICA, COM CAIXA DE EMBUTIR, CABO DE 35 MM2 E DISJUNTOR DIN 50A (NÃO INCLUSO O POSTE DE CONCRETO). AF_07/2020_PS</v>
          </cell>
          <cell r="I3109" t="str">
            <v>UN</v>
          </cell>
          <cell r="J3109" t="str">
            <v>ATRIBUÍDO SÃO PAULO</v>
          </cell>
          <cell r="K3109">
            <v>1610.4</v>
          </cell>
          <cell r="L3109" t="str">
            <v>CAIXA REFERENCIAL</v>
          </cell>
        </row>
        <row r="3110">
          <cell r="G3110" t="str">
            <v>101497</v>
          </cell>
          <cell r="H3110" t="str">
            <v>ENTRADA DE ENERGIA ELÉTRICA, AÉREA, BIFÁSICA, COM CAIXA DE SOBREPOR, CABO DE 10 MM2 E DISJUNTOR DIN 50A (NÃO INCLUSO O POSTE DE CONCRETO). AF_07/2020_PS</v>
          </cell>
          <cell r="I3110" t="str">
            <v>UN</v>
          </cell>
          <cell r="J3110" t="str">
            <v>ATRIBUÍDO SÃO PAULO</v>
          </cell>
          <cell r="K3110">
            <v>1609.1</v>
          </cell>
          <cell r="L3110" t="str">
            <v>CAIXA REFERENCIAL</v>
          </cell>
        </row>
        <row r="3111">
          <cell r="G3111" t="str">
            <v>101498</v>
          </cell>
          <cell r="H3111" t="str">
            <v>ENTRADA DE ENERGIA ELÉTRICA, AÉREA, BIFÁSICA, COM CAIXA DE SOBREPOR, CABO DE 16 MM2 E DISJUNTOR DIN 50A (NÃO INCLUSO O POSTE DE CONCRETO). AF_07/2020_PS</v>
          </cell>
          <cell r="I3111" t="str">
            <v>UN</v>
          </cell>
          <cell r="J3111" t="str">
            <v>ATRIBUÍDO SÃO PAULO</v>
          </cell>
          <cell r="K3111">
            <v>1749.62</v>
          </cell>
          <cell r="L3111" t="str">
            <v>CAIXA REFERENCIAL</v>
          </cell>
        </row>
        <row r="3112">
          <cell r="G3112" t="str">
            <v>101499</v>
          </cell>
          <cell r="H3112" t="str">
            <v>ENTRADA DE ENERGIA ELÉTRICA, AÉREA, BIFÁSICA, COM CAIXA DE SOBREPOR, CABO DE 25 MM2 E DISJUNTOR DIN 50A (NÃO INCLUSO O POSTE DE CONCRETO). AF_07/2020_PS</v>
          </cell>
          <cell r="I3112" t="str">
            <v>UN</v>
          </cell>
          <cell r="J3112" t="str">
            <v>ATRIBUÍDO SÃO PAULO</v>
          </cell>
          <cell r="K3112">
            <v>1776.76</v>
          </cell>
          <cell r="L3112" t="str">
            <v>CAIXA REFERENCIAL</v>
          </cell>
        </row>
        <row r="3113">
          <cell r="G3113" t="str">
            <v>101500</v>
          </cell>
          <cell r="H3113" t="str">
            <v>ENTRADA DE ENERGIA ELÉTRICA, AÉREA, BIFÁSICA, COM CAIXA DE SOBREPOR, CABO DE 35 MM2 E DISJUNTOR DIN 50A (NÃO INCLUSO O POSTE DE CONCRETO). AF_07/2020_PS</v>
          </cell>
          <cell r="I3113" t="str">
            <v>UN</v>
          </cell>
          <cell r="J3113" t="str">
            <v>ATRIBUÍDO SÃO PAULO</v>
          </cell>
          <cell r="K3113">
            <v>1962.02</v>
          </cell>
          <cell r="L3113" t="str">
            <v>CAIXA REFERENCIAL</v>
          </cell>
        </row>
        <row r="3114">
          <cell r="G3114" t="str">
            <v>101501</v>
          </cell>
          <cell r="H3114" t="str">
            <v>ENTRADA DE ENERGIA ELÉTRICA, AÉREA, BIFÁSICA, COM CAIXA DE EMBUTIR, CABO DE 10 MM2 E DISJUNTOR DIN 50A (NÃO INCLUSO O POSTE DE CONCRETO). AF_07/2020_PS</v>
          </cell>
          <cell r="I3114" t="str">
            <v>UN</v>
          </cell>
          <cell r="J3114" t="str">
            <v>ATRIBUÍDO SÃO PAULO</v>
          </cell>
          <cell r="K3114">
            <v>1598.61</v>
          </cell>
          <cell r="L3114" t="str">
            <v>CAIXA REFERENCIAL</v>
          </cell>
        </row>
        <row r="3115">
          <cell r="G3115" t="str">
            <v>101502</v>
          </cell>
          <cell r="H3115" t="str">
            <v>ENTRADA DE ENERGIA ELÉTRICA, AÉREA, BIFÁSICA, COM CAIXA DE EMBUTIR, CABO DE 16 MM2 E DISJUNTOR DIN 50A (NÃO INCLUSO O POSTE DE CONCRETO). AF_07/2020_PS</v>
          </cell>
          <cell r="I3115" t="str">
            <v>UN</v>
          </cell>
          <cell r="J3115" t="str">
            <v>ATRIBUÍDO SÃO PAULO</v>
          </cell>
          <cell r="K3115">
            <v>1739.13</v>
          </cell>
          <cell r="L3115" t="str">
            <v>CAIXA REFERENCIAL</v>
          </cell>
        </row>
        <row r="3116">
          <cell r="G3116" t="str">
            <v>101503</v>
          </cell>
          <cell r="H3116" t="str">
            <v>ENTRADA DE ENERGIA ELÉTRICA, AÉREA, BIFÁSICA, COM CAIXA DE EMBUTIR, CABO DE 25 MM2 E DISJUNTOR DIN 50A (NÃO INCLUSO O POSTE DE CONCRETO). AF_07/2020_PS</v>
          </cell>
          <cell r="I3116" t="str">
            <v>UN</v>
          </cell>
          <cell r="J3116" t="str">
            <v>ATRIBUÍDO SÃO PAULO</v>
          </cell>
          <cell r="K3116">
            <v>1766.27</v>
          </cell>
          <cell r="L3116" t="str">
            <v>CAIXA REFERENCIAL</v>
          </cell>
        </row>
        <row r="3117">
          <cell r="G3117" t="str">
            <v>101504</v>
          </cell>
          <cell r="H3117" t="str">
            <v>ENTRADA DE ENERGIA ELÉTRICA, AÉREA, BIFÁSICA, COM CAIXA DE EMBUTIR, CABO DE 35 MM2 E DISJUNTOR DIN 50A (NÃO INCLUSO O POSTE DE CONCRETO). AF_07/2020_PS</v>
          </cell>
          <cell r="I3117" t="str">
            <v>UN</v>
          </cell>
          <cell r="J3117" t="str">
            <v>ATRIBUÍDO SÃO PAULO</v>
          </cell>
          <cell r="K3117">
            <v>1951.53</v>
          </cell>
          <cell r="L3117" t="str">
            <v>CAIXA REFERENCIAL</v>
          </cell>
        </row>
        <row r="3118">
          <cell r="G3118" t="str">
            <v>101505</v>
          </cell>
          <cell r="H3118" t="str">
            <v>ENTRADA DE ENERGIA ELÉTRICA, AÉREA, TRIFÁSICA, COM CAIXA DE SOBREPOR, CABO DE 10 MM2 E DISJUNTOR DIN 50A (NÃO INCLUSO O POSTE DE CONCRETO). AF_07/2020_PS</v>
          </cell>
          <cell r="I3118" t="str">
            <v>UN</v>
          </cell>
          <cell r="J3118" t="str">
            <v>ATRIBUÍDO SÃO PAULO</v>
          </cell>
          <cell r="K3118">
            <v>1715.99</v>
          </cell>
          <cell r="L3118" t="str">
            <v>CAIXA REFERENCIAL</v>
          </cell>
        </row>
        <row r="3119">
          <cell r="G3119" t="str">
            <v>101506</v>
          </cell>
          <cell r="H3119" t="str">
            <v>ENTRADA DE ENERGIA ELÉTRICA, AÉREA, TRIFÁSICA, COM CAIXA DE SOBREPOR, CABO DE 16 MM2 E DISJUNTOR DIN 50A (NÃO INCLUSO O POSTE DE CONCRETO). AF_07/2020_PS</v>
          </cell>
          <cell r="I3119" t="str">
            <v>UN</v>
          </cell>
          <cell r="J3119" t="str">
            <v>ATRIBUÍDO SÃO PAULO</v>
          </cell>
          <cell r="K3119">
            <v>1903.36</v>
          </cell>
          <cell r="L3119" t="str">
            <v>CAIXA REFERENCIAL</v>
          </cell>
        </row>
        <row r="3120">
          <cell r="G3120" t="str">
            <v>101507</v>
          </cell>
          <cell r="H3120" t="str">
            <v>ENTRADA DE ENERGIA ELÉTRICA, AÉREA, TRIFÁSICA, COM CAIXA DE SOBREPOR, CABO DE 25 MM2 E DISJUNTOR DIN 50A (NÃO INCLUSO O POSTE DE CONCRETO). AF_07/2020_PS</v>
          </cell>
          <cell r="I3120" t="str">
            <v>UN</v>
          </cell>
          <cell r="J3120" t="str">
            <v>ATRIBUÍDO SÃO PAULO</v>
          </cell>
          <cell r="K3120">
            <v>1939.55</v>
          </cell>
          <cell r="L3120" t="str">
            <v>CAIXA REFERENCIAL</v>
          </cell>
        </row>
        <row r="3121">
          <cell r="G3121" t="str">
            <v>101508</v>
          </cell>
          <cell r="H3121" t="str">
            <v>ENTRADA DE ENERGIA ELÉTRICA, AÉREA, TRIFÁSICA, COM CAIXA DE SOBREPOR, CABO DE 35 MM2 E DISJUNTOR DIN 50A (NÃO INCLUSO O POSTE DE CONCRETO). AF_07/2020_PS</v>
          </cell>
          <cell r="I3121" t="str">
            <v>UN</v>
          </cell>
          <cell r="J3121" t="str">
            <v>ATRIBUÍDO SÃO PAULO</v>
          </cell>
          <cell r="K3121">
            <v>2177.2600000000002</v>
          </cell>
          <cell r="L3121" t="str">
            <v>CAIXA REFERENCIAL</v>
          </cell>
        </row>
        <row r="3122">
          <cell r="G3122" t="str">
            <v>101509</v>
          </cell>
          <cell r="H3122" t="str">
            <v>ENTRADA DE ENERGIA ELÉTRICA, AÉREA, TRIFÁSICA, COM CAIXA DE EMBUTIR, CABO DE 10 MM2 E DISJUNTOR DIN 50A (NÃO INCLUSO O POSTE DE CONCRETO). AF_07/2020_PS</v>
          </cell>
          <cell r="I3122" t="str">
            <v>UN</v>
          </cell>
          <cell r="J3122" t="str">
            <v>ATRIBUÍDO SÃO PAULO</v>
          </cell>
          <cell r="K3122">
            <v>1846.62</v>
          </cell>
          <cell r="L3122" t="str">
            <v>CAIXA REFERENCIAL</v>
          </cell>
        </row>
        <row r="3123">
          <cell r="G3123" t="str">
            <v>101510</v>
          </cell>
          <cell r="H3123" t="str">
            <v>ENTRADA DE ENERGIA ELÉTRICA, AÉREA, TRIFÁSICA, COM CAIXA DE EMBUTIR, CABO DE 16 MM2 E DISJUNTOR DIN 50A (NÃO INCLUSO O POSTE DE CONCRETO). AF_07/2020_PS</v>
          </cell>
          <cell r="I3123" t="str">
            <v>UN</v>
          </cell>
          <cell r="J3123" t="str">
            <v>ATRIBUÍDO SÃO PAULO</v>
          </cell>
          <cell r="K3123">
            <v>2033.99</v>
          </cell>
          <cell r="L3123" t="str">
            <v>CAIXA REFERENCIAL</v>
          </cell>
        </row>
        <row r="3124">
          <cell r="G3124" t="str">
            <v>101511</v>
          </cell>
          <cell r="H3124" t="str">
            <v>ENTRADA DE ENERGIA ELÉTRICA, AÉREA, TRIFÁSICA, COM CAIXA DE EMBUTIR, CABO DE 25 MM2 E DISJUNTOR DIN 50A (NÃO INCLUSO O POSTE DE CONCRETO). AF_07/2020_PS</v>
          </cell>
          <cell r="I3124" t="str">
            <v>UN</v>
          </cell>
          <cell r="J3124" t="str">
            <v>ATRIBUÍDO SÃO PAULO</v>
          </cell>
          <cell r="K3124">
            <v>2070.1799999999998</v>
          </cell>
          <cell r="L3124" t="str">
            <v>CAIXA REFERENCIAL</v>
          </cell>
        </row>
        <row r="3125">
          <cell r="G3125" t="str">
            <v>101512</v>
          </cell>
          <cell r="H3125" t="str">
            <v>ENTRADA DE ENERGIA ELÉTRICA, AÉREA, TRIFÁSICA, COM CAIXA DE EMBUTIR, CABO DE 35 MM2 E DISJUNTOR DIN 50A (NÃO INCLUSO O POSTE DE CONCRETO). AF_07/2020_PS</v>
          </cell>
          <cell r="I3125" t="str">
            <v>UN</v>
          </cell>
          <cell r="J3125" t="str">
            <v>ATRIBUÍDO SÃO PAULO</v>
          </cell>
          <cell r="K3125">
            <v>2307.89</v>
          </cell>
          <cell r="L3125" t="str">
            <v>CAIXA REFERENCIAL</v>
          </cell>
        </row>
        <row r="3126">
          <cell r="G3126" t="str">
            <v>101513</v>
          </cell>
          <cell r="H3126" t="str">
            <v>ENTRADA DE ENERGIA ELÉTRICA, SUBTERRÂNEA, MONOFÁSICA, COM CAIXA DE SOBREPOR, CABO DE 10 MM2 E DISJUNTOR DIN 50A (NÃO INCLUSA MURETA DE ALVENARIA). AF_07/2020_PS</v>
          </cell>
          <cell r="I3126" t="str">
            <v>UN</v>
          </cell>
          <cell r="J3126" t="str">
            <v>COEFICIENTE DE REPRESENTATIVIDADE</v>
          </cell>
          <cell r="K3126">
            <v>762.3</v>
          </cell>
          <cell r="L3126" t="str">
            <v>CAIXA REFERENCIAL</v>
          </cell>
        </row>
        <row r="3127">
          <cell r="G3127" t="str">
            <v>101514</v>
          </cell>
          <cell r="H3127" t="str">
            <v>ENTRADA DE ENERGIA ELÉTRICA, SUBTERRÂNEA, MONOFÁSICA, COM CAIXA DE SOBREPOR, CABO DE 16 MM2 E DISJUNTOR DIN 50A (NÃO INCLUSA MURETA DE ALVENARIA). AF_07/2020_PS</v>
          </cell>
          <cell r="I3127" t="str">
            <v>UN</v>
          </cell>
          <cell r="J3127" t="str">
            <v>COEFICIENTE DE REPRESENTATIVIDADE</v>
          </cell>
          <cell r="K3127">
            <v>873.71</v>
          </cell>
          <cell r="L3127" t="str">
            <v>CAIXA REFERENCIAL</v>
          </cell>
        </row>
        <row r="3128">
          <cell r="G3128" t="str">
            <v>101515</v>
          </cell>
          <cell r="H3128" t="str">
            <v>ENTRADA DE ENERGIA ELÉTRICA, SUBTERRÂNEA, MONOFÁSICA, COM CAIXA DE SOBREPOR, CABO DE 25 MM2 E DISJUNTOR DIN 50A (NÃO INCLUSA MURETA DE ALVENARIA). AF_07/2020_PS</v>
          </cell>
          <cell r="I3128" t="str">
            <v>UN</v>
          </cell>
          <cell r="J3128" t="str">
            <v>COEFICIENTE DE REPRESENTATIVIDADE</v>
          </cell>
          <cell r="K3128">
            <v>895.23</v>
          </cell>
          <cell r="L3128" t="str">
            <v>CAIXA REFERENCIAL</v>
          </cell>
        </row>
        <row r="3129">
          <cell r="G3129" t="str">
            <v>101516</v>
          </cell>
          <cell r="H3129" t="str">
            <v>ENTRADA DE ENERGIA ELÉTRICA, SUBTERRÂNEA, MONOFÁSICA, COM CAIXA DE SOBREPOR, CABO DE 35 MM2 E DISJUNTOR DIN 50A (NÃO INCLUSA MURETA DE ALVENARIA). AF_07/2020_PS</v>
          </cell>
          <cell r="I3129" t="str">
            <v>UN</v>
          </cell>
          <cell r="J3129" t="str">
            <v>COEFICIENTE DE REPRESENTATIVIDADE</v>
          </cell>
          <cell r="K3129">
            <v>1019.97</v>
          </cell>
          <cell r="L3129" t="str">
            <v>CAIXA REFERENCIAL</v>
          </cell>
        </row>
        <row r="3130">
          <cell r="G3130" t="str">
            <v>101517</v>
          </cell>
          <cell r="H3130" t="str">
            <v>ENTRADA DE ENERGIA ELÉTRICA, SUBTERRÂNEA, MONOFÁSICA, COM CAIXA DE EMBUTIR, CABO DE 10 MM2 E DISJUNTOR DIN 50A (NÃO INCLUSA MURETA DE ALVENARIA). AF_07/2020_PS</v>
          </cell>
          <cell r="I3130" t="str">
            <v>UN</v>
          </cell>
          <cell r="J3130" t="str">
            <v>COEFICIENTE DE REPRESENTATIVIDADE</v>
          </cell>
          <cell r="K3130">
            <v>744.18</v>
          </cell>
          <cell r="L3130" t="str">
            <v>CAIXA REFERENCIAL</v>
          </cell>
        </row>
        <row r="3131">
          <cell r="G3131" t="str">
            <v>101518</v>
          </cell>
          <cell r="H3131" t="str">
            <v>ENTRADA DE ENERGIA ELÉTRICA, SUBTERRÂNEA, MONOFÁSICA, COM CAIXA DE EMBUTIR, CABO DE 16 MM2 E DISJUNTOR DIN 50A (NÃO INCLUSA MURETA DE ALVENARIA). AF_07/2020_PS</v>
          </cell>
          <cell r="I3131" t="str">
            <v>UN</v>
          </cell>
          <cell r="J3131" t="str">
            <v>COEFICIENTE DE REPRESENTATIVIDADE</v>
          </cell>
          <cell r="K3131">
            <v>855.59</v>
          </cell>
          <cell r="L3131" t="str">
            <v>CAIXA REFERENCIAL</v>
          </cell>
        </row>
        <row r="3132">
          <cell r="G3132" t="str">
            <v>101519</v>
          </cell>
          <cell r="H3132" t="str">
            <v>ENTRADA DE ENERGIA ELÉTRICA, SUBTERRÂNEA, MONOFÁSICA, COM CAIXA DE EMBUTIR, CABO DE 25 MM2 E DISJUNTOR DIN 50A (NÃO INCLUSA MURETA DE ALVENARIA). AF_07/2020_PS</v>
          </cell>
          <cell r="I3132" t="str">
            <v>UN</v>
          </cell>
          <cell r="J3132" t="str">
            <v>COEFICIENTE DE REPRESENTATIVIDADE</v>
          </cell>
          <cell r="K3132">
            <v>877.11</v>
          </cell>
          <cell r="L3132" t="str">
            <v>CAIXA REFERENCIAL</v>
          </cell>
        </row>
        <row r="3133">
          <cell r="G3133" t="str">
            <v>101520</v>
          </cell>
          <cell r="H3133" t="str">
            <v>ENTRADA DE ENERGIA ELÉTRICA, SUBTERRÂNEA, MONOFÁSICA, COM CAIXA DE EMBUTIR, CABO DE 35 MM2 E DISJUNTOR DIN 50A (NÃO INCLUSA MURETA DE ALVENARIA). AF_07/2020_PS</v>
          </cell>
          <cell r="I3133" t="str">
            <v>UN</v>
          </cell>
          <cell r="J3133" t="str">
            <v>COEFICIENTE DE REPRESENTATIVIDADE</v>
          </cell>
          <cell r="K3133">
            <v>1001.85</v>
          </cell>
          <cell r="L3133" t="str">
            <v>CAIXA REFERENCIAL</v>
          </cell>
        </row>
        <row r="3134">
          <cell r="G3134" t="str">
            <v>101521</v>
          </cell>
          <cell r="H3134" t="str">
            <v>ENTRADA DE ENERGIA ELÉTRICA, SUBTERRÂNEA, BIFÁSICA, COM CAIXA DE SOBREPOR, CABO DE 10 MM2 E DISJUNTOR DIN 50A (NÃO INCLUSA MURETA DE ALVENARIA). AF_07/2020_PS</v>
          </cell>
          <cell r="I3134" t="str">
            <v>UN</v>
          </cell>
          <cell r="J3134" t="str">
            <v>COEFICIENTE DE REPRESENTATIVIDADE</v>
          </cell>
          <cell r="K3134">
            <v>999.73</v>
          </cell>
          <cell r="L3134" t="str">
            <v>CAIXA REFERENCIAL</v>
          </cell>
        </row>
        <row r="3135">
          <cell r="G3135" t="str">
            <v>101522</v>
          </cell>
          <cell r="H3135" t="str">
            <v>ENTRADA DE ENERGIA ELÉTRICA, SUBTERRÂNEA, BIFÁSICA, COM CAIXA DE SOBREPOR, CABO DE 16 MM2 E DISJUNTOR DIN 50A (NÃO INCLUSA MURETA DE ALVENARIA). AF_07/2020_PS</v>
          </cell>
          <cell r="I3135" t="str">
            <v>UN</v>
          </cell>
          <cell r="J3135" t="str">
            <v>COEFICIENTE DE REPRESENTATIVIDADE</v>
          </cell>
          <cell r="K3135">
            <v>1166.8399999999999</v>
          </cell>
          <cell r="L3135" t="str">
            <v>CAIXA REFERENCIAL</v>
          </cell>
        </row>
        <row r="3136">
          <cell r="G3136" t="str">
            <v>101523</v>
          </cell>
          <cell r="H3136" t="str">
            <v>ENTRADA DE ENERGIA ELÉTRICA, SUBTERRÂNEA, BIFÁSICA, COM CAIXA DE SOBREPOR, CABO DE 25 MM2 E DISJUNTOR DIN 50A (NÃO INCLUSA MURETA DE ALVENARIA). AF_07/2020_PS</v>
          </cell>
          <cell r="I3136" t="str">
            <v>UN</v>
          </cell>
          <cell r="J3136" t="str">
            <v>COEFICIENTE DE REPRESENTATIVIDADE</v>
          </cell>
          <cell r="K3136">
            <v>1199.1099999999999</v>
          </cell>
          <cell r="L3136" t="str">
            <v>CAIXA REFERENCIAL</v>
          </cell>
        </row>
        <row r="3137">
          <cell r="G3137" t="str">
            <v>101524</v>
          </cell>
          <cell r="H3137" t="str">
            <v>ENTRADA DE ENERGIA ELÉTRICA, SUBTERRÂNEA, BIFÁSICA, COM CAIXA DE SOBREPOR, CABO DE 35 MM2 E DISJUNTOR DIN 50A (NÃO INCLUSA MURETA DE ALVENARIA). AF_07/2020_PS</v>
          </cell>
          <cell r="I3137" t="str">
            <v>UN</v>
          </cell>
          <cell r="J3137" t="str">
            <v>COEFICIENTE DE REPRESENTATIVIDADE</v>
          </cell>
          <cell r="K3137">
            <v>1386.22</v>
          </cell>
          <cell r="L3137" t="str">
            <v>CAIXA REFERENCIAL</v>
          </cell>
        </row>
        <row r="3138">
          <cell r="G3138" t="str">
            <v>101525</v>
          </cell>
          <cell r="H3138" t="str">
            <v>ENTRADA DE ENERGIA ELÉTRICA, SUBTERRÂNEA, BIFÁSICA, COM CAIXA DE EMBUTIR, CABO DE 10 MM2 E DISJUNTOR DIN 50A (NÃO INCLUSA MURETA DE ALVENARIA). AF_07/2020_PS</v>
          </cell>
          <cell r="I3138" t="str">
            <v>UN</v>
          </cell>
          <cell r="J3138" t="str">
            <v>COEFICIENTE DE REPRESENTATIVIDADE</v>
          </cell>
          <cell r="K3138">
            <v>989.23</v>
          </cell>
          <cell r="L3138" t="str">
            <v>CAIXA REFERENCIAL</v>
          </cell>
        </row>
        <row r="3139">
          <cell r="G3139" t="str">
            <v>101526</v>
          </cell>
          <cell r="H3139" t="str">
            <v>ENTRADA DE ENERGIA ELÉTRICA, SUBTERRÂNEA, BIFÁSICA, COM CAIXA DE EMBUTIR, CABO DE 16 MM2 E DISJUNTOR DIN 50A (NÃO INCLUSA MURETA DE ALVENARIA). AF_07/2020_PS</v>
          </cell>
          <cell r="I3139" t="str">
            <v>UN</v>
          </cell>
          <cell r="J3139" t="str">
            <v>COEFICIENTE DE REPRESENTATIVIDADE</v>
          </cell>
          <cell r="K3139">
            <v>1156.3399999999999</v>
          </cell>
          <cell r="L3139" t="str">
            <v>CAIXA REFERENCIAL</v>
          </cell>
        </row>
        <row r="3140">
          <cell r="G3140" t="str">
            <v>101527</v>
          </cell>
          <cell r="H3140" t="str">
            <v>ENTRADA DE ENERGIA ELÉTRICA, SUBTERRÂNEA, BIFÁSICA, COM CAIXA DE EMBUTIR, CABO DE 25 MM2 E DISJUNTOR DIN 50A (NÃO INCLUSA MURETA DE ALVENARIA). AF_07/2020_PS</v>
          </cell>
          <cell r="I3140" t="str">
            <v>UN</v>
          </cell>
          <cell r="J3140" t="str">
            <v>COEFICIENTE DE REPRESENTATIVIDADE</v>
          </cell>
          <cell r="K3140">
            <v>1188.6099999999999</v>
          </cell>
          <cell r="L3140" t="str">
            <v>CAIXA REFERENCIAL</v>
          </cell>
        </row>
        <row r="3141">
          <cell r="G3141" t="str">
            <v>101528</v>
          </cell>
          <cell r="H3141" t="str">
            <v>ENTRADA DE ENERGIA ELÉTRICA, SUBTERRÂNEA, BIFÁSICA, COM CAIXA DE EMBUTIR, CABO DE 35 MM2 E DISJUNTOR DIN 50A (NÃO INCLUSA MURETA DE ALVENARIA). AF_07/2020_PS</v>
          </cell>
          <cell r="I3141" t="str">
            <v>UN</v>
          </cell>
          <cell r="J3141" t="str">
            <v>COEFICIENTE DE REPRESENTATIVIDADE</v>
          </cell>
          <cell r="K3141">
            <v>1375.72</v>
          </cell>
          <cell r="L3141" t="str">
            <v>CAIXA REFERENCIAL</v>
          </cell>
        </row>
        <row r="3142">
          <cell r="G3142" t="str">
            <v>101529</v>
          </cell>
          <cell r="H3142" t="str">
            <v>ENTRADA DE ENERGIA ELÉTRICA, SUBTERRÂNEA, TRIFÁSICA, COM CAIXA DE SOBREPOR, CABO DE 10 MM2 E DISJUNTOR DIN 50A (NÃO INCLUSA MURETA DE ALVENARIA). AF_07/2020_PS</v>
          </cell>
          <cell r="I3142" t="str">
            <v>UN</v>
          </cell>
          <cell r="J3142" t="str">
            <v>COEFICIENTE DE REPRESENTATIVIDADE</v>
          </cell>
          <cell r="K3142">
            <v>1122.31</v>
          </cell>
          <cell r="L3142" t="str">
            <v>CAIXA REFERENCIAL</v>
          </cell>
        </row>
        <row r="3143">
          <cell r="G3143" t="str">
            <v>101530</v>
          </cell>
          <cell r="H3143" t="str">
            <v>ENTRADA DE ENERGIA ELÉTRICA, SUBTERRÂNEA, TRIFÁSICA, COM CAIXA DE SOBREPOR, CABO DE 16 MM2 E DISJUNTOR DIN 50A (NÃO INCLUSA MURETA DE ALVENARIA). AF_07/2020_PS</v>
          </cell>
          <cell r="I3143" t="str">
            <v>UN</v>
          </cell>
          <cell r="J3143" t="str">
            <v>COEFICIENTE DE REPRESENTATIVIDADE</v>
          </cell>
          <cell r="K3143">
            <v>1345.13</v>
          </cell>
          <cell r="L3143" t="str">
            <v>CAIXA REFERENCIAL</v>
          </cell>
        </row>
        <row r="3144">
          <cell r="G3144" t="str">
            <v>101531</v>
          </cell>
          <cell r="H3144" t="str">
            <v>ENTRADA DE ENERGIA ELÉTRICA, SUBTERRÂNEA, TRIFÁSICA, COM CAIXA DE SOBREPOR, CABO DE 25 MM2 E DISJUNTOR DIN 50A (NÃO INCLUSA MURETA DE ALVENARIA). AF_07/2020_PS</v>
          </cell>
          <cell r="I3144" t="str">
            <v>UN</v>
          </cell>
          <cell r="J3144" t="str">
            <v>COEFICIENTE DE REPRESENTATIVIDADE</v>
          </cell>
          <cell r="K3144">
            <v>1388.16</v>
          </cell>
          <cell r="L3144" t="str">
            <v>CAIXA REFERENCIAL</v>
          </cell>
        </row>
        <row r="3145">
          <cell r="G3145" t="str">
            <v>101532</v>
          </cell>
          <cell r="H3145" t="str">
            <v>ENTRADA DE ENERGIA ELÉTRICA, SUBTERRÂNEA, TRIFÁSICA, COM CAIXA DE SOBREPOR, CABO DE 35 MM2 E DISJUNTOR DIN 50A (NÃO INCLUSA MURETA DE ALVENARIA). AF_07/2020_PS</v>
          </cell>
          <cell r="I3145" t="str">
            <v>UN</v>
          </cell>
          <cell r="J3145" t="str">
            <v>COEFICIENTE DE REPRESENTATIVIDADE</v>
          </cell>
          <cell r="K3145">
            <v>1637.64</v>
          </cell>
          <cell r="L3145" t="str">
            <v>CAIXA REFERENCIAL</v>
          </cell>
        </row>
        <row r="3146">
          <cell r="G3146" t="str">
            <v>101533</v>
          </cell>
          <cell r="H3146" t="str">
            <v>ENTRADA DE ENERGIA ELÉTRICA, SUBTERRÂNEA, TRIFÁSICA, COM CAIXA DE EMBUTIR, CABO DE 10 MM2 E DISJUNTOR DIN 50A (NÃO INCLUSA MURETA DE ALVENARIA). AF_07/2020_PS</v>
          </cell>
          <cell r="I3146" t="str">
            <v>UN</v>
          </cell>
          <cell r="J3146" t="str">
            <v>COEFICIENTE DE REPRESENTATIVIDADE</v>
          </cell>
          <cell r="K3146">
            <v>1252.93</v>
          </cell>
          <cell r="L3146" t="str">
            <v>CAIXA REFERENCIAL</v>
          </cell>
        </row>
        <row r="3147">
          <cell r="G3147" t="str">
            <v>101534</v>
          </cell>
          <cell r="H3147" t="str">
            <v>ENTRADA DE ENERGIA ELÉTRICA, SUBTERRÂNEA, TRIFÁSICA, COM CAIXA DE EMBUTIR, CABO DE 16 MM2 E DISJUNTOR DIN 50A (NÃO INCLUSA MURETA DE ALVENARIA). AF_07/2020_PS</v>
          </cell>
          <cell r="I3147" t="str">
            <v>UN</v>
          </cell>
          <cell r="J3147" t="str">
            <v>COEFICIENTE DE REPRESENTATIVIDADE</v>
          </cell>
          <cell r="K3147">
            <v>1475.75</v>
          </cell>
          <cell r="L3147" t="str">
            <v>CAIXA REFERENCIAL</v>
          </cell>
        </row>
        <row r="3148">
          <cell r="G3148" t="str">
            <v>101535</v>
          </cell>
          <cell r="H3148" t="str">
            <v>ENTRADA DE ENERGIA ELÉTRICA, SUBTERRÂNEA, TRIFÁSICA, COM CAIXA DE EMBUTIR, CABO DE 25 MM2 E DISJUNTOR DIN 50A (NÃO INCLUSA MURETA DE ALVENARIA). AF_07/2020_PS</v>
          </cell>
          <cell r="I3148" t="str">
            <v>UN</v>
          </cell>
          <cell r="J3148" t="str">
            <v>COEFICIENTE DE REPRESENTATIVIDADE</v>
          </cell>
          <cell r="K3148">
            <v>1518.78</v>
          </cell>
          <cell r="L3148" t="str">
            <v>CAIXA REFERENCIAL</v>
          </cell>
        </row>
        <row r="3149">
          <cell r="G3149" t="str">
            <v>101536</v>
          </cell>
          <cell r="H3149" t="str">
            <v>ENTRADA DE ENERGIA ELÉTRICA, SUBTERRÂNEA, TRIFÁSICA, COM CAIXA DE EMBUTIR, CABO DE 35 MM2 E DISJUNTOR DIN 50A (NÃO INCLUSA MURETA DE ALVENARIA). AF_07/2020_PS</v>
          </cell>
          <cell r="I3149" t="str">
            <v>UN</v>
          </cell>
          <cell r="J3149" t="str">
            <v>COEFICIENTE DE REPRESENTATIVIDADE</v>
          </cell>
          <cell r="K3149">
            <v>1768.26</v>
          </cell>
          <cell r="L3149" t="str">
            <v>CAIXA REFERENCIAL</v>
          </cell>
        </row>
        <row r="3150">
          <cell r="G3150" t="str">
            <v>101537</v>
          </cell>
          <cell r="H3150" t="str">
            <v>APARELHO SINALIZADOR DE SAÍDA DE GARAGEM, COM CÉLULA FOTOELÉTRICA - FORNECIMENTO E INSTALAÇÃO. AF_07/2020</v>
          </cell>
          <cell r="I3150" t="str">
            <v>UN</v>
          </cell>
          <cell r="J3150" t="str">
            <v>COEFICIENTE DE REPRESENTATIVIDADE</v>
          </cell>
          <cell r="K3150">
            <v>124.99</v>
          </cell>
          <cell r="L3150" t="str">
            <v>CAIXA REFERENCIAL</v>
          </cell>
        </row>
        <row r="3151">
          <cell r="G3151" t="str">
            <v>101538</v>
          </cell>
          <cell r="H3151" t="str">
            <v>ARMAÇÃO SECUNDÁRIA, COM 1 ESTRIBO E 1 ISOLADOR - FORNECIMENTO E INSTALAÇÃO. AF_07/2020</v>
          </cell>
          <cell r="I3151" t="str">
            <v>UN</v>
          </cell>
          <cell r="J3151" t="str">
            <v>ATRIBUÍDO SÃO PAULO</v>
          </cell>
          <cell r="K3151">
            <v>54.32</v>
          </cell>
          <cell r="L3151" t="str">
            <v>CAIXA REFERENCIAL</v>
          </cell>
        </row>
        <row r="3152">
          <cell r="G3152" t="str">
            <v>101539</v>
          </cell>
          <cell r="H3152" t="str">
            <v>ARMAÇÃO SECUNDÁRIA, COM 2 ESTRIBOS E 2 ISOLADORES - FORNECIMENTO E INSTALAÇÃO. AF_07/2020</v>
          </cell>
          <cell r="I3152" t="str">
            <v>UN</v>
          </cell>
          <cell r="J3152" t="str">
            <v>ATRIBUÍDO SÃO PAULO</v>
          </cell>
          <cell r="K3152">
            <v>89.45</v>
          </cell>
          <cell r="L3152" t="str">
            <v>CAIXA REFERENCIAL</v>
          </cell>
        </row>
        <row r="3153">
          <cell r="G3153" t="str">
            <v>101540</v>
          </cell>
          <cell r="H3153" t="str">
            <v>ARMAÇÃO SECUNDÁRIA, COM 3 ESTRIBOS E 3 ISOLADORES - FORNECIMENTO E INSTALAÇÃO. AF_07/2020</v>
          </cell>
          <cell r="I3153" t="str">
            <v>UN</v>
          </cell>
          <cell r="J3153" t="str">
            <v>ATRIBUÍDO SÃO PAULO</v>
          </cell>
          <cell r="K3153">
            <v>151.26</v>
          </cell>
          <cell r="L3153" t="str">
            <v>CAIXA REFERENCIAL</v>
          </cell>
        </row>
        <row r="3154">
          <cell r="G3154" t="str">
            <v>101541</v>
          </cell>
          <cell r="H3154" t="str">
            <v>ARMAÇÃO SECUNDÁRIA, COM 4 ESTRIBOS E 4 ISOLADORES - FORNECIMENTO E INSTALAÇÃO. AF_07/2020</v>
          </cell>
          <cell r="I3154" t="str">
            <v>UN</v>
          </cell>
          <cell r="J3154" t="str">
            <v>ATRIBUÍDO SÃO PAULO</v>
          </cell>
          <cell r="K3154">
            <v>197.17</v>
          </cell>
          <cell r="L3154" t="str">
            <v>CAIXA REFERENCIAL</v>
          </cell>
        </row>
        <row r="3155">
          <cell r="G3155" t="str">
            <v>101542</v>
          </cell>
          <cell r="H3155" t="str">
            <v>ARMAÇÃO SECUNDÁRIA, COM 1 ESTRIBO, SEM ISOLADOR - FORNECIMENTO E INSTALAÇÃO. AF_07/2020</v>
          </cell>
          <cell r="I3155" t="str">
            <v>UN</v>
          </cell>
          <cell r="J3155" t="str">
            <v>ATRIBUÍDO SÃO PAULO</v>
          </cell>
          <cell r="K3155">
            <v>40.99</v>
          </cell>
          <cell r="L3155" t="str">
            <v>CAIXA REFERENCIAL</v>
          </cell>
        </row>
        <row r="3156">
          <cell r="G3156" t="str">
            <v>101543</v>
          </cell>
          <cell r="H3156" t="str">
            <v>ARMAÇÃO SECUNDÁRIA, COM 2 ESTRIBOS, SEM ISOLADOR - FORNECIMENTO E INSTALAÇÃO. AF_07/2020</v>
          </cell>
          <cell r="I3156" t="str">
            <v>UN</v>
          </cell>
          <cell r="J3156" t="str">
            <v>ATRIBUÍDO SÃO PAULO</v>
          </cell>
          <cell r="K3156">
            <v>72.69</v>
          </cell>
          <cell r="L3156" t="str">
            <v>CAIXA REFERENCIAL</v>
          </cell>
        </row>
        <row r="3157">
          <cell r="G3157" t="str">
            <v>101544</v>
          </cell>
          <cell r="H3157" t="str">
            <v>ARMAÇÃO SECUNDÁRIA, COM 3 ESTRIBOS, SEM ISOLADOR - FORNECIMENTO E INSTALAÇÃO. AF_07/2020</v>
          </cell>
          <cell r="I3157" t="str">
            <v>UN</v>
          </cell>
          <cell r="J3157" t="str">
            <v>ATRIBUÍDO SÃO PAULO</v>
          </cell>
          <cell r="K3157">
            <v>116.45</v>
          </cell>
          <cell r="L3157" t="str">
            <v>CAIXA REFERENCIAL</v>
          </cell>
        </row>
        <row r="3158">
          <cell r="G3158" t="str">
            <v>101545</v>
          </cell>
          <cell r="H3158" t="str">
            <v>ARMAÇÃO SECUNDÁRIA, COM 4 ESTRIBOS, SEM ISOLADOR - FORNECIMENTO E INSTALAÇÃO. AF_07/2020</v>
          </cell>
          <cell r="I3158" t="str">
            <v>UN</v>
          </cell>
          <cell r="J3158" t="str">
            <v>ATRIBUÍDO SÃO PAULO</v>
          </cell>
          <cell r="K3158">
            <v>169.25</v>
          </cell>
          <cell r="L3158" t="str">
            <v>CAIXA REFERENCIAL</v>
          </cell>
        </row>
        <row r="3159">
          <cell r="G3159" t="str">
            <v>101546</v>
          </cell>
          <cell r="H3159" t="str">
            <v>ISOLADOR, TIPO PINO, PARA TENSÃO 15 KV - FORNECIMENTO E INSTALAÇÃO. AF_07/2020</v>
          </cell>
          <cell r="I3159" t="str">
            <v>UN</v>
          </cell>
          <cell r="J3159" t="str">
            <v>COEFICIENTE DE REPRESENTATIVIDADE</v>
          </cell>
          <cell r="K3159">
            <v>40.229999999999997</v>
          </cell>
          <cell r="L3159" t="str">
            <v>CAIXA REFERENCIAL</v>
          </cell>
        </row>
        <row r="3160">
          <cell r="G3160" t="str">
            <v>101547</v>
          </cell>
          <cell r="H3160" t="str">
            <v>ISOLADOR, TIPO DISCO, PARA TENSÃO 15 KV - FORNECIMENTO E INSTALAÇÃO. AF_07/2020</v>
          </cell>
          <cell r="I3160" t="str">
            <v>UN</v>
          </cell>
          <cell r="J3160" t="str">
            <v>COEFICIENTE DE REPRESENTATIVIDADE</v>
          </cell>
          <cell r="K3160">
            <v>126.69</v>
          </cell>
          <cell r="L3160" t="str">
            <v>CAIXA REFERENCIAL</v>
          </cell>
        </row>
        <row r="3161">
          <cell r="G3161" t="str">
            <v>101548</v>
          </cell>
          <cell r="H3161" t="str">
            <v>ISOLADOR, TIPO ROLDANA, PARA BAIXA TENSÃO - FORNECIMENTO E INSTALAÇÃO. AF_07/2020</v>
          </cell>
          <cell r="I3161" t="str">
            <v>UN</v>
          </cell>
          <cell r="J3161" t="str">
            <v>COEFICIENTE DE REPRESENTATIVIDADE</v>
          </cell>
          <cell r="K3161">
            <v>9.74</v>
          </cell>
          <cell r="L3161" t="str">
            <v>CAIXA REFERENCIAL</v>
          </cell>
        </row>
        <row r="3162">
          <cell r="G3162" t="str">
            <v>101549</v>
          </cell>
          <cell r="H3162" t="str">
            <v>GRAMPO PARALELO METÁLICO, PARA REDES AÉREAS DE DISTRIBUIÇÃO DE ENERGIA ELÉTRICA DE BAIXA TENSÃO - FORNECIMENTO E INSTALAÇÃO. AF_07/2020</v>
          </cell>
          <cell r="I3162" t="str">
            <v>UN</v>
          </cell>
          <cell r="J3162" t="str">
            <v>COEFICIENTE DE REPRESENTATIVIDADE</v>
          </cell>
          <cell r="K3162">
            <v>19.88</v>
          </cell>
          <cell r="L3162" t="str">
            <v>CAIXA REFERENCIAL</v>
          </cell>
        </row>
        <row r="3163">
          <cell r="G3163" t="str">
            <v>101553</v>
          </cell>
          <cell r="H3163" t="str">
            <v>ALÇA PREFORMADA DE DISTRIBUIÇÃO, EM  AÇO GALVANIZADO, AWG 1 - FORNECIMENTO E INSTALAÇÃO. AF_07/2020</v>
          </cell>
          <cell r="I3163" t="str">
            <v>UN</v>
          </cell>
          <cell r="J3163" t="str">
            <v>COEFICIENTE DE REPRESENTATIVIDADE</v>
          </cell>
          <cell r="K3163">
            <v>19.03</v>
          </cell>
          <cell r="L3163" t="str">
            <v>CAIXA REFERENCIAL</v>
          </cell>
        </row>
        <row r="3164">
          <cell r="G3164" t="str">
            <v>101554</v>
          </cell>
          <cell r="H3164" t="str">
            <v>ALÇA PREFORMADA DE DISTRIBUIÇÃO, EM  AÇO GALVANIZADO, AWG 2 - FORNECIMENTO E INSTALAÇÃO. AF_07/2020</v>
          </cell>
          <cell r="I3164" t="str">
            <v>UN</v>
          </cell>
          <cell r="J3164" t="str">
            <v>COEFICIENTE DE REPRESENTATIVIDADE</v>
          </cell>
          <cell r="K3164">
            <v>13.58</v>
          </cell>
          <cell r="L3164" t="str">
            <v>CAIXA REFERENCIAL</v>
          </cell>
        </row>
        <row r="3165">
          <cell r="G3165" t="str">
            <v>101555</v>
          </cell>
          <cell r="H3165" t="str">
            <v>ALÇA PREFORMADA DE DISTRIBUIÇÃO, EM  AÇO GALVANIZADO, AWG 4 - FORNECIMENTO E INSTALAÇÃO. AF_07/2020</v>
          </cell>
          <cell r="I3165" t="str">
            <v>UN</v>
          </cell>
          <cell r="J3165" t="str">
            <v>COEFICIENTE DE REPRESENTATIVIDADE</v>
          </cell>
          <cell r="K3165">
            <v>8.6199999999999992</v>
          </cell>
          <cell r="L3165" t="str">
            <v>CAIXA REFERENCIAL</v>
          </cell>
        </row>
        <row r="3166">
          <cell r="G3166" t="str">
            <v>101556</v>
          </cell>
          <cell r="H3166" t="str">
            <v>ALÇA PREFORMADA DE DISTRIBUIÇÃO, EM  AÇO GALVANIZADO, AWG 6 - FORNECIMENTO E INSTALAÇÃO. AF_07/2020</v>
          </cell>
          <cell r="I3166" t="str">
            <v>UN</v>
          </cell>
          <cell r="J3166" t="str">
            <v>COEFICIENTE DE REPRESENTATIVIDADE</v>
          </cell>
          <cell r="K3166">
            <v>7.83</v>
          </cell>
          <cell r="L3166" t="str">
            <v>CAIXA REFERENCIAL</v>
          </cell>
        </row>
        <row r="3167">
          <cell r="G3167" t="str">
            <v>101560</v>
          </cell>
          <cell r="H3167" t="str">
            <v>CABO DE COBRE FLEXÍVEL ISOLADO, 10 MM², 0,6/1,0 KV, PARA REDE AÉREA DE DISTRIBUIÇÃO DE ENERGIA ELÉTRICA DE BAIXA TENSÃO - FORNECIMENTO E INSTALAÇÃO. AF_07/2020</v>
          </cell>
          <cell r="I3167" t="str">
            <v>M</v>
          </cell>
          <cell r="J3167" t="str">
            <v>COEFICIENTE DE REPRESENTATIVIDADE</v>
          </cell>
          <cell r="K3167">
            <v>9.07</v>
          </cell>
          <cell r="L3167" t="str">
            <v>CAIXA REFERENCIAL</v>
          </cell>
        </row>
        <row r="3168">
          <cell r="G3168" t="str">
            <v>101561</v>
          </cell>
          <cell r="H3168" t="str">
            <v>CABO DE COBRE FLEXÍVEL ISOLADO, 16 MM², 0,6/1,0 KV, PARA REDE AÉREA DE DISTRIBUIÇÃO DE ENERGIA ELÉTRICA DE BAIXA TENSÃO - FORNECIMENTO E INSTALAÇÃO. AF_07/2020</v>
          </cell>
          <cell r="I3168" t="str">
            <v>M</v>
          </cell>
          <cell r="J3168" t="str">
            <v>COEFICIENTE DE REPRESENTATIVIDADE</v>
          </cell>
          <cell r="K3168">
            <v>14.4</v>
          </cell>
          <cell r="L3168" t="str">
            <v>CAIXA REFERENCIAL</v>
          </cell>
        </row>
        <row r="3169">
          <cell r="G3169" t="str">
            <v>101562</v>
          </cell>
          <cell r="H3169" t="str">
            <v>CABO DE COBRE FLEXÍVEL ISOLADO, 25 MM², 0,6/1,0 KV, PARA REDE AÉREA DE DISTRIBUIÇÃO DE ENERGIA ELÉTRICA DE BAIXA TENSÃO - FORNECIMENTO E INSTALAÇÃO. AF_07/2020</v>
          </cell>
          <cell r="I3169" t="str">
            <v>M</v>
          </cell>
          <cell r="J3169" t="str">
            <v>COEFICIENTE DE REPRESENTATIVIDADE</v>
          </cell>
          <cell r="K3169">
            <v>22.28</v>
          </cell>
          <cell r="L3169" t="str">
            <v>CAIXA REFERENCIAL</v>
          </cell>
        </row>
        <row r="3170">
          <cell r="G3170" t="str">
            <v>101563</v>
          </cell>
          <cell r="H3170" t="str">
            <v>CABO DE COBRE FLEXÍVEL ISOLADO, 35 MM², 0,6/1,0 KV, PARA REDE AÉREA DE DISTRIBUIÇÃO DE ENERGIA ELÉTRICA DE BAIXA TENSÃO - FORNECIMENTO E INSTALAÇÃO. AF_07/2020</v>
          </cell>
          <cell r="I3170" t="str">
            <v>M</v>
          </cell>
          <cell r="J3170" t="str">
            <v>COEFICIENTE DE REPRESENTATIVIDADE</v>
          </cell>
          <cell r="K3170">
            <v>31.45</v>
          </cell>
          <cell r="L3170" t="str">
            <v>CAIXA REFERENCIAL</v>
          </cell>
        </row>
        <row r="3171">
          <cell r="G3171" t="str">
            <v>101564</v>
          </cell>
          <cell r="H3171" t="str">
            <v>CABO DE COBRE FLEXÍVEL ISOLADO, 50 MM², 0,6/1,0 KV, PARA REDE AÉREA DE DISTRIBUIÇÃO DE ENERGIA ELÉTRICA DE BAIXA TENSÃO - FORNECIMENTO E INSTALAÇÃO. AF_07/2020</v>
          </cell>
          <cell r="I3171" t="str">
            <v>M</v>
          </cell>
          <cell r="J3171" t="str">
            <v>COEFICIENTE DE REPRESENTATIVIDADE</v>
          </cell>
          <cell r="K3171">
            <v>46.47</v>
          </cell>
          <cell r="L3171" t="str">
            <v>CAIXA REFERENCIAL</v>
          </cell>
        </row>
        <row r="3172">
          <cell r="G3172" t="str">
            <v>101565</v>
          </cell>
          <cell r="H3172" t="str">
            <v>CABO DE COBRE FLEXÍVEL ISOLADO, 70 MM², 0,6/1,0 KV, PARA REDE AÉREA DE DISTRIBUIÇÃO DE ENERGIA ELÉTRICA DE BAIXA TENSÃO - FORNECIMENTO E INSTALAÇÃO. AF_07/2020</v>
          </cell>
          <cell r="I3172" t="str">
            <v>M</v>
          </cell>
          <cell r="J3172" t="str">
            <v>COEFICIENTE DE REPRESENTATIVIDADE</v>
          </cell>
          <cell r="K3172">
            <v>64.98</v>
          </cell>
          <cell r="L3172" t="str">
            <v>CAIXA REFERENCIAL</v>
          </cell>
        </row>
        <row r="3173">
          <cell r="G3173" t="str">
            <v>101567</v>
          </cell>
          <cell r="H3173" t="str">
            <v>CABO DE COBRE FLEXÍVEL ISOLADO, 95 MM², 0,6/1,0 KV, PARA REDE AÉREA DE DISTRIBUIÇÃO DE ENERGIA ELÉTRICA DE BAIXA TENSÃO - FORNECIMENTO E INSTALAÇÃO. AF_07/2020</v>
          </cell>
          <cell r="I3173" t="str">
            <v>M</v>
          </cell>
          <cell r="J3173" t="str">
            <v>COEFICIENTE DE REPRESENTATIVIDADE</v>
          </cell>
          <cell r="K3173">
            <v>84.34</v>
          </cell>
          <cell r="L3173" t="str">
            <v>CAIXA REFERENCIAL</v>
          </cell>
        </row>
        <row r="3174">
          <cell r="G3174" t="str">
            <v>101568</v>
          </cell>
          <cell r="H3174" t="str">
            <v>CABO DE COBRE FLEXÍVEL ISOLADO, 120 MM², 0,6/1,0 KV, PARA REDE AÉREA DE DISTRIBUIÇÃO DE ENERGIA ELÉTRICA DE BAIXA TENSÃO - FORNECIMENTO E INSTALAÇÃO. AF_07/2020</v>
          </cell>
          <cell r="I3174" t="str">
            <v>M</v>
          </cell>
          <cell r="J3174" t="str">
            <v>COEFICIENTE DE REPRESENTATIVIDADE</v>
          </cell>
          <cell r="K3174">
            <v>110.28</v>
          </cell>
          <cell r="L3174" t="str">
            <v>CAIXA REFERENCIAL</v>
          </cell>
        </row>
        <row r="3175">
          <cell r="G3175" t="str">
            <v>101626</v>
          </cell>
          <cell r="H3175" t="str">
            <v>REATOR PARA LÂMPADA VAPOR DE MERCÚRIO 400 W, USO EXTERNO - FORNECIMENTO E INSTALAÇÃO. AF_08/2020</v>
          </cell>
          <cell r="I3175" t="str">
            <v>UN</v>
          </cell>
          <cell r="J3175" t="str">
            <v>ATRIBUÍDO SÃO PAULO</v>
          </cell>
          <cell r="K3175">
            <v>197.38</v>
          </cell>
          <cell r="L3175" t="str">
            <v>CAIXA REFERENCIAL</v>
          </cell>
        </row>
        <row r="3176">
          <cell r="G3176" t="str">
            <v>101627</v>
          </cell>
          <cell r="H3176" t="str">
            <v>REATOR PARA LÂMPADA VAPOR DE SÓDIO 250 W, USO EXTERNO - FORNECIMENTO E INSTALAÇÃO. AF_08/2020</v>
          </cell>
          <cell r="I3176" t="str">
            <v>UN</v>
          </cell>
          <cell r="J3176" t="str">
            <v>ATRIBUÍDO SÃO PAULO</v>
          </cell>
          <cell r="K3176">
            <v>307.13</v>
          </cell>
          <cell r="L3176" t="str">
            <v>CAIXA REFERENCIAL</v>
          </cell>
        </row>
        <row r="3177">
          <cell r="G3177" t="str">
            <v>101628</v>
          </cell>
          <cell r="H3177" t="str">
            <v>REATOR PARA LÂMPADA VAPOR DE MERCÚRIO 125 W, USO EXTERNO - FORNECIMENTO E INSTALAÇÃO. AF_08/2020</v>
          </cell>
          <cell r="I3177" t="str">
            <v>UN</v>
          </cell>
          <cell r="J3177" t="str">
            <v>ATRIBUÍDO SÃO PAULO</v>
          </cell>
          <cell r="K3177">
            <v>146.6</v>
          </cell>
          <cell r="L3177" t="str">
            <v>CAIXA REFERENCIAL</v>
          </cell>
        </row>
        <row r="3178">
          <cell r="G3178" t="str">
            <v>101629</v>
          </cell>
          <cell r="H3178" t="str">
            <v>REATOR PARA LÂMPADA VAPOR DE MERCÚRIO 250 W, USO EXTERNO - FORNECIMENTO E INSTALAÇÃO. AF_08/2020</v>
          </cell>
          <cell r="I3178" t="str">
            <v>UN</v>
          </cell>
          <cell r="J3178" t="str">
            <v>ATRIBUÍDO SÃO PAULO</v>
          </cell>
          <cell r="K3178">
            <v>172.75</v>
          </cell>
          <cell r="L3178" t="str">
            <v>CAIXA REFERENCIAL</v>
          </cell>
        </row>
        <row r="3179">
          <cell r="G3179" t="str">
            <v>101630</v>
          </cell>
          <cell r="H3179" t="str">
            <v>SUBSTITUIÇÃO DE REATOR PARA ILUMINAÇÃO PÚBLICA (NÃO INCLUI FORNECIMENTO). AF_08/2020</v>
          </cell>
          <cell r="I3179" t="str">
            <v>UN</v>
          </cell>
          <cell r="J3179" t="str">
            <v>ATRIBUÍDO SÃO PAULO</v>
          </cell>
          <cell r="K3179">
            <v>80.2</v>
          </cell>
          <cell r="L3179" t="str">
            <v>CAIXA REFERENCIAL</v>
          </cell>
        </row>
        <row r="3180">
          <cell r="G3180" t="str">
            <v>101631</v>
          </cell>
          <cell r="H3180" t="str">
            <v>IGNITOR PARA PARTIDA LÂMPADA VAPOR SÓDIO / VAPOR METÁLICO ATÉ 400 W - FORNECIMENTO E INSTALAÇÃO. AF_08/2020</v>
          </cell>
          <cell r="I3180" t="str">
            <v>UN</v>
          </cell>
          <cell r="J3180" t="str">
            <v>ATRIBUÍDO SÃO PAULO</v>
          </cell>
          <cell r="K3180">
            <v>38.25</v>
          </cell>
          <cell r="L3180" t="str">
            <v>CAIXA REFERENCIAL</v>
          </cell>
        </row>
        <row r="3181">
          <cell r="G3181" t="str">
            <v>101632</v>
          </cell>
          <cell r="H3181" t="str">
            <v>RELÉ FOTOELÉTRICO PARA COMANDO DE ILUMINAÇÃO EXTERNA 1000 W - FORNECIMENTO E INSTALAÇÃO. AF_08/2020</v>
          </cell>
          <cell r="I3181" t="str">
            <v>UN</v>
          </cell>
          <cell r="J3181" t="str">
            <v>ATRIBUÍDO SÃO PAULO</v>
          </cell>
          <cell r="K3181">
            <v>43.93</v>
          </cell>
          <cell r="L3181" t="str">
            <v>CAIXA REFERENCIAL</v>
          </cell>
        </row>
        <row r="3182">
          <cell r="G3182" t="str">
            <v>101633</v>
          </cell>
          <cell r="H3182" t="str">
            <v>SUBSTITUIÇÃO DE RELÉ FOTOELÉTRICO PARA COMANDO DE ILUMINAÇÃO EXTERNA 1000 W - FORNECIMENTO E INSTALAÇÃO. AF_08/2020</v>
          </cell>
          <cell r="I3182" t="str">
            <v>UN</v>
          </cell>
          <cell r="J3182" t="str">
            <v>ATRIBUÍDO SÃO PAULO</v>
          </cell>
          <cell r="K3182">
            <v>109.82</v>
          </cell>
          <cell r="L3182" t="str">
            <v>CAIXA REFERENCIAL</v>
          </cell>
        </row>
        <row r="3183">
          <cell r="G3183" t="str">
            <v>101636</v>
          </cell>
          <cell r="H3183" t="str">
            <v>BRAÇO PARA ILUMINAÇÃO PÚBLICA, EM TUBO DE AÇO GALVANIZADO, COMPRIMENTO DE 1,50 M, PARA FIXAÇÃO EM POSTE DE CONCRETO - FORNECIMENTO E INSTALAÇÃO. AF_08/2020</v>
          </cell>
          <cell r="I3183" t="str">
            <v>UN</v>
          </cell>
          <cell r="J3183" t="str">
            <v>ATRIBUÍDO SÃO PAULO</v>
          </cell>
          <cell r="K3183">
            <v>160.91</v>
          </cell>
          <cell r="L3183" t="str">
            <v>CAIXA REFERENCIAL</v>
          </cell>
        </row>
        <row r="3184">
          <cell r="G3184" t="str">
            <v>101637</v>
          </cell>
          <cell r="H3184" t="str">
            <v>BRAÇO PARA ILUMINAÇÃO PÚBLICA, EM TUBO DE AÇO GALVANIZADO, COMPRIMENTO DE 1,50 M, PARA FIXAÇÃO EM POSTE METÁLICO - FORNECIMENTO E INSTALAÇÃO. AF_08/2020</v>
          </cell>
          <cell r="I3184" t="str">
            <v>UN</v>
          </cell>
          <cell r="J3184" t="str">
            <v>ATRIBUÍDO SÃO PAULO</v>
          </cell>
          <cell r="K3184">
            <v>156.19</v>
          </cell>
          <cell r="L3184" t="str">
            <v>CAIXA REFERENCIAL</v>
          </cell>
        </row>
        <row r="3185">
          <cell r="G3185" t="str">
            <v>101640</v>
          </cell>
          <cell r="H3185" t="str">
            <v>LÂMPADA VAPOR METÁLICO 400 W - FORNECIMENTO E INSTALAÇÃO. AF_08/2020</v>
          </cell>
          <cell r="I3185" t="str">
            <v>UN</v>
          </cell>
          <cell r="J3185" t="str">
            <v>ATRIBUÍDO SÃO PAULO</v>
          </cell>
          <cell r="K3185">
            <v>102.73</v>
          </cell>
          <cell r="L3185" t="str">
            <v>CAIXA REFERENCIAL</v>
          </cell>
        </row>
        <row r="3186">
          <cell r="G3186" t="str">
            <v>101641</v>
          </cell>
          <cell r="H3186" t="str">
            <v>LÂMPADA VAPOR METÁLICO 150 W - FORNECIMENTO E INSTALAÇÃO. AF_08/2020</v>
          </cell>
          <cell r="I3186" t="str">
            <v>UN</v>
          </cell>
          <cell r="J3186" t="str">
            <v>ATRIBUÍDO SÃO PAULO</v>
          </cell>
          <cell r="K3186">
            <v>53.23</v>
          </cell>
          <cell r="L3186" t="str">
            <v>CAIXA REFERENCIAL</v>
          </cell>
        </row>
        <row r="3187">
          <cell r="G3187" t="str">
            <v>101642</v>
          </cell>
          <cell r="H3187" t="str">
            <v>LÂMPADA VAPOR DE MERCÚRIO 125 W - FORNECIMENTO E INSTALAÇÃO. AF_08/2020</v>
          </cell>
          <cell r="I3187" t="str">
            <v>UN</v>
          </cell>
          <cell r="J3187" t="str">
            <v>ATRIBUÍDO SÃO PAULO</v>
          </cell>
          <cell r="K3187">
            <v>26.72</v>
          </cell>
          <cell r="L3187" t="str">
            <v>CAIXA REFERENCIAL</v>
          </cell>
        </row>
        <row r="3188">
          <cell r="G3188" t="str">
            <v>101643</v>
          </cell>
          <cell r="H3188" t="str">
            <v>LÂMPADA VAPOR DE MERCÚRIO 250 W - FORNECIMENTO E INSTALAÇÃO. AF_08/2020</v>
          </cell>
          <cell r="I3188" t="str">
            <v>UN</v>
          </cell>
          <cell r="J3188" t="str">
            <v>ATRIBUÍDO SÃO PAULO</v>
          </cell>
          <cell r="K3188">
            <v>46.46</v>
          </cell>
          <cell r="L3188" t="str">
            <v>CAIXA REFERENCIAL</v>
          </cell>
        </row>
        <row r="3189">
          <cell r="G3189" t="str">
            <v>101644</v>
          </cell>
          <cell r="H3189" t="str">
            <v>LÂMPADA VAPOR DE MERCÚRIO 400 W - FORNECIMENTO E INSTALAÇÃO. AF_08/2020</v>
          </cell>
          <cell r="I3189" t="str">
            <v>UN</v>
          </cell>
          <cell r="J3189" t="str">
            <v>ATRIBUÍDO SÃO PAULO</v>
          </cell>
          <cell r="K3189">
            <v>62.86</v>
          </cell>
          <cell r="L3189" t="str">
            <v>CAIXA REFERENCIAL</v>
          </cell>
        </row>
        <row r="3190">
          <cell r="G3190" t="str">
            <v>101648</v>
          </cell>
          <cell r="H3190" t="str">
            <v>LÂMPADA VAPOR DE SÓDIO 150 W - FORNECIMENTO E INSTALAÇÃO. AF_08/2020</v>
          </cell>
          <cell r="I3190" t="str">
            <v>UN</v>
          </cell>
          <cell r="J3190" t="str">
            <v>ATRIBUÍDO SÃO PAULO</v>
          </cell>
          <cell r="K3190">
            <v>56.14</v>
          </cell>
          <cell r="L3190" t="str">
            <v>CAIXA REFERENCIAL</v>
          </cell>
        </row>
        <row r="3191">
          <cell r="G3191" t="str">
            <v>101649</v>
          </cell>
          <cell r="H3191" t="str">
            <v>LÂMPADA VAPOR DE SÓDIO 250 W - FORNECIMENTO E INSTALAÇÃO. AF_08/2020</v>
          </cell>
          <cell r="I3191" t="str">
            <v>UN</v>
          </cell>
          <cell r="J3191" t="str">
            <v>ATRIBUÍDO SÃO PAULO</v>
          </cell>
          <cell r="K3191">
            <v>64.680000000000007</v>
          </cell>
          <cell r="L3191" t="str">
            <v>CAIXA REFERENCIAL</v>
          </cell>
        </row>
        <row r="3192">
          <cell r="G3192" t="str">
            <v>101650</v>
          </cell>
          <cell r="H3192" t="str">
            <v>LÂMPADA VAPOR DE SÓDIO 400 W - FORNECIMENTO E INSTALAÇÃO. AF_08/2020</v>
          </cell>
          <cell r="I3192" t="str">
            <v>UN</v>
          </cell>
          <cell r="J3192" t="str">
            <v>ATRIBUÍDO SÃO PAULO</v>
          </cell>
          <cell r="K3192">
            <v>75.17</v>
          </cell>
          <cell r="L3192" t="str">
            <v>CAIXA REFERENCIAL</v>
          </cell>
        </row>
        <row r="3193">
          <cell r="G3193" t="str">
            <v>101651</v>
          </cell>
          <cell r="H3193" t="str">
            <v>SUBSTITUIÇÃO DE LÂMPADA PARA ILUMINAÇÃO PÚBLICA (NÃO INCLUI FORNECIMENTO). AF_08/2020</v>
          </cell>
          <cell r="I3193" t="str">
            <v>UN</v>
          </cell>
          <cell r="J3193" t="str">
            <v>ATRIBUÍDO SÃO PAULO</v>
          </cell>
          <cell r="K3193">
            <v>68.17</v>
          </cell>
          <cell r="L3193" t="str">
            <v>CAIXA REFERENCIAL</v>
          </cell>
        </row>
        <row r="3194">
          <cell r="G3194" t="str">
            <v>101652</v>
          </cell>
          <cell r="H3194" t="str">
            <v>LUMINÁRIA FECHADA, PARA ILUMINAÇÃO PÚBLICA, PARA LÂMPADA DE VAPOR - FORNECIMENTO E INSTALAÇÃO (EXCLUSIVE LÂMPADA E REATOR). AF_08/2020</v>
          </cell>
          <cell r="I3194" t="str">
            <v>UN</v>
          </cell>
          <cell r="J3194" t="str">
            <v>ATRIBUÍDO SÃO PAULO</v>
          </cell>
          <cell r="K3194">
            <v>581.64</v>
          </cell>
          <cell r="L3194" t="str">
            <v>CAIXA REFERENCIAL</v>
          </cell>
        </row>
        <row r="3195">
          <cell r="G3195" t="str">
            <v>101653</v>
          </cell>
          <cell r="H3195" t="str">
            <v>LUMINÁRIA ABERTA PARA ILUMINAÇÃO PÚBLICA, PARA LÂMPADA VAPOR DE MERCÚRIO ATÉ 400 W E MISTA ATÉ 500 W, COM BRAÇO EM TUBO DE AÇO GALV 1", COMPRIMENTO DE 1,50 M, PARA POSTE DE CONCRETO - FORNECIMENTO E INSTALAÇÃO (EXCLUSIVE LÂMPADA E REATOR). AF_08/2020</v>
          </cell>
          <cell r="I3195" t="str">
            <v>UN</v>
          </cell>
          <cell r="J3195" t="str">
            <v>ATRIBUÍDO SÃO PAULO</v>
          </cell>
          <cell r="K3195">
            <v>306.64999999999998</v>
          </cell>
          <cell r="L3195" t="str">
            <v>CAIXA REFERENCIAL</v>
          </cell>
        </row>
        <row r="3196">
          <cell r="G3196" t="str">
            <v>101654</v>
          </cell>
          <cell r="H3196" t="str">
            <v>LUMINÁRIA DE LED PARA ILUMINAÇÃO PÚBLICA, DE 33 W ATÉ 50 W - FORNECIMENTO E INSTALAÇÃO. AF_08/2020</v>
          </cell>
          <cell r="I3196" t="str">
            <v>UN</v>
          </cell>
          <cell r="J3196" t="str">
            <v>ATRIBUÍDO SÃO PAULO</v>
          </cell>
          <cell r="K3196">
            <v>264.39999999999998</v>
          </cell>
          <cell r="L3196" t="str">
            <v>CAIXA REFERENCIAL</v>
          </cell>
        </row>
        <row r="3197">
          <cell r="G3197" t="str">
            <v>101655</v>
          </cell>
          <cell r="H3197" t="str">
            <v>LUMINÁRIA DE LED PARA ILUMINAÇÃO PÚBLICA, DE 51 W ATÉ 67 W - FORNECIMENTO E INSTALAÇÃO. AF_08/2020</v>
          </cell>
          <cell r="I3197" t="str">
            <v>UN</v>
          </cell>
          <cell r="J3197" t="str">
            <v>ATRIBUÍDO SÃO PAULO</v>
          </cell>
          <cell r="K3197">
            <v>421.89</v>
          </cell>
          <cell r="L3197" t="str">
            <v>CAIXA REFERENCIAL</v>
          </cell>
        </row>
        <row r="3198">
          <cell r="G3198" t="str">
            <v>101656</v>
          </cell>
          <cell r="H3198" t="str">
            <v>LUMINÁRIA DE LED PARA ILUMINAÇÃO PÚBLICA, DE 68 W ATÉ 97 W - FORNECIMENTO E INSTALAÇÃO. AF_08/2020</v>
          </cell>
          <cell r="I3198" t="str">
            <v>UN</v>
          </cell>
          <cell r="J3198" t="str">
            <v>ATRIBUÍDO SÃO PAULO</v>
          </cell>
          <cell r="K3198">
            <v>458.66</v>
          </cell>
          <cell r="L3198" t="str">
            <v>CAIXA REFERENCIAL</v>
          </cell>
        </row>
        <row r="3199">
          <cell r="G3199" t="str">
            <v>101657</v>
          </cell>
          <cell r="H3199" t="str">
            <v>LUMINÁRIA DE LED PARA ILUMINAÇÃO PÚBLICA, DE 98 W ATÉ 137 W - FORNECIMENTO E INSTALAÇÃO. AF_08/2020</v>
          </cell>
          <cell r="I3199" t="str">
            <v>UN</v>
          </cell>
          <cell r="J3199" t="str">
            <v>ATRIBUÍDO SÃO PAULO</v>
          </cell>
          <cell r="K3199">
            <v>536.99</v>
          </cell>
          <cell r="L3199" t="str">
            <v>CAIXA REFERENCIAL</v>
          </cell>
        </row>
        <row r="3200">
          <cell r="G3200" t="str">
            <v>101658</v>
          </cell>
          <cell r="H3200" t="str">
            <v>LUMINÁRIA DE LED PARA ILUMINAÇÃO PÚBLICA, DE 138 W ATÉ 180 W - FORNECIMENTO E INSTALAÇÃO. AF_08/2020</v>
          </cell>
          <cell r="I3200" t="str">
            <v>UN</v>
          </cell>
          <cell r="J3200" t="str">
            <v>ATRIBUÍDO SÃO PAULO</v>
          </cell>
          <cell r="K3200">
            <v>698.05</v>
          </cell>
          <cell r="L3200" t="str">
            <v>CAIXA REFERENCIAL</v>
          </cell>
        </row>
        <row r="3201">
          <cell r="G3201" t="str">
            <v>101659</v>
          </cell>
          <cell r="H3201" t="str">
            <v>LUMINÁRIA DE LED PARA ILUMINAÇÃO PÚBLICA, DE 181 W ATÉ 239 W - FORNECIMENTO E INSTALAÇÃO. AF_08/2020</v>
          </cell>
          <cell r="I3201" t="str">
            <v>UN</v>
          </cell>
          <cell r="J3201" t="str">
            <v>ATRIBUÍDO SÃO PAULO</v>
          </cell>
          <cell r="K3201">
            <v>798.22</v>
          </cell>
          <cell r="L3201" t="str">
            <v>CAIXA REFERENCIAL</v>
          </cell>
        </row>
        <row r="3202">
          <cell r="G3202" t="str">
            <v>101660</v>
          </cell>
          <cell r="H3202" t="str">
            <v>LUMINÁRIA DE LED PARA ILUMINAÇÃO PÚBLICA, DE 240 W ATÉ 350 W - FORNECIMENTO E INSTALAÇÃO. AF_08/2020</v>
          </cell>
          <cell r="I3202" t="str">
            <v>UN</v>
          </cell>
          <cell r="J3202" t="str">
            <v>ATRIBUÍDO SÃO PAULO</v>
          </cell>
          <cell r="K3202">
            <v>1271.0999999999999</v>
          </cell>
          <cell r="L3202" t="str">
            <v>CAIXA REFERENCIAL</v>
          </cell>
        </row>
        <row r="3203">
          <cell r="G3203" t="str">
            <v>101661</v>
          </cell>
          <cell r="H3203" t="str">
            <v>SUBSTITUIÇÃO DE LUMINÁRIA DE VAPOR DE MERCÚRIO/VAPOR DE SÓDIO POR LUMINÁRIA DE LED PARA ILUMINAÇÃO PÚBLICA (NÃO INCLUI FORNECIMENTO). AF_08/2020</v>
          </cell>
          <cell r="I3203" t="str">
            <v>UN</v>
          </cell>
          <cell r="J3203" t="str">
            <v>ATRIBUÍDO SÃO PAULO</v>
          </cell>
          <cell r="K3203">
            <v>122.52</v>
          </cell>
          <cell r="L3203" t="str">
            <v>CAIXA REFERENCIAL</v>
          </cell>
        </row>
        <row r="3204">
          <cell r="G3204" t="str">
            <v>101662</v>
          </cell>
          <cell r="H3204" t="str">
            <v>LUMINÁRIA FECHADA PARA ILUMINAÇÃO PÚBLICA, COM REATOR DE PARTIDA RÁPIDA, COM LÂMPADA VAPOR DE MERCÚRIO 250 W - FORNECIMENTO E INSTALAÇÃO. AF_08/2020</v>
          </cell>
          <cell r="I3204" t="str">
            <v>UN</v>
          </cell>
          <cell r="J3204" t="str">
            <v>ATRIBUÍDO SÃO PAULO</v>
          </cell>
          <cell r="K3204">
            <v>800.88</v>
          </cell>
          <cell r="L3204" t="str">
            <v>CAIXA REFERENCIAL</v>
          </cell>
        </row>
        <row r="3205">
          <cell r="G3205" t="str">
            <v>101663</v>
          </cell>
          <cell r="H3205" t="str">
            <v>ABRAÇADEIRA DE FIXAÇÃO DE BRAÇOS DE LUMINÁRIAS DE 2" - FORNECIMENTO E INSTALAÇÃO. AF_08/2020</v>
          </cell>
          <cell r="I3205" t="str">
            <v>UN</v>
          </cell>
          <cell r="J3205" t="str">
            <v>ATRIBUÍDO SÃO PAULO</v>
          </cell>
          <cell r="K3205">
            <v>28.86</v>
          </cell>
          <cell r="L3205" t="str">
            <v>CAIXA REFERENCIAL</v>
          </cell>
        </row>
        <row r="3206">
          <cell r="G3206" t="str">
            <v>101664</v>
          </cell>
          <cell r="H3206" t="str">
            <v>ABRAÇADEIRA DE FIXAÇÃO DE BRAÇOS DE LUMINÁRIAS DE 3" - FORNECIMENTO E INSTALAÇÃO. AF_08/2020</v>
          </cell>
          <cell r="I3206" t="str">
            <v>UN</v>
          </cell>
          <cell r="J3206" t="str">
            <v>ATRIBUÍDO SÃO PAULO</v>
          </cell>
          <cell r="K3206">
            <v>30.13</v>
          </cell>
          <cell r="L3206" t="str">
            <v>CAIXA REFERENCIAL</v>
          </cell>
        </row>
        <row r="3207">
          <cell r="G3207" t="str">
            <v>101665</v>
          </cell>
          <cell r="H3207" t="str">
            <v>ABRAÇADEIRA DE FIXAÇÃO DE BRAÇOS DE LUMINÁRIAS DE 4" - FORNECIMENTO E INSTALAÇÃO. AF_08/2020</v>
          </cell>
          <cell r="I3207" t="str">
            <v>UN</v>
          </cell>
          <cell r="J3207" t="str">
            <v>ATRIBUÍDO SÃO PAULO</v>
          </cell>
          <cell r="K3207">
            <v>35.58</v>
          </cell>
          <cell r="L3207" t="str">
            <v>CAIXA REFERENCIAL</v>
          </cell>
        </row>
        <row r="3208">
          <cell r="G3208" t="str">
            <v>101666</v>
          </cell>
          <cell r="H3208" t="str">
            <v>REFLETOR RETANGULAR FECHADO, COM LÂMPADA VAPOR METÁLICO 400 W - FORNECIMENTO E INSTALAÇÃO. AF_08/2020</v>
          </cell>
          <cell r="I3208" t="str">
            <v>UN</v>
          </cell>
          <cell r="J3208" t="str">
            <v>ATRIBUÍDO SÃO PAULO</v>
          </cell>
          <cell r="K3208">
            <v>451.07</v>
          </cell>
          <cell r="L3208" t="str">
            <v>CAIXA REFERENCIAL</v>
          </cell>
        </row>
        <row r="3209">
          <cell r="G3209" t="str">
            <v>102085</v>
          </cell>
          <cell r="H3209" t="str">
            <v>LUMINÁRIA ESTANQUE COM PROTEÇÃO CONTRA ÁGUA, POEIRA OU IMPACTOS - FORNECIMENTO E INSTALAÇÃO. AF_08/2020</v>
          </cell>
          <cell r="I3209" t="str">
            <v>UN</v>
          </cell>
          <cell r="J3209" t="str">
            <v>ATRIBUÍDO SÃO PAULO</v>
          </cell>
          <cell r="K3209">
            <v>228.96</v>
          </cell>
          <cell r="L3209" t="str">
            <v>CAIXA REFERENCIAL</v>
          </cell>
        </row>
        <row r="3210">
          <cell r="G3210" t="str">
            <v>100578</v>
          </cell>
          <cell r="H3210" t="str">
            <v>ASSENTAMENTO DE POSTE DE CONCRETO COM COMPRIMENTO NOMINAL DE 9 M, CARGA NOMINAL MENOR OU IGUAL A 1000 DAN, ENGASTAMENTO SIMPLES COM 1,5 M DE SOLO (NÃO INCLUI FORNECIMENTO). AF_11/2019</v>
          </cell>
          <cell r="I3210" t="str">
            <v>UN</v>
          </cell>
          <cell r="J3210" t="str">
            <v>ATRIBUÍDO SÃO PAULO</v>
          </cell>
          <cell r="K3210">
            <v>471.5</v>
          </cell>
          <cell r="L3210" t="str">
            <v>CAIXA REFERENCIAL</v>
          </cell>
        </row>
        <row r="3211">
          <cell r="G3211" t="str">
            <v>100579</v>
          </cell>
          <cell r="H3211" t="str">
            <v>ASSENTAMENTO DE POSTE DE CONCRETO COM COMPRIMENTO NOMINAL DE 10 M, CARGA NOMINAL MENOR OU IGUAL A 1000 DAN, ENGASTAMENTO SIMPLES COM 1,6 M DE SOLO (NÃO INCLUI FORNECIMENTO). AF_11/2019</v>
          </cell>
          <cell r="I3211" t="str">
            <v>UN</v>
          </cell>
          <cell r="J3211" t="str">
            <v>ATRIBUÍDO SÃO PAULO</v>
          </cell>
          <cell r="K3211">
            <v>516.41</v>
          </cell>
          <cell r="L3211" t="str">
            <v>CAIXA REFERENCIAL</v>
          </cell>
        </row>
        <row r="3212">
          <cell r="G3212" t="str">
            <v>100580</v>
          </cell>
          <cell r="H3212" t="str">
            <v>ASSENTAMENTO DE POSTE DE CONCRETO COM COMPRIMENTO NOMINAL DE 10 M, CARGA NOMINAL MAIOR QUE 1000 DAN, ENGASTAMENTO SIMPLES COM 1,6 M DE SOLO (NÃO INCLUI FORNECIMENTO). AF_11/2019</v>
          </cell>
          <cell r="I3212" t="str">
            <v>UN</v>
          </cell>
          <cell r="J3212" t="str">
            <v>ATRIBUÍDO SÃO PAULO</v>
          </cell>
          <cell r="K3212">
            <v>569.91</v>
          </cell>
          <cell r="L3212" t="str">
            <v>CAIXA REFERENCIAL</v>
          </cell>
        </row>
        <row r="3213">
          <cell r="G3213" t="str">
            <v>100581</v>
          </cell>
          <cell r="H3213" t="str">
            <v>ASSENTAMENTO DE POSTE DE CONCRETO COM COMPRIMENTO NOMINAL DE 10,5 M, CARGA NOMINAL MENOR OU IGUAL A 1000 DAN, ENGASTAMENTO SIMPLES COM 1,65 M DE SOLO (NÃO INCLUI FORNECIMENTO). AF_11/2019</v>
          </cell>
          <cell r="I3213" t="str">
            <v>UN</v>
          </cell>
          <cell r="J3213" t="str">
            <v>ATRIBUÍDO SÃO PAULO</v>
          </cell>
          <cell r="K3213">
            <v>538.64</v>
          </cell>
          <cell r="L3213" t="str">
            <v>CAIXA REFERENCIAL</v>
          </cell>
        </row>
        <row r="3214">
          <cell r="G3214" t="str">
            <v>100582</v>
          </cell>
          <cell r="H3214" t="str">
            <v>ASSENTAMENTO DE POSTE DE CONCRETO COM COMPRIMENTO NOMINAL DE 10,5 M, CARGA NOMINAL MAIOR QUE 1000 DAN, ENGASTAMENTO SIMPLES COM 1,65 M DE SOLO (NÃO INCLUI FORNECIMENTO). AF_11/2019</v>
          </cell>
          <cell r="I3214" t="str">
            <v>UN</v>
          </cell>
          <cell r="J3214" t="str">
            <v>ATRIBUÍDO SÃO PAULO</v>
          </cell>
          <cell r="K3214">
            <v>635.08000000000004</v>
          </cell>
          <cell r="L3214" t="str">
            <v>CAIXA REFERENCIAL</v>
          </cell>
        </row>
        <row r="3215">
          <cell r="G3215" t="str">
            <v>100583</v>
          </cell>
          <cell r="H3215" t="str">
            <v>ASSENTAMENTO DE POSTE DE CONCRETO COM COMPRIMENTO NOMINAL DE 11 M, CARGA NOMINAL MENOR OU IGUAL A 1000 DAN, ENGASTAMENTO SIMPLES COM 1,7 M DE SOLO (NÃO INCLUI FORNECIMENTO). AF_11/2019</v>
          </cell>
          <cell r="I3215" t="str">
            <v>UN</v>
          </cell>
          <cell r="J3215" t="str">
            <v>ATRIBUÍDO SÃO PAULO</v>
          </cell>
          <cell r="K3215">
            <v>562.61</v>
          </cell>
          <cell r="L3215" t="str">
            <v>CAIXA REFERENCIAL</v>
          </cell>
        </row>
        <row r="3216">
          <cell r="G3216" t="str">
            <v>100584</v>
          </cell>
          <cell r="H3216" t="str">
            <v>ASSENTAMENTO DE POSTE DE CONCRETO COM COMPRIMENTO NOMINAL DE 11 M, CARGA NOMINAL MAIOR QUE 1000 DAN, ENGASTAMENTO SIMPLES COM 1,7 M DE SOLO (NÃO INCLUI FORNECIMENTO). AF_11/2019</v>
          </cell>
          <cell r="I3216" t="str">
            <v>UN</v>
          </cell>
          <cell r="J3216" t="str">
            <v>ATRIBUÍDO SÃO PAULO</v>
          </cell>
          <cell r="K3216">
            <v>620.6</v>
          </cell>
          <cell r="L3216" t="str">
            <v>CAIXA REFERENCIAL</v>
          </cell>
        </row>
        <row r="3217">
          <cell r="G3217" t="str">
            <v>100585</v>
          </cell>
          <cell r="H3217" t="str">
            <v>ASSENTAMENTO DE POSTE DE CONCRETO COM COMPRIMENTO NOMINAL DE 12 M, CARGA NOMINAL MENOR OU IGUAL A 1000 DAN, ENGASTAMENTO SIMPLES COM 1,8 M DE SOLO (NÃO INCLUI FORNECIMENTO). AF_11/2019</v>
          </cell>
          <cell r="I3217" t="str">
            <v>UN</v>
          </cell>
          <cell r="J3217" t="str">
            <v>ATRIBUÍDO SÃO PAULO</v>
          </cell>
          <cell r="K3217">
            <v>609.08000000000004</v>
          </cell>
          <cell r="L3217" t="str">
            <v>CAIXA REFERENCIAL</v>
          </cell>
        </row>
        <row r="3218">
          <cell r="G3218" t="str">
            <v>100586</v>
          </cell>
          <cell r="H3218" t="str">
            <v>ASSENTAMENTO DE POSTE DE CONCRETO COM COMPRIMENTO NOMINAL DE 12 M, CARGA NOMINAL MAIOR QUE 1000 DAN, ENGASTAMENTO SIMPLES COM 1,8 M DE SOLO (NÃO INCLUI FORNECIMENTO). AF_11/2019</v>
          </cell>
          <cell r="I3218" t="str">
            <v>UN</v>
          </cell>
          <cell r="J3218" t="str">
            <v>ATRIBUÍDO SÃO PAULO</v>
          </cell>
          <cell r="K3218">
            <v>701.48</v>
          </cell>
          <cell r="L3218" t="str">
            <v>CAIXA REFERENCIAL</v>
          </cell>
        </row>
        <row r="3219">
          <cell r="G3219" t="str">
            <v>100587</v>
          </cell>
          <cell r="H3219" t="str">
            <v>ASSENTAMENTO DE POSTE DE CONCRETO COM COMPRIMENTO NOMINAL DE 13 M, CARGA NOMINAL MENOR OU IGUAL A 1000 DAN, ENGASTAMENTO SIMPLES COM 1,9 M DE SOLO (NÃO INCLUI FORNECIMENTO). AF_11/2019</v>
          </cell>
          <cell r="I3219" t="str">
            <v>UN</v>
          </cell>
          <cell r="J3219" t="str">
            <v>ATRIBUÍDO SÃO PAULO</v>
          </cell>
          <cell r="K3219">
            <v>657.37</v>
          </cell>
          <cell r="L3219" t="str">
            <v>CAIXA REFERENCIAL</v>
          </cell>
        </row>
        <row r="3220">
          <cell r="G3220" t="str">
            <v>100588</v>
          </cell>
          <cell r="H3220" t="str">
            <v>ASSENTAMENTO DE POSTE DE CONCRETO COM COMPRIMENTO NOMINAL DE 13 M, CARGA NOMINAL MAIOR QUE 1000 DAN, ENGASTAMENTO SIMPLES COM 1,9 M DE SOLO (NÃO INCLUI FORNECIMENTO). AF_11/2019</v>
          </cell>
          <cell r="I3220" t="str">
            <v>UN</v>
          </cell>
          <cell r="J3220" t="str">
            <v>ATRIBUÍDO SÃO PAULO</v>
          </cell>
          <cell r="K3220">
            <v>729.2</v>
          </cell>
          <cell r="L3220" t="str">
            <v>CAIXA REFERENCIAL</v>
          </cell>
        </row>
        <row r="3221">
          <cell r="G3221" t="str">
            <v>100589</v>
          </cell>
          <cell r="H3221" t="str">
            <v>ASSENTAMENTO DE POSTE DE CONCRETO COM COMPRIMENTO NOMINAL DE 13,5 M, CARGA NOMINAL MENOR OU IGUAL A 1000 DAN, ENGASTAMENTO SIMPLES COM 1,95 M DE SOLO (NÃO INCLUI FORNECIMENTO). AF_11/2019</v>
          </cell>
          <cell r="I3221" t="str">
            <v>UN</v>
          </cell>
          <cell r="J3221" t="str">
            <v>ATRIBUÍDO SÃO PAULO</v>
          </cell>
          <cell r="K3221">
            <v>731.35</v>
          </cell>
          <cell r="L3221" t="str">
            <v>CAIXA REFERENCIAL</v>
          </cell>
        </row>
        <row r="3222">
          <cell r="G3222" t="str">
            <v>100590</v>
          </cell>
          <cell r="H3222" t="str">
            <v>ASSENTAMENTO DE POSTE DE CONCRETO COM COMPRIMENTO NOMINAL DE 13,5 M, CARGA NOMINAL MAIOR QUE 1000 DAN, ENGASTAMENTO SIMPLES COM 1,95 M DE SOLO (NÃO INCLUI FORNECIMENTO). AF_11/2019</v>
          </cell>
          <cell r="I3222" t="str">
            <v>UN</v>
          </cell>
          <cell r="J3222" t="str">
            <v>ATRIBUÍDO SÃO PAULO</v>
          </cell>
          <cell r="K3222">
            <v>802.34</v>
          </cell>
          <cell r="L3222" t="str">
            <v>CAIXA REFERENCIAL</v>
          </cell>
        </row>
        <row r="3223">
          <cell r="G3223" t="str">
            <v>100591</v>
          </cell>
          <cell r="H3223" t="str">
            <v>ASSENTAMENTO DE POSTE DE CONCRETO COM COMPRIMENTO NOMINAL DE 14 M, CARGA NOMINAL MENOR OU IGUAL A 1000 DAN, ENGASTAMENTO SIMPLES COM 2 M DE SOLO (NÃO INCLUI FORNECIMENTO). AF_11/2019</v>
          </cell>
          <cell r="I3223" t="str">
            <v>UN</v>
          </cell>
          <cell r="J3223" t="str">
            <v>ATRIBUÍDO SÃO PAULO</v>
          </cell>
          <cell r="K3223">
            <v>724.5</v>
          </cell>
          <cell r="L3223" t="str">
            <v>CAIXA REFERENCIAL</v>
          </cell>
        </row>
        <row r="3224">
          <cell r="G3224" t="str">
            <v>100592</v>
          </cell>
          <cell r="H3224" t="str">
            <v>ASSENTAMENTO DE POSTE DE CONCRETO COM COMPRIMENTO NOMINAL DE 14 M, CARGA NOMINAL MAIOR QUE 1000 DAN, ENGASTAMENTO SIMPLES COM 2 M DE SOLO (NÃO INCLUI FORNECIMENTO). AF_11/2019</v>
          </cell>
          <cell r="I3224" t="str">
            <v>UN</v>
          </cell>
          <cell r="J3224" t="str">
            <v>ATRIBUÍDO SÃO PAULO</v>
          </cell>
          <cell r="K3224">
            <v>783.32</v>
          </cell>
          <cell r="L3224" t="str">
            <v>CAIXA REFERENCIAL</v>
          </cell>
        </row>
        <row r="3225">
          <cell r="G3225" t="str">
            <v>100593</v>
          </cell>
          <cell r="H3225" t="str">
            <v>ASSENTAMENTO DE POSTE DE CONCRETO COM COMPRIMENTO NOMINAL DE 15 M, CARGA NOMINAL MENOR OU IGUAL A 1000 DAN, ENGASTAMENTO SIMPLES COM 2,1 M DE SOLO (NÃO INCLUI FORNECIMENTO). AF_11/2019</v>
          </cell>
          <cell r="I3225" t="str">
            <v>UN</v>
          </cell>
          <cell r="J3225" t="str">
            <v>ATRIBUÍDO SÃO PAULO</v>
          </cell>
          <cell r="K3225">
            <v>776.01</v>
          </cell>
          <cell r="L3225" t="str">
            <v>CAIXA REFERENCIAL</v>
          </cell>
        </row>
        <row r="3226">
          <cell r="G3226" t="str">
            <v>100594</v>
          </cell>
          <cell r="H3226" t="str">
            <v>ASSENTAMENTO DE POSTE DE CONCRETO COM COMPRIMENTO NOMINAL DE 15 M, CARGA NOMINAL MAIOR QUE 1000 DAN, ENGASTAMENTO SIMPLES COM 2,1 M DE SOLO (NÃO INCLUI FORNECIMENTO). AF_11/2019</v>
          </cell>
          <cell r="I3226" t="str">
            <v>UN</v>
          </cell>
          <cell r="J3226" t="str">
            <v>ATRIBUÍDO SÃO PAULO</v>
          </cell>
          <cell r="K3226">
            <v>875.73</v>
          </cell>
          <cell r="L3226" t="str">
            <v>CAIXA REFERENCIAL</v>
          </cell>
        </row>
        <row r="3227">
          <cell r="G3227" t="str">
            <v>100595</v>
          </cell>
          <cell r="H3227" t="str">
            <v>ASSENTAMENTO DE POSTE DE CONCRETO COM COMPRIMENTO NOMINAL DE 18 M, CARGA NOMINAL MENOR OU IGUAL A 1000 DAN, ENGASTAMENTO SIMPLES COM 2,4 M DE SOLO (NÃO INCLUI FORNECIMENTO). AF_11/2019</v>
          </cell>
          <cell r="I3227" t="str">
            <v>UN</v>
          </cell>
          <cell r="J3227" t="str">
            <v>ATRIBUÍDO SÃO PAULO</v>
          </cell>
          <cell r="K3227">
            <v>930.55</v>
          </cell>
          <cell r="L3227" t="str">
            <v>CAIXA REFERENCIAL</v>
          </cell>
        </row>
        <row r="3228">
          <cell r="G3228" t="str">
            <v>100596</v>
          </cell>
          <cell r="H3228" t="str">
            <v>ASSENTAMENTO DE POSTE DE CONCRETO COM COMPRIMENTO NOMINAL DE 18 M, CARGA NOMINAL MAIOR QUE 1000 DAN, ENGASTAMENTO SIMPLES COM 2,4 M DE SOLO (NÃO INCLUI FORNECIMENTO). AF_11/2019</v>
          </cell>
          <cell r="I3228" t="str">
            <v>UN</v>
          </cell>
          <cell r="J3228" t="str">
            <v>ATRIBUÍDO SÃO PAULO</v>
          </cell>
          <cell r="K3228">
            <v>1065.0899999999999</v>
          </cell>
          <cell r="L3228" t="str">
            <v>CAIXA REFERENCIAL</v>
          </cell>
        </row>
        <row r="3229">
          <cell r="G3229" t="str">
            <v>100597</v>
          </cell>
          <cell r="H3229" t="str">
            <v>ASSENTAMENTO DE POSTE DE CONCRETO COM COMPRIMENTO NOMINAL DE 20 M, CARGA NOMINAL MENOR OU IGUAL A 1000 DAN, ENGASTAMENTO SIMPLES COM 2,6 M DE SOLO (NÃO INCLUI FORNECIMENTO). AF_11/2019</v>
          </cell>
          <cell r="I3229" t="str">
            <v>UN</v>
          </cell>
          <cell r="J3229" t="str">
            <v>ATRIBUÍDO SÃO PAULO</v>
          </cell>
          <cell r="K3229">
            <v>1079.3499999999999</v>
          </cell>
          <cell r="L3229" t="str">
            <v>CAIXA REFERENCIAL</v>
          </cell>
        </row>
        <row r="3230">
          <cell r="G3230" t="str">
            <v>100598</v>
          </cell>
          <cell r="H3230" t="str">
            <v>ASSENTAMENTO DE POSTE DE CONCRETO COM COMPRIMENTO NOMINAL DE 20 M, CARGA NOMINAL MAIOR QUE 1000, ENGASTAMENTO SIMPLES COM 2,6 M DE SOLO (NÃO INCLUI FORNECIMENTO). AF_11/2019</v>
          </cell>
          <cell r="I3230" t="str">
            <v>UN</v>
          </cell>
          <cell r="J3230" t="str">
            <v>ATRIBUÍDO SÃO PAULO</v>
          </cell>
          <cell r="K3230">
            <v>1190.27</v>
          </cell>
          <cell r="L3230" t="str">
            <v>CAIXA REFERENCIAL</v>
          </cell>
        </row>
        <row r="3231">
          <cell r="G3231" t="str">
            <v>100599</v>
          </cell>
          <cell r="H3231" t="str">
            <v>ASSENTAMENTO DE POSTE DE CONCRETO COM COMPRIMENTO NOMINAL DE 9 M, CARGA NOMINAL DE 150 DAN, ENGASTAMENTO BASE CONCRETADA COM 1 M DE CONCRETO E 0,5 M DE SOLO (NÃO INCLUI FORNECIMENTO). AF_11/2019</v>
          </cell>
          <cell r="I3231" t="str">
            <v>UN</v>
          </cell>
          <cell r="J3231" t="str">
            <v>ATRIBUÍDO SÃO PAULO</v>
          </cell>
          <cell r="K3231">
            <v>487.24</v>
          </cell>
          <cell r="L3231" t="str">
            <v>CAIXA REFERENCIAL</v>
          </cell>
        </row>
        <row r="3232">
          <cell r="G3232" t="str">
            <v>100600</v>
          </cell>
          <cell r="H3232" t="str">
            <v>ASSENTAMENTO DE POSTE DE CONCRETO COM COMPRIMENTO NOMINAL DE 9 M, CARGA NOMINAL DE 300 DAN, ENGASTAMENTO BASE CONCRETADA COM 1 M DE CONCRETO E 0,5 M DE SOLO (NÃO INCLUI FORNECIMENTO). AF_11/2019</v>
          </cell>
          <cell r="I3232" t="str">
            <v>UN</v>
          </cell>
          <cell r="J3232" t="str">
            <v>ATRIBUÍDO SÃO PAULO</v>
          </cell>
          <cell r="K3232">
            <v>584.5</v>
          </cell>
          <cell r="L3232" t="str">
            <v>CAIXA REFERENCIAL</v>
          </cell>
        </row>
        <row r="3233">
          <cell r="G3233" t="str">
            <v>100601</v>
          </cell>
          <cell r="H3233" t="str">
            <v>ASSENTAMENTO DE POSTE DE CONCRETO COM COMPRIMENTO NOMINAL DE 9 M, CARGA NOMINAL DE 400 DAN, ENGASTAMENTO BASE CONCRETADA COM 1 M DE CONCRETO E 0,5 M DE SOLO (NÃO INCLUI FORNECIMENTO). AF_11/2019</v>
          </cell>
          <cell r="I3233" t="str">
            <v>UN</v>
          </cell>
          <cell r="J3233" t="str">
            <v>ATRIBUÍDO SÃO PAULO</v>
          </cell>
          <cell r="K3233">
            <v>748.23</v>
          </cell>
          <cell r="L3233" t="str">
            <v>CAIXA REFERENCIAL</v>
          </cell>
        </row>
        <row r="3234">
          <cell r="G3234" t="str">
            <v>100602</v>
          </cell>
          <cell r="H3234" t="str">
            <v>ASSENTAMENTO DE POSTE DE CONCRETO COM COMPRIMENTO NOMINAL DE 9 M, CARGA NOMINAL DE 600 DAN, ENGASTAMENTO BASE CONCRETADA COM 1 M DE CONCRETO E 0,5 M DE SOLO (NÃO INCLUI FORNECIMENTO). AF_11/2019</v>
          </cell>
          <cell r="I3234" t="str">
            <v>UN</v>
          </cell>
          <cell r="J3234" t="str">
            <v>ATRIBUÍDO SÃO PAULO</v>
          </cell>
          <cell r="K3234">
            <v>952.51</v>
          </cell>
          <cell r="L3234" t="str">
            <v>CAIXA REFERENCIAL</v>
          </cell>
        </row>
        <row r="3235">
          <cell r="G3235" t="str">
            <v>100603</v>
          </cell>
          <cell r="H3235" t="str">
            <v>ASSENTAMENTO DE POSTE DE CONCRETO COM COMPRIMENTO NOMINAL DE 9 M, CARGA NOMINAL DE 1000 DAN, ENGASTAMENTO BASE CONCRETADA COM 1 M DE CONCRETO E 0,5 M DE SOLO (NÃO INCLUI FORNECIMENTO). AF_11/2019</v>
          </cell>
          <cell r="I3235" t="str">
            <v>UN</v>
          </cell>
          <cell r="J3235" t="str">
            <v>ATRIBUÍDO SÃO PAULO</v>
          </cell>
          <cell r="K3235">
            <v>1478.19</v>
          </cell>
          <cell r="L3235" t="str">
            <v>CAIXA REFERENCIAL</v>
          </cell>
        </row>
        <row r="3236">
          <cell r="G3236" t="str">
            <v>100604</v>
          </cell>
          <cell r="H3236" t="str">
            <v>ASSENTAMENTO DE POSTE DE CONCRETO COM COMPRIMENTO NOMINAL DE 10 M, CARGA NOMINAL DE 300 DAN, ENGASTAMENTO BASE CONCRETADA COM 1 M DE CONCRETO E 0,6 M DE SOLO (NÃO INCLUI FORNECIMENTO). AF_11/2019</v>
          </cell>
          <cell r="I3236" t="str">
            <v>UN</v>
          </cell>
          <cell r="J3236" t="str">
            <v>ATRIBUÍDO SÃO PAULO</v>
          </cell>
          <cell r="K3236">
            <v>619.54</v>
          </cell>
          <cell r="L3236" t="str">
            <v>CAIXA REFERENCIAL</v>
          </cell>
        </row>
        <row r="3237">
          <cell r="G3237" t="str">
            <v>100605</v>
          </cell>
          <cell r="H3237" t="str">
            <v>ASSENTAMENTO DE POSTE DE CONCRETO COM COMPRIMENTO NOMINAL DE 10 M, CARGA NOMINAL DE 600 DAN, ENGASTAMENTO BASE CONCRETADA COM 1 M DE CONCRETO E 0,6 M DE SOLO (NÃO INCLUI FORNECIMENTO). AF_11/2019</v>
          </cell>
          <cell r="I3237" t="str">
            <v>UN</v>
          </cell>
          <cell r="J3237" t="str">
            <v>ATRIBUÍDO SÃO PAULO</v>
          </cell>
          <cell r="K3237">
            <v>997.32</v>
          </cell>
          <cell r="L3237" t="str">
            <v>CAIXA REFERENCIAL</v>
          </cell>
        </row>
        <row r="3238">
          <cell r="G3238" t="str">
            <v>100606</v>
          </cell>
          <cell r="H3238" t="str">
            <v>ASSENTAMENTO DE POSTE DE CONCRETO COM COMPRIMENTO NOMINAL DE 10 M, CARGA NOMINAL DE 1000 DAN, ENGASTAMENTO BASE CONCRETADA COM 1 M DE CONCRETO E 0,6 M DE SOLO (NÃO INCLUI FORNECIMENTO). AF_11/2019</v>
          </cell>
          <cell r="I3238" t="str">
            <v>UN</v>
          </cell>
          <cell r="J3238" t="str">
            <v>ATRIBUÍDO SÃO PAULO</v>
          </cell>
          <cell r="K3238">
            <v>1535.65</v>
          </cell>
          <cell r="L3238" t="str">
            <v>CAIXA REFERENCIAL</v>
          </cell>
        </row>
        <row r="3239">
          <cell r="G3239" t="str">
            <v>100607</v>
          </cell>
          <cell r="H3239" t="str">
            <v>ASSENTAMENTO DE POSTE DE CONCRETO COM COMPRIMENTO NOMINAL DE 10,5 M, CARGA NOMINAL DE 300 DAN, ENGASTAMENTO BASE CONCRETADA COM 1 M DE CONCRETO E 0,65 M DE SOLO (NÃO INCLUI FORNECIMENTO). AF_11/2019</v>
          </cell>
          <cell r="I3239" t="str">
            <v>UN</v>
          </cell>
          <cell r="J3239" t="str">
            <v>ATRIBUÍDO SÃO PAULO</v>
          </cell>
          <cell r="K3239">
            <v>636.14</v>
          </cell>
          <cell r="L3239" t="str">
            <v>CAIXA REFERENCIAL</v>
          </cell>
        </row>
        <row r="3240">
          <cell r="G3240" t="str">
            <v>100608</v>
          </cell>
          <cell r="H3240" t="str">
            <v>ASSENTAMENTO DE POSTE DE CONCRETO COM COMPRIMENTO NOMINAL DE 10,5 M, CARGA NOMINAL DE 600 DAN, ENGASTAMENTO BASE CONCRETADA COM 1 M DE CONCRETO E 0,65 M DE SOLO (NÃO INCLUI FORNECIMENTO). AF_11/2019</v>
          </cell>
          <cell r="I3240" t="str">
            <v>UN</v>
          </cell>
          <cell r="J3240" t="str">
            <v>ATRIBUÍDO SÃO PAULO</v>
          </cell>
          <cell r="K3240">
            <v>1019.4</v>
          </cell>
          <cell r="L3240" t="str">
            <v>CAIXA REFERENCIAL</v>
          </cell>
        </row>
        <row r="3241">
          <cell r="G3241" t="str">
            <v>100609</v>
          </cell>
          <cell r="H3241" t="str">
            <v>ASSENTAMENTO DE POSTE DE CONCRETO COM COMPRIMENTO NOMINAL DE 10,5 M, CARGA NOMINAL DE 1000 DAN, ENGASTAMENTO BASE CONCRETADA COM 1 M DE CONCRETO E 0,65 M DE SOLO (NÃO INCLUI FORNECIMENTO). AF_11/2019</v>
          </cell>
          <cell r="I3241" t="str">
            <v>UN</v>
          </cell>
          <cell r="J3241" t="str">
            <v>ATRIBUÍDO SÃO PAULO</v>
          </cell>
          <cell r="K3241">
            <v>1566.53</v>
          </cell>
          <cell r="L3241" t="str">
            <v>CAIXA REFERENCIAL</v>
          </cell>
        </row>
        <row r="3242">
          <cell r="G3242" t="str">
            <v>100610</v>
          </cell>
          <cell r="H3242" t="str">
            <v>ASSENTAMENTO DE POSTE DE CONCRETO COM COMPRIMENTO NOMINAL DE 11 M, CARGA NOMINAL DE 300 DAN, ENGASTAMENTO BASE CONCRETADA COM 1 M DE CONCRETO E 0,7 M DE SOLO (NÃO INCLUI FORNECIMENTO). AF_11/2019</v>
          </cell>
          <cell r="I3242" t="str">
            <v>UN</v>
          </cell>
          <cell r="J3242" t="str">
            <v>ATRIBUÍDO SÃO PAULO</v>
          </cell>
          <cell r="K3242">
            <v>652.66</v>
          </cell>
          <cell r="L3242" t="str">
            <v>CAIXA REFERENCIAL</v>
          </cell>
        </row>
        <row r="3243">
          <cell r="G3243" t="str">
            <v>100611</v>
          </cell>
          <cell r="H3243" t="str">
            <v>ASSENTAMENTO DE POSTE DE CONCRETO COM COMPRIMENTO NOMINAL DE 11 M, CARGA NOMINAL DE 400 DAN, ENGASTAMENTO BASE CONCRETADA COM 1 M DE CONCRETO E 0,7 M DE SOLO (NÃO INCLUI FORNECIMENTO). AF_11/2019</v>
          </cell>
          <cell r="I3243" t="str">
            <v>UN</v>
          </cell>
          <cell r="J3243" t="str">
            <v>ATRIBUÍDO SÃO PAULO</v>
          </cell>
          <cell r="K3243">
            <v>825.05</v>
          </cell>
          <cell r="L3243" t="str">
            <v>CAIXA REFERENCIAL</v>
          </cell>
        </row>
        <row r="3244">
          <cell r="G3244" t="str">
            <v>100612</v>
          </cell>
          <cell r="H3244" t="str">
            <v>ASSENTAMENTO DE POSTE DE CONCRETO COM COMPRIMENTO NOMINAL DE 11 M, CARGA NOMINAL DE 600 DAN, ENGASTAMENTO BASE CONCRETADA COM 1 M DE CONCRETO E 0,7 M DE SOLO (NÃO INCLUI FORNECIMENTO). AF_11/2019</v>
          </cell>
          <cell r="I3244" t="str">
            <v>UN</v>
          </cell>
          <cell r="J3244" t="str">
            <v>ATRIBUÍDO SÃO PAULO</v>
          </cell>
          <cell r="K3244">
            <v>1041.03</v>
          </cell>
          <cell r="L3244" t="str">
            <v>CAIXA REFERENCIAL</v>
          </cell>
        </row>
        <row r="3245">
          <cell r="G3245" t="str">
            <v>100613</v>
          </cell>
          <cell r="H3245" t="str">
            <v>ASSENTAMENTO DE POSTE DE CONCRETO COM COMPRIMENTO NOMINAL DE 11 M, CARGA NOMINAL DE 1000 DAN, ENGASTAMENTO BASE CONCRETADA COM 1 M DE CONCRETO E 0,7 M DE SOLO (NÃO INCLUI FORNECIMENTO). AF_11/2019</v>
          </cell>
          <cell r="I3245" t="str">
            <v>UN</v>
          </cell>
          <cell r="J3245" t="str">
            <v>ATRIBUÍDO SÃO PAULO</v>
          </cell>
          <cell r="K3245">
            <v>1596.65</v>
          </cell>
          <cell r="L3245" t="str">
            <v>CAIXA REFERENCIAL</v>
          </cell>
        </row>
        <row r="3246">
          <cell r="G3246" t="str">
            <v>100614</v>
          </cell>
          <cell r="H3246" t="str">
            <v>ASSENTAMENTO DE POSTE DE CONCRETO COM COMPRIMENTO NOMINAL DE 12 M, CARGA NOMINAL DE 400 DAN, ENGASTAMENTO BASE CONCRETADA COM 1 M DE CONCRETO E 0,8 M DE SOLO (NÃO INCLUI FORNECIMENTO). AF_11/2019</v>
          </cell>
          <cell r="I3246" t="str">
            <v>UN</v>
          </cell>
          <cell r="J3246" t="str">
            <v>ATRIBUÍDO SÃO PAULO</v>
          </cell>
          <cell r="K3246">
            <v>862.71</v>
          </cell>
          <cell r="L3246" t="str">
            <v>CAIXA REFERENCIAL</v>
          </cell>
        </row>
        <row r="3247">
          <cell r="G3247" t="str">
            <v>100615</v>
          </cell>
          <cell r="H3247" t="str">
            <v>ASSENTAMENTO DE POSTE DE CONCRETO COM COMPRIMENTO NOMINAL DE 12 M, CARGA NOMINAL DE 600 DAN, ENGASTAMENTO BASE CONCRETADA COM 1 M DE CONCRETO E 0,8 M DE SOLO (NÃO INCLUI FORNECIMENTO). AF_11/2019</v>
          </cell>
          <cell r="I3247" t="str">
            <v>UN</v>
          </cell>
          <cell r="J3247" t="str">
            <v>ATRIBUÍDO SÃO PAULO</v>
          </cell>
          <cell r="K3247">
            <v>1083.97</v>
          </cell>
          <cell r="L3247" t="str">
            <v>CAIXA REFERENCIAL</v>
          </cell>
        </row>
        <row r="3248">
          <cell r="G3248" t="str">
            <v>100616</v>
          </cell>
          <cell r="H3248" t="str">
            <v>ASSENTAMENTO DE POSTE DE CONCRETO COM COMPRIMENTO NOMINAL DE 12 M, CARGA NOMINAL DE 1000 DAN, ENGASTAMENTO BASE CONCRETADA COM 1 M DE CONCRETO E 0,8 M DE SOLO (NÃO INCLUI FORNECIMENTO). AF_11/2019</v>
          </cell>
          <cell r="I3248" t="str">
            <v>UN</v>
          </cell>
          <cell r="J3248" t="str">
            <v>ATRIBUÍDO SÃO PAULO</v>
          </cell>
          <cell r="K3248">
            <v>1660.18</v>
          </cell>
          <cell r="L3248" t="str">
            <v>CAIXA REFERENCIAL</v>
          </cell>
        </row>
        <row r="3249">
          <cell r="G3249" t="str">
            <v>100617</v>
          </cell>
          <cell r="H3249" t="str">
            <v>ASSENTAMENTO DE POSTE DE CONCRETO COM COMPRIMENTO NOMINAL DE 13 M, CARGA NOMINAL DE 600 DAN, ENGASTAMENTO BASE CONCRETADA COM 1 M DE CONCRETO E 0,9 M DE SOLO (NÃO INCLUI FORNECIMENTO). AF_11/2019</v>
          </cell>
          <cell r="I3249" t="str">
            <v>UN</v>
          </cell>
          <cell r="J3249" t="str">
            <v>ATRIBUÍDO SÃO PAULO</v>
          </cell>
          <cell r="K3249">
            <v>1126.73</v>
          </cell>
          <cell r="L3249" t="str">
            <v>CAIXA REFERENCIAL</v>
          </cell>
        </row>
        <row r="3250">
          <cell r="G3250" t="str">
            <v>100618</v>
          </cell>
          <cell r="H3250" t="str">
            <v>ASSENTAMENTO DE POSTE DE CONCRETO COM COMPRIMENTO NOMINAL DE 13 M, CARGA NOMINAL DE 1000 DAN, ENGASTAMENTO BASE CONCRETADA COM 1 M DE CONCRETO E 0,9 M DE SOLO - SOMENTE INSTALAÇÃO, SEM FORNECIMENTO. AF_11/2019</v>
          </cell>
          <cell r="I3250" t="str">
            <v>UN</v>
          </cell>
          <cell r="J3250" t="str">
            <v>ATRIBUÍDO SÃO PAULO</v>
          </cell>
          <cell r="K3250">
            <v>1728.48</v>
          </cell>
          <cell r="L3250" t="str">
            <v>CAIXA REFERENCIAL</v>
          </cell>
        </row>
        <row r="3251">
          <cell r="G3251" t="str">
            <v>100619</v>
          </cell>
          <cell r="H3251" t="str">
            <v>POSTE DECORATIVO PARA JARDIM EM AÇO TUBULAR, H = *2,5* M, SEM LUMINÁRIA - FORNECIMENTO E INSTALAÇÃO. AF_11/2019</v>
          </cell>
          <cell r="I3251" t="str">
            <v>UN</v>
          </cell>
          <cell r="J3251" t="str">
            <v>ATRIBUÍDO SÃO PAULO</v>
          </cell>
          <cell r="K3251">
            <v>588.83000000000004</v>
          </cell>
          <cell r="L3251" t="str">
            <v>CAIXA REFERENCIAL</v>
          </cell>
        </row>
        <row r="3252">
          <cell r="G3252" t="str">
            <v>100620</v>
          </cell>
          <cell r="H3252" t="str">
            <v>POSTE DE AÇO CONICO CONTÍNUO CURVO SIMPLES, FLANGEADO, H=9M, INCLUSIVE LUMINÁRIA, SEM LÂMPADA - FORNECIMENTO E INSTALACAO. AF_11/2019</v>
          </cell>
          <cell r="I3252" t="str">
            <v>UN</v>
          </cell>
          <cell r="J3252" t="str">
            <v>ATRIBUÍDO SÃO PAULO</v>
          </cell>
          <cell r="K3252">
            <v>2763.42</v>
          </cell>
          <cell r="L3252" t="str">
            <v>CAIXA REFERENCIAL</v>
          </cell>
        </row>
        <row r="3253">
          <cell r="G3253" t="str">
            <v>100621</v>
          </cell>
          <cell r="H3253" t="str">
            <v>POSTE DE AÇO CONICO CONTÍNUO CURVO DUPLO, FLANGEADO, H=9M, INCLUSIVE LUMINÁRIAS, SEM LÂMPADAS - FORNECIMENTO E INSTALACAO. AF_11/2019</v>
          </cell>
          <cell r="I3253" t="str">
            <v>UN</v>
          </cell>
          <cell r="J3253" t="str">
            <v>ATRIBUÍDO SÃO PAULO</v>
          </cell>
          <cell r="K3253">
            <v>3232.71</v>
          </cell>
          <cell r="L3253" t="str">
            <v>CAIXA REFERENCIAL</v>
          </cell>
        </row>
        <row r="3254">
          <cell r="G3254" t="str">
            <v>100622</v>
          </cell>
          <cell r="H3254" t="str">
            <v>POSTE DE AÇO CONICO CONTÍNUO CURVO SIMPLES, ENGASTADO, H=9M, INCLUSIVE LUMINÁRIA, SEM LÂMPADA - FORNECIMENTO E INSTALACAO. AF_11/2019</v>
          </cell>
          <cell r="I3254" t="str">
            <v>UN</v>
          </cell>
          <cell r="J3254" t="str">
            <v>ATRIBUÍDO SÃO PAULO</v>
          </cell>
          <cell r="K3254">
            <v>2440.62</v>
          </cell>
          <cell r="L3254" t="str">
            <v>CAIXA REFERENCIAL</v>
          </cell>
        </row>
        <row r="3255">
          <cell r="G3255" t="str">
            <v>100623</v>
          </cell>
          <cell r="H3255" t="str">
            <v>POSTE DE AÇO CONICO CONTÍNUO CURVO DUPLO, ENGASTADO, H=9M, INCLUSIVE LUMINÁRIAS, SEM LÂMPADAS - FORNECIMENTO E INSTALACAO. AF_11/2019</v>
          </cell>
          <cell r="I3255" t="str">
            <v>UN</v>
          </cell>
          <cell r="J3255" t="str">
            <v>ATRIBUÍDO SÃO PAULO</v>
          </cell>
          <cell r="K3255">
            <v>2642.6</v>
          </cell>
          <cell r="L3255" t="str">
            <v>CAIXA REFERENCIAL</v>
          </cell>
        </row>
        <row r="3256">
          <cell r="G3256" t="str">
            <v>97600</v>
          </cell>
          <cell r="H3256" t="str">
            <v>REFLETOR EM ALUMÍNIO, DE SUPORTE E ALÇA, COM 1 LÂMPADA VAPOR DE MERCÚRIO DE 125 W, COM REATOR ALTO FATOR DE POTÊNCIA - FORNECIMENTO E INSTALAÇÃO. AF_02/2020</v>
          </cell>
          <cell r="I3256" t="str">
            <v>UN</v>
          </cell>
          <cell r="J3256" t="str">
            <v>ATRIBUÍDO SÃO PAULO</v>
          </cell>
          <cell r="K3256">
            <v>366.98</v>
          </cell>
          <cell r="L3256" t="str">
            <v>CAIXA REFERENCIAL</v>
          </cell>
        </row>
        <row r="3257">
          <cell r="G3257" t="str">
            <v>97601</v>
          </cell>
          <cell r="H3257" t="str">
            <v>REFLETOR EM ALUMÍNIO, DE SUPORTE E ALÇA, COM LÂMPADA VAPOR DE MERCÚRIO DE 250 W, COM REATOR ALTO FATOR DE POTÊNCIA - FORNECIMENTO E INSTALAÇÃO. AF_02/2020</v>
          </cell>
          <cell r="I3257" t="str">
            <v>UN</v>
          </cell>
          <cell r="J3257" t="str">
            <v>ATRIBUÍDO SÃO PAULO</v>
          </cell>
          <cell r="K3257">
            <v>386.72</v>
          </cell>
          <cell r="L3257" t="str">
            <v>CAIXA REFERENCIAL</v>
          </cell>
        </row>
        <row r="3258">
          <cell r="G3258" t="str">
            <v>97605</v>
          </cell>
          <cell r="H3258" t="str">
            <v>LUMINÁRIA ARANDELA TIPO MEIA LUA, DE SOBREPOR, COM 1 LÂMPADA LED DE 6 W, SEM REATOR - FORNECIMENTO E INSTALAÇÃO. AF_02/2020</v>
          </cell>
          <cell r="I3258" t="str">
            <v>UN</v>
          </cell>
          <cell r="J3258" t="str">
            <v>ATRIBUÍDO SÃO PAULO</v>
          </cell>
          <cell r="K3258">
            <v>104.71</v>
          </cell>
          <cell r="L3258" t="str">
            <v>CAIXA REFERENCIAL</v>
          </cell>
        </row>
        <row r="3259">
          <cell r="G3259" t="str">
            <v>97606</v>
          </cell>
          <cell r="H3259" t="str">
            <v>LUMINÁRIA ARANDELA TIPO MEIA LUA, DE SOBREPOR, COM 1 LÂMPADA FLUORESCENTE DE 15 W, SEM REATOR - FORNECIMENTO E INSTALAÇÃO. AF_02/2020</v>
          </cell>
          <cell r="I3259" t="str">
            <v>UN</v>
          </cell>
          <cell r="J3259" t="str">
            <v>ATRIBUÍDO SÃO PAULO</v>
          </cell>
          <cell r="K3259">
            <v>114.11</v>
          </cell>
          <cell r="L3259" t="str">
            <v>CAIXA REFERENCIAL</v>
          </cell>
        </row>
        <row r="3260">
          <cell r="G3260" t="str">
            <v>97607</v>
          </cell>
          <cell r="H3260" t="str">
            <v>LUMINÁRIA ARANDELA TIPO TARTARUGA, DE SOBREPOR, COM 1 LÂMPADA LED DE 6 W, SEM REATOR - FORNECIMENTO E INSTALAÇÃO. AF_02/2020</v>
          </cell>
          <cell r="I3260" t="str">
            <v>UN</v>
          </cell>
          <cell r="J3260" t="str">
            <v>ATRIBUÍDO SÃO PAULO</v>
          </cell>
          <cell r="K3260">
            <v>126.74</v>
          </cell>
          <cell r="L3260" t="str">
            <v>CAIXA REFERENCIAL</v>
          </cell>
        </row>
        <row r="3261">
          <cell r="G3261" t="str">
            <v>97608</v>
          </cell>
          <cell r="H3261" t="str">
            <v>LUMINÁRIA ARANDELA TIPO TARTARUGA, COM GRADE, DE SOBREPOR, COM 1 LÂMPADA FLUORESCENTE DE 15 W, SEM REATOR - FORNECIMENTO E INSTALAÇÃO. AF_02/2020</v>
          </cell>
          <cell r="I3261" t="str">
            <v>UN</v>
          </cell>
          <cell r="J3261" t="str">
            <v>ATRIBUÍDO SÃO PAULO</v>
          </cell>
          <cell r="K3261">
            <v>136.13999999999999</v>
          </cell>
          <cell r="L3261" t="str">
            <v>CAIXA REFERENCIAL</v>
          </cell>
        </row>
        <row r="3262">
          <cell r="G3262" t="str">
            <v>102102</v>
          </cell>
          <cell r="H3262" t="str">
            <v>TRANSFORMADOR DE DISTRIBUIÇÃO, 30 KVA, TRIFÁSICO, 60 HZ, CLASSE 15 KV, IMERSO EM ÓLEO MINERAL, INSTALAÇÃO EM POSTE (NÃO INCLUSO SUPORTE) - FORNECIMENTO E INSTALAÇÃO. AF_12/2020</v>
          </cell>
          <cell r="I3262" t="str">
            <v>UN</v>
          </cell>
          <cell r="J3262" t="str">
            <v>ATRIBUÍDO SÃO PAULO</v>
          </cell>
          <cell r="K3262">
            <v>10870.47</v>
          </cell>
          <cell r="L3262" t="str">
            <v>CAIXA REFERENCIAL</v>
          </cell>
        </row>
        <row r="3263">
          <cell r="G3263" t="str">
            <v>102103</v>
          </cell>
          <cell r="H3263" t="str">
            <v>TRANSFORMADOR DE DISTRIBUIÇÃO, 45 KVA, TRIFÁSICO, 60 HZ, CLASSE 15 KV, IMERSO EM ÓLEO MINERAL, INSTALAÇÃO EM POSTE (NÃO INCLUSO SUPORTE) - FORNECIMENTO E INSTALAÇÃO. AF_12/2020</v>
          </cell>
          <cell r="I3263" t="str">
            <v>UN</v>
          </cell>
          <cell r="J3263" t="str">
            <v>ATRIBUÍDO SÃO PAULO</v>
          </cell>
          <cell r="K3263">
            <v>12094.72</v>
          </cell>
          <cell r="L3263" t="str">
            <v>CAIXA REFERENCIAL</v>
          </cell>
        </row>
        <row r="3264">
          <cell r="G3264" t="str">
            <v>102104</v>
          </cell>
          <cell r="H3264" t="str">
            <v>TRANSFORMADOR DE DISTRIBUIÇÃO, 75 KVA, TRIFÁSICO, 60 HZ, CLASSE 15 KV, IMERSO EM ÓLEO MINERAL, INSTALAÇÃO EM POSTE (NÃO INCLUSO SUPORTE) - FORNECIMENTO E INSTALAÇÃO. AF_12/2020</v>
          </cell>
          <cell r="I3264" t="str">
            <v>UN</v>
          </cell>
          <cell r="J3264" t="str">
            <v>ATRIBUÍDO SÃO PAULO</v>
          </cell>
          <cell r="K3264">
            <v>15507.69</v>
          </cell>
          <cell r="L3264" t="str">
            <v>CAIXA REFERENCIAL</v>
          </cell>
        </row>
        <row r="3265">
          <cell r="G3265" t="str">
            <v>102105</v>
          </cell>
          <cell r="H3265" t="str">
            <v>TRANSFORMADOR DE DISTRIBUIÇÃO, 112,5 KVA, TRIFÁSICO, 60 HZ, CLASSE 15 KV, IMERSO EM ÓLEO MINERAL, INSTALAÇÃO EM POSTE (NÃO INCLUSO SUPORTE) - FORNECIMENTO E INSTALAÇÃO. AF_12/2020</v>
          </cell>
          <cell r="I3265" t="str">
            <v>UN</v>
          </cell>
          <cell r="J3265" t="str">
            <v>ATRIBUÍDO SÃO PAULO</v>
          </cell>
          <cell r="K3265">
            <v>19053.849999999999</v>
          </cell>
          <cell r="L3265" t="str">
            <v>CAIXA REFERENCIAL</v>
          </cell>
        </row>
        <row r="3266">
          <cell r="G3266" t="str">
            <v>102106</v>
          </cell>
          <cell r="H3266" t="str">
            <v>TRANSFORMADOR DE DISTRIBUIÇÃO, 150 KVA, TRIFÁSICO, 60 HZ, CLASSE 15 KV, IMERSO EM ÓLEO MINERAL, INSTALAÇÃO EM POSTE (NÃO INCLUSO SUPORTE) - FORNECIMENTO E INSTALAÇÃO. AF_12/2020</v>
          </cell>
          <cell r="I3266" t="str">
            <v>UN</v>
          </cell>
          <cell r="J3266" t="str">
            <v>ATRIBUÍDO SÃO PAULO</v>
          </cell>
          <cell r="K3266">
            <v>23893.33</v>
          </cell>
          <cell r="L3266" t="str">
            <v>CAIXA REFERENCIAL</v>
          </cell>
        </row>
        <row r="3267">
          <cell r="G3267" t="str">
            <v>102107</v>
          </cell>
          <cell r="H3267" t="str">
            <v>TRANSFORMADOR DE DISTRIBUIÇÃO, 225 KVA, TRIFÁSICO, 60 HZ, CLASSE 15 KV, IMERSO EM ÓLEO MINERAL, INSTALAÇÃO EM POSTE (NÃO INCLUSO SUPORTE) - FORNECIMENTO E INSTALAÇÃO. AF_12/2020</v>
          </cell>
          <cell r="I3267" t="str">
            <v>UN</v>
          </cell>
          <cell r="J3267" t="str">
            <v>ATRIBUÍDO SÃO PAULO</v>
          </cell>
          <cell r="K3267">
            <v>33330.11</v>
          </cell>
          <cell r="L3267" t="str">
            <v>CAIXA REFERENCIAL</v>
          </cell>
        </row>
        <row r="3268">
          <cell r="G3268" t="str">
            <v>102108</v>
          </cell>
          <cell r="H3268" t="str">
            <v>TRANSFORMADOR DE DISTRIBUIÇÃO, 300 KVA, TRIFÁSICO, 60 HZ, CLASSE 15 KV, IMERSO EM ÓLEO MINERAL, INSTALAÇÃO EM POSTE (NÃO INCLUSO SUPORTE) - FORNECIMENTO E INSTALAÇÃO. AF_12/2020</v>
          </cell>
          <cell r="I3268" t="str">
            <v>UN</v>
          </cell>
          <cell r="J3268" t="str">
            <v>ATRIBUÍDO SÃO PAULO</v>
          </cell>
          <cell r="K3268">
            <v>38808.82</v>
          </cell>
          <cell r="L3268" t="str">
            <v>CAIXA REFERENCIAL</v>
          </cell>
        </row>
        <row r="3269">
          <cell r="G3269" t="str">
            <v>102109</v>
          </cell>
          <cell r="H3269" t="str">
            <v>SUPORTE PARA TRANSFORMADOR EM POSTE DE CONCRETO CIRCULAR - FORNECIMENTO E INSTALAÇÃO. AF_12/2020</v>
          </cell>
          <cell r="I3269" t="str">
            <v>UN</v>
          </cell>
          <cell r="J3269" t="str">
            <v>COEFICIENTE DE REPRESENTATIVIDADE</v>
          </cell>
          <cell r="K3269">
            <v>70.790000000000006</v>
          </cell>
          <cell r="L3269" t="str">
            <v>CAIXA REFERENCIAL</v>
          </cell>
        </row>
        <row r="3270">
          <cell r="G3270" t="str">
            <v>102110</v>
          </cell>
          <cell r="H3270" t="str">
            <v>SUPORTE PARA TRANSFORMADOR EM POSTE DE CONCRETO DUPLO T - FORNECIMENTO E INSTALAÇÃO. AF_12/2020</v>
          </cell>
          <cell r="I3270" t="str">
            <v>UN</v>
          </cell>
          <cell r="J3270" t="str">
            <v>COEFICIENTE DE REPRESENTATIVIDADE</v>
          </cell>
          <cell r="K3270">
            <v>226.87</v>
          </cell>
          <cell r="L3270" t="str">
            <v>CAIXA REFERENCIAL</v>
          </cell>
        </row>
        <row r="3271">
          <cell r="G3271" t="str">
            <v>103654</v>
          </cell>
          <cell r="H3271" t="str">
            <v>TRANSFORMADOR DE DISTRIBUIÇÃO, 500KVA, TRIFÁSICO, 60 HZ, CLASSE 15 KV, IMERSO EM ÓLEO MINERAL, INSTALAÇÃO EM SOLO (NÃO INCLUSO ABRIGO) - FORNECIMENTO E INSTALAÇÃO. AF_02/2022</v>
          </cell>
          <cell r="I3271" t="str">
            <v>UN</v>
          </cell>
          <cell r="J3271" t="str">
            <v>ATRIBUÍDO SÃO PAULO</v>
          </cell>
          <cell r="K3271">
            <v>62837.48</v>
          </cell>
          <cell r="L3271" t="str">
            <v>CAIXA REFERENCIAL</v>
          </cell>
        </row>
        <row r="3272">
          <cell r="G3272" t="str">
            <v>103655</v>
          </cell>
          <cell r="H3272" t="str">
            <v>TRANSFORMADOR DE DISTRIBUIÇÃO, 750 KVA, TRIFÁSICO, 60 HZ, CLASSE 15 KV, IMERSO EM ÓLEO MINERAL, INSTALAÇÃO EM SOLO (NÃO INCLUSO ABRIGO) - FORNECIMENTO E INSTALAÇÃO. AF_02/2022</v>
          </cell>
          <cell r="I3272" t="str">
            <v>UN</v>
          </cell>
          <cell r="J3272" t="str">
            <v>ATRIBUÍDO SÃO PAULO</v>
          </cell>
          <cell r="K3272">
            <v>86071.92</v>
          </cell>
          <cell r="L3272" t="str">
            <v>CAIXA REFERENCIAL</v>
          </cell>
        </row>
        <row r="3273">
          <cell r="G3273" t="str">
            <v>103656</v>
          </cell>
          <cell r="H3273" t="str">
            <v>TRANSFORMADOR DE DISTRIBUIÇÃO, 1000 KVA, TRIFÁSICO, 60 HZ, CLASSE 15 KV, IMERSO EM ÓLEO MINERAL, INSTALAÇÃO EM SOLO (NÃO INCLUSO ABRIGO) - FORNECIMENTO E INSTALAÇÃO. AF_02/2022</v>
          </cell>
          <cell r="I3273" t="str">
            <v>UN</v>
          </cell>
          <cell r="J3273" t="str">
            <v>ATRIBUÍDO SÃO PAULO</v>
          </cell>
          <cell r="K3273">
            <v>120329.93</v>
          </cell>
          <cell r="L3273" t="str">
            <v>CAIXA REFERENCIAL</v>
          </cell>
        </row>
        <row r="3274">
          <cell r="G3274" t="str">
            <v>104473</v>
          </cell>
          <cell r="H3274" t="str">
            <v>COMPOSIÇÃO PARAMÉTRICA DE PONTO ELÉTRICO DE ILUMINAÇÃO, COM INTERRUPTOR SIMPLES, EM EDIFÍCIO RESIDENCIAL COM ELETRODUTO EMBUTIDO EM RASGOS NAS PAREDES, INCLUSO TOMADA, ELETRODUTO, CABO, RASGO E CHUMBAMENTO (SEM LUMINÁRIA E LÂMPADA). AF_11/2022</v>
          </cell>
          <cell r="I3274" t="str">
            <v>UN</v>
          </cell>
          <cell r="J3274" t="str">
            <v>COEFICIENTE DE REPRESENTATIVIDADE</v>
          </cell>
          <cell r="K3274">
            <v>169.69</v>
          </cell>
          <cell r="L3274" t="str">
            <v>CAIXA REFERENCIAL</v>
          </cell>
        </row>
        <row r="3275">
          <cell r="G3275" t="str">
            <v>104474</v>
          </cell>
          <cell r="H3275" t="str">
            <v>COMPOSIÇÃO PARAMÉTRICA DE PONTO ELÉTRICO DE ILUMINAÇÃO, COM INTERRUPTOR PARALELO, EM EDIFÍCIO RESIDENCIAL COM ELETRODUTO EMBUTIDO EM RASGOS NAS PAREDES, INCLUSO CAIXA ELÉTRICA, MÓDULO DE TOMADA, ELETRODUTO, CABO, RASGO, QUEBRA E CHUMBAMENTO (SEM LUMINÁRIA E LÂMPADA). AF_11/2022</v>
          </cell>
          <cell r="I3275" t="str">
            <v>UN</v>
          </cell>
          <cell r="J3275" t="str">
            <v>COEFICIENTE DE REPRESENTATIVIDADE</v>
          </cell>
          <cell r="K3275">
            <v>360.91</v>
          </cell>
          <cell r="L3275" t="str">
            <v>CAIXA REFERENCIAL</v>
          </cell>
        </row>
        <row r="3276">
          <cell r="G3276" t="str">
            <v>104475</v>
          </cell>
          <cell r="H3276" t="str">
            <v>COMPOSIÇÃO PARAMÉTRICA DE PONTO ELÉTRICO DE TOMADA DE USO GERAL 2P+T (10A/250V) EM EDIFÍCIO RESIDENCIAL COM ELETRODUTO EMBUTIDO EM RASGOS NAS PAREDES, INCLUSO TOMADA, ELETRODUTO, CABO, RASGO, QUEBRA E CHUMBAMENTO. AF_11/2022</v>
          </cell>
          <cell r="I3276" t="str">
            <v>UN</v>
          </cell>
          <cell r="J3276" t="str">
            <v>COEFICIENTE DE REPRESENTATIVIDADE</v>
          </cell>
          <cell r="K3276">
            <v>144.66999999999999</v>
          </cell>
          <cell r="L3276" t="str">
            <v>CAIXA REFERENCIAL</v>
          </cell>
        </row>
        <row r="3277">
          <cell r="G3277" t="str">
            <v>104476</v>
          </cell>
          <cell r="H3277" t="str">
            <v>COMPOSIÇÃO PARAMÉTRICA DE PONTO ELÉTRICO DE TOMADA DE USO ESPECÍFICO 2P+T (20A/250V) EM EDIFÍCIO RESIDENCIAL COM ELETRODUTO EMBUTIDO EM RASGOS NAS PAREDES, INCLUSO TOMADA, ELETRODUTO, CABO, RASGO, QUEBRA E CHUMBAMENTO (EXCETO CHUVEIRO). AF_11/2022</v>
          </cell>
          <cell r="I3277" t="str">
            <v>UN</v>
          </cell>
          <cell r="J3277" t="str">
            <v>COEFICIENTE DE REPRESENTATIVIDADE</v>
          </cell>
          <cell r="K3277">
            <v>185.57</v>
          </cell>
          <cell r="L3277" t="str">
            <v>CAIXA REFERENCIAL</v>
          </cell>
        </row>
        <row r="3278">
          <cell r="G3278" t="str">
            <v>104477</v>
          </cell>
          <cell r="H3278" t="str">
            <v>COMPOSIÇÃO PARAMÉTRICA DE PONTO ELÉTRICO DE ILUMINAÇÃO, COM INTERRUPTOR SIMPLES, EM EDIFÍCIO RESIDENCIAL COM ELETRODUTO EMBUTIDO SEM NECESSIDADE DE RASGOS, INCLUSO TOMADA, ELETRODUTO, CABO E QUEBRA (SEM LUMINÁRIA E LÂMPADA). AF_11/2022</v>
          </cell>
          <cell r="I3278" t="str">
            <v>UN</v>
          </cell>
          <cell r="J3278" t="str">
            <v>COEFICIENTE DE REPRESENTATIVIDADE</v>
          </cell>
          <cell r="K3278">
            <v>140.88</v>
          </cell>
          <cell r="L3278" t="str">
            <v>CAIXA REFERENCIAL</v>
          </cell>
        </row>
        <row r="3279">
          <cell r="G3279" t="str">
            <v>104478</v>
          </cell>
          <cell r="H3279" t="str">
            <v>COMPOSIÇÃO PARAMÉTRICA DE PONTO ELÉTRICO DE ILUMINAÇÃO, COM INTERRUPTOR PARALELO, EM EDIFÍCIO RESIDENCIAL COM ELETRODUTO EMBUTIDO SEM NECESSIDADE DE RASGOS, INCLUSO TOMADA, ELETRODUTO, CABO E QUEBRA (SEM LUMINÁRIA E LÂMPADA). AF_11/2022</v>
          </cell>
          <cell r="I3279" t="str">
            <v>UN</v>
          </cell>
          <cell r="J3279" t="str">
            <v>COEFICIENTE DE REPRESENTATIVIDADE</v>
          </cell>
          <cell r="K3279">
            <v>309.89999999999998</v>
          </cell>
          <cell r="L3279" t="str">
            <v>CAIXA REFERENCIAL</v>
          </cell>
        </row>
        <row r="3280">
          <cell r="G3280" t="str">
            <v>104479</v>
          </cell>
          <cell r="H3280" t="str">
            <v>COMPOSIÇÃO PARAMÉTRICA DE PONTO ELÉTRICO DE TOMADA DE USO GERAL 2P+T (10A/250V) EM EDIFÍCIO RESIDENCIAL COM ELETRODUTO EMBUTIDO SEM NECESSIDADE DE RASGOS, INCLUSO TOMADA, ELETRODUTO, CABO E QUEBRA. AF_11/2022</v>
          </cell>
          <cell r="I3280" t="str">
            <v>UN</v>
          </cell>
          <cell r="J3280" t="str">
            <v>COEFICIENTE DE REPRESENTATIVIDADE</v>
          </cell>
          <cell r="K3280">
            <v>124.16</v>
          </cell>
          <cell r="L3280" t="str">
            <v>CAIXA REFERENCIAL</v>
          </cell>
        </row>
        <row r="3281">
          <cell r="G3281" t="str">
            <v>104480</v>
          </cell>
          <cell r="H3281" t="str">
            <v>COMPOSIÇÃO PARAMÉTRICA DE PONTO ELÉTRICO DE TOMADA DE USO ESPECÍFICO 2P+T (20A/250V) EM EDIFÍCIO RESIDENCIAL COM ELETRODUTO EMBUTIDO SEM NECESSIDADE DE RASGOS, INCLUSO TOMADA, ELETRODUTO, CABO E QUEBRA (EXCETO CHUVEIRO). AF_11/2022</v>
          </cell>
          <cell r="I3281" t="str">
            <v>UN</v>
          </cell>
          <cell r="J3281" t="str">
            <v>COEFICIENTE DE REPRESENTATIVIDADE</v>
          </cell>
          <cell r="K3281">
            <v>140.69999999999999</v>
          </cell>
          <cell r="L3281" t="str">
            <v>CAIXA REFERENCIAL</v>
          </cell>
        </row>
        <row r="3282">
          <cell r="G3282" t="str">
            <v>104481</v>
          </cell>
          <cell r="H3282" t="str">
            <v>COMPOSIÇÃO PARAMÉTRICA DE PONTO ELÉTRICO DE TOMADA PARA CHUVEIRO (20A/250V) EM EDIFÍCIO RESIDENCIAL COM ELETRODUTO EMBUTIDO EM RASGOS NAS PAREDES, INCLUSO TOMADA, ELETRODUTO, CABO, RASGO, QUEBRA E CHUMBAMENTO. AF_11/2022</v>
          </cell>
          <cell r="I3282" t="str">
            <v>UN</v>
          </cell>
          <cell r="J3282" t="str">
            <v>COEFICIENTE DE REPRESENTATIVIDADE</v>
          </cell>
          <cell r="K3282">
            <v>324.94</v>
          </cell>
          <cell r="L3282" t="str">
            <v>CAIXA REFERENCIAL</v>
          </cell>
        </row>
        <row r="3283">
          <cell r="G3283" t="str">
            <v>96973</v>
          </cell>
          <cell r="H3283" t="str">
            <v>CORDOALHA DE COBRE NU 35 MM², NÃO ENTERRADA, COM ISOLADOR - FORNECIMENTO E INSTALAÇÃO. AF_08/2023</v>
          </cell>
          <cell r="I3283" t="str">
            <v>M</v>
          </cell>
          <cell r="J3283" t="str">
            <v>ATRIBUÍDO SÃO PAULO</v>
          </cell>
          <cell r="K3283">
            <v>65.05</v>
          </cell>
          <cell r="L3283" t="str">
            <v>CAIXA REFERENCIAL</v>
          </cell>
        </row>
        <row r="3284">
          <cell r="G3284" t="str">
            <v>96974</v>
          </cell>
          <cell r="H3284" t="str">
            <v>CORDOALHA DE COBRE NU 50 MM², NÃO ENTERRADA, COM ISOLADOR - FORNECIMENTO E INSTALAÇÃO. AF_08/2023</v>
          </cell>
          <cell r="I3284" t="str">
            <v>M</v>
          </cell>
          <cell r="J3284" t="str">
            <v>ATRIBUÍDO SÃO PAULO</v>
          </cell>
          <cell r="K3284">
            <v>83.59</v>
          </cell>
          <cell r="L3284" t="str">
            <v>CAIXA REFERENCIAL</v>
          </cell>
        </row>
        <row r="3285">
          <cell r="G3285" t="str">
            <v>96975</v>
          </cell>
          <cell r="H3285" t="str">
            <v>CORDOALHA DE COBRE NU 70 MM², NÃO ENTERRADA, COM ISOLADOR - FORNECIMENTO E INSTALAÇÃO. AF_08/2023</v>
          </cell>
          <cell r="I3285" t="str">
            <v>M</v>
          </cell>
          <cell r="J3285" t="str">
            <v>ATRIBUÍDO SÃO PAULO</v>
          </cell>
          <cell r="K3285">
            <v>103.03</v>
          </cell>
          <cell r="L3285" t="str">
            <v>CAIXA REFERENCIAL</v>
          </cell>
        </row>
        <row r="3286">
          <cell r="G3286" t="str">
            <v>96976</v>
          </cell>
          <cell r="H3286" t="str">
            <v>CORDOALHA DE COBRE NU 95 MM², NÃO ENTERRADA, COM ISOLADOR - FORNECIMENTO E INSTALAÇÃO. AF_08/2023</v>
          </cell>
          <cell r="I3286" t="str">
            <v>M</v>
          </cell>
          <cell r="J3286" t="str">
            <v>ATRIBUÍDO SÃO PAULO</v>
          </cell>
          <cell r="K3286">
            <v>134.86000000000001</v>
          </cell>
          <cell r="L3286" t="str">
            <v>CAIXA REFERENCIAL</v>
          </cell>
        </row>
        <row r="3287">
          <cell r="G3287" t="str">
            <v>96977</v>
          </cell>
          <cell r="H3287" t="str">
            <v>CORDOALHA DE COBRE NU 50 MM², ENTERRADA - FORNECIMENTO E INSTALAÇÃO. AF_08/2023</v>
          </cell>
          <cell r="I3287" t="str">
            <v>M</v>
          </cell>
          <cell r="J3287" t="str">
            <v>COEFICIENTE DE REPRESENTATIVIDADE</v>
          </cell>
          <cell r="K3287">
            <v>51.04</v>
          </cell>
          <cell r="L3287" t="str">
            <v>CAIXA REFERENCIAL</v>
          </cell>
        </row>
        <row r="3288">
          <cell r="G3288" t="str">
            <v>96978</v>
          </cell>
          <cell r="H3288" t="str">
            <v>CORDOALHA DE COBRE NU 70 MM², ENTERRADA - FORNECIMENTO E INSTALAÇÃO. AF_08/2023</v>
          </cell>
          <cell r="I3288" t="str">
            <v>M</v>
          </cell>
          <cell r="J3288" t="str">
            <v>COEFICIENTE DE REPRESENTATIVIDADE</v>
          </cell>
          <cell r="K3288">
            <v>67.209999999999994</v>
          </cell>
          <cell r="L3288" t="str">
            <v>CAIXA REFERENCIAL</v>
          </cell>
        </row>
        <row r="3289">
          <cell r="G3289" t="str">
            <v>96979</v>
          </cell>
          <cell r="H3289" t="str">
            <v>CORDOALHA DE COBRE NU 95 MM², ENTERRADA - FORNECIMENTO E INSTALAÇÃO. AF_08/2023</v>
          </cell>
          <cell r="I3289" t="str">
            <v>M</v>
          </cell>
          <cell r="J3289" t="str">
            <v>COEFICIENTE DE REPRESENTATIVIDADE</v>
          </cell>
          <cell r="K3289">
            <v>96.08</v>
          </cell>
          <cell r="L3289" t="str">
            <v>CAIXA REFERENCIAL</v>
          </cell>
        </row>
        <row r="3290">
          <cell r="G3290" t="str">
            <v>96984</v>
          </cell>
          <cell r="H3290" t="str">
            <v>ELETRODUTO PVC RÍGIDO, DIÂMETRO 40MM, COM 3 METROS, PARA SPDA - FORNECIMENTO E INSTALAÇÃO. AF_08/2023</v>
          </cell>
          <cell r="I3290" t="str">
            <v>UN</v>
          </cell>
          <cell r="J3290" t="str">
            <v>COEFICIENTE DE REPRESENTATIVIDADE</v>
          </cell>
          <cell r="K3290">
            <v>56.08</v>
          </cell>
          <cell r="L3290" t="str">
            <v>CAIXA REFERENCIAL</v>
          </cell>
        </row>
        <row r="3291">
          <cell r="G3291" t="str">
            <v>96985</v>
          </cell>
          <cell r="H3291" t="str">
            <v>HASTE DE ATERRAMENTO, DIÂMETRO 5/8", COM 3 METROS - FORNECIMENTO E INSTALAÇÃO. AF_08/2023</v>
          </cell>
          <cell r="I3291" t="str">
            <v>UN</v>
          </cell>
          <cell r="J3291" t="str">
            <v>COEFICIENTE DE REPRESENTATIVIDADE</v>
          </cell>
          <cell r="K3291">
            <v>81</v>
          </cell>
          <cell r="L3291" t="str">
            <v>CAIXA REFERENCIAL</v>
          </cell>
        </row>
        <row r="3292">
          <cell r="G3292" t="str">
            <v>96986</v>
          </cell>
          <cell r="H3292" t="str">
            <v>HASTE DE ATERRAMENTO, DIÂMETRO 3/4", COM 3 METROS - FORNECIMENTO E INSTALAÇÃO. AF_08/2023</v>
          </cell>
          <cell r="I3292" t="str">
            <v>UN</v>
          </cell>
          <cell r="J3292" t="str">
            <v>COEFICIENTE DE REPRESENTATIVIDADE</v>
          </cell>
          <cell r="K3292">
            <v>120.98</v>
          </cell>
          <cell r="L3292" t="str">
            <v>CAIXA REFERENCIAL</v>
          </cell>
        </row>
        <row r="3293">
          <cell r="G3293" t="str">
            <v>96987</v>
          </cell>
          <cell r="H3293" t="str">
            <v>BASE METÁLICA PARA MASTRO 1 ½"  PARA SPDA - FORNECIMENTO E INSTALAÇÃO. AF_08/2023</v>
          </cell>
          <cell r="I3293" t="str">
            <v>UN</v>
          </cell>
          <cell r="J3293" t="str">
            <v>ATRIBUÍDO SÃO PAULO</v>
          </cell>
          <cell r="K3293">
            <v>115.66</v>
          </cell>
          <cell r="L3293" t="str">
            <v>CAIXA REFERENCIAL</v>
          </cell>
        </row>
        <row r="3294">
          <cell r="G3294" t="str">
            <v>96988</v>
          </cell>
          <cell r="H3294" t="str">
            <v>MASTRO 1 ½", COM 3 METROS, PARA SPDA - FORNECIMENTO E INSTALAÇÃO. AF_08/2023</v>
          </cell>
          <cell r="I3294" t="str">
            <v>UN</v>
          </cell>
          <cell r="J3294" t="str">
            <v>COEFICIENTE DE REPRESENTATIVIDADE</v>
          </cell>
          <cell r="K3294">
            <v>133.72999999999999</v>
          </cell>
          <cell r="L3294" t="str">
            <v>CAIXA REFERENCIAL</v>
          </cell>
        </row>
        <row r="3295">
          <cell r="G3295" t="str">
            <v>96989</v>
          </cell>
          <cell r="H3295" t="str">
            <v>CAPTOR TIPO FRANKLIN PARA SPDA - FORNECIMENTO E INSTALAÇÃO. AF_08/2023</v>
          </cell>
          <cell r="I3295" t="str">
            <v>UN</v>
          </cell>
          <cell r="J3295" t="str">
            <v>COEFICIENTE DE REPRESENTATIVIDADE</v>
          </cell>
          <cell r="K3295">
            <v>111.88</v>
          </cell>
          <cell r="L3295" t="str">
            <v>CAIXA REFERENCIAL</v>
          </cell>
        </row>
        <row r="3296">
          <cell r="G3296" t="str">
            <v>98463</v>
          </cell>
          <cell r="H3296" t="str">
            <v>SUPORTE ISOLADOR PARA FIXAÇÃO DA CORDOALHA DE COBRE EM ALVENARIA OU CONCRETO - FORNECIMENTO E INSTALAÇÃO. AF_08/2023</v>
          </cell>
          <cell r="I3296" t="str">
            <v>UN</v>
          </cell>
          <cell r="J3296" t="str">
            <v>ATRIBUÍDO SÃO PAULO</v>
          </cell>
          <cell r="K3296">
            <v>25.3</v>
          </cell>
          <cell r="L3296" t="str">
            <v>CAIXA REFERENCIAL</v>
          </cell>
        </row>
        <row r="3297">
          <cell r="G3297" t="str">
            <v>104746</v>
          </cell>
          <cell r="H3297" t="str">
            <v>MINI CAPTOR PARA SPDA - FORNECIMENTO E INSTALAÇÃO. AF_08/2023</v>
          </cell>
          <cell r="I3297" t="str">
            <v>UN</v>
          </cell>
          <cell r="J3297" t="str">
            <v>ATRIBUÍDO SÃO PAULO</v>
          </cell>
          <cell r="K3297">
            <v>25.04</v>
          </cell>
          <cell r="L3297" t="str">
            <v>CAIXA REFERENCIAL</v>
          </cell>
        </row>
        <row r="3298">
          <cell r="G3298" t="str">
            <v>104749</v>
          </cell>
          <cell r="H3298" t="str">
            <v>CONECTOR GRAMPO METÁLICO TIPO OLHAL, PARA SPDA, PARA HASTE DE ATERRAMENTO DE 3/4'' E CABOS DE 10 A 50 MM2 - FORNECIMENTO E INSTALAÇÃO. AF_08/2023</v>
          </cell>
          <cell r="I3298" t="str">
            <v>UN</v>
          </cell>
          <cell r="J3298" t="str">
            <v>COEFICIENTE DE REPRESENTATIVIDADE</v>
          </cell>
          <cell r="K3298">
            <v>20.53</v>
          </cell>
          <cell r="L3298" t="str">
            <v>CAIXA REFERENCIAL</v>
          </cell>
        </row>
        <row r="3299">
          <cell r="G3299" t="str">
            <v>104750</v>
          </cell>
          <cell r="H3299" t="str">
            <v>CONECTOR GRAMPO METÁLICO TIPO OLHAL, PARA SPDA, PARA HASTE DE ATERRAMENTO DE 5/8'' E CABOS DE 10 A 50 MM2 - FORNECIMENTO E INSTALAÇÃO. AF_08/2023</v>
          </cell>
          <cell r="I3299" t="str">
            <v>UN</v>
          </cell>
          <cell r="J3299" t="str">
            <v>COEFICIENTE DE REPRESENTATIVIDADE</v>
          </cell>
          <cell r="K3299">
            <v>16.61</v>
          </cell>
          <cell r="L3299" t="str">
            <v>CAIXA REFERENCIAL</v>
          </cell>
        </row>
        <row r="3300">
          <cell r="G3300" t="str">
            <v>104751</v>
          </cell>
          <cell r="H3300" t="str">
            <v>CONECTOR GRAMPO PARALELO METÁLICO, PARA SPDA, PARA CABOS DE 6 A 50 MM2 - FORNECIMENTO E INSTALAÇÃO. AF_08/2023</v>
          </cell>
          <cell r="I3300" t="str">
            <v>UN</v>
          </cell>
          <cell r="J3300" t="str">
            <v>COEFICIENTE DE REPRESENTATIVIDADE</v>
          </cell>
          <cell r="K3300">
            <v>23.33</v>
          </cell>
          <cell r="L3300" t="str">
            <v>CAIXA REFERENCIAL</v>
          </cell>
        </row>
        <row r="3301">
          <cell r="G3301" t="str">
            <v>104752</v>
          </cell>
          <cell r="H3301" t="str">
            <v>CONECTOR SPLIT-BOLT, PARA SPDA, PARA CABOS ATÉ 35 MM2 - FORNECIMENTO E INSTALAÇÃO. AF_08/2023</v>
          </cell>
          <cell r="I3301" t="str">
            <v>UN</v>
          </cell>
          <cell r="J3301" t="str">
            <v>COEFICIENTE DE REPRESENTATIVIDADE</v>
          </cell>
          <cell r="K3301">
            <v>20.67</v>
          </cell>
          <cell r="L3301" t="str">
            <v>CAIXA REFERENCIAL</v>
          </cell>
        </row>
        <row r="3302">
          <cell r="G3302" t="str">
            <v>104753</v>
          </cell>
          <cell r="H3302" t="str">
            <v>CONECTOR SPLIT-BOLT, PARA SPDA, PARA CABOS ATÉ 50 MM2 - FORNECIMENTO E INSTALAÇÃO. AF_08/2023</v>
          </cell>
          <cell r="I3302" t="str">
            <v>UN</v>
          </cell>
          <cell r="J3302" t="str">
            <v>COEFICIENTE DE REPRESENTATIVIDADE</v>
          </cell>
          <cell r="K3302">
            <v>24.89</v>
          </cell>
          <cell r="L3302" t="str">
            <v>CAIXA REFERENCIAL</v>
          </cell>
        </row>
        <row r="3303">
          <cell r="G3303" t="str">
            <v>104754</v>
          </cell>
          <cell r="H3303" t="str">
            <v>CONECTOR SPLIT-BOLT, PARA SPDA, PARA CABOS ATÉ 70 MM2 - FORNECIMENTO E INSTALAÇÃO. AF_08/2023</v>
          </cell>
          <cell r="I3303" t="str">
            <v>UN</v>
          </cell>
          <cell r="J3303" t="str">
            <v>COEFICIENTE DE REPRESENTATIVIDADE</v>
          </cell>
          <cell r="K3303">
            <v>32.11</v>
          </cell>
          <cell r="L3303" t="str">
            <v>CAIXA REFERENCIAL</v>
          </cell>
        </row>
        <row r="3304">
          <cell r="G3304" t="str">
            <v>104755</v>
          </cell>
          <cell r="H3304" t="str">
            <v>CONECTOR SPLIT-BOLT, PARA SPDA, PARA CABOS ATÉ 95 MM2 - FORNECIMENTO E INSTALAÇÃO. AF_08/2023</v>
          </cell>
          <cell r="I3304" t="str">
            <v>UN</v>
          </cell>
          <cell r="J3304" t="str">
            <v>COEFICIENTE DE REPRESENTATIVIDADE</v>
          </cell>
          <cell r="K3304">
            <v>43.32</v>
          </cell>
          <cell r="L3304" t="str">
            <v>CAIXA REFERENCIAL</v>
          </cell>
        </row>
        <row r="3305">
          <cell r="G3305" t="str">
            <v>103490</v>
          </cell>
          <cell r="H3305" t="str">
            <v>PLACA DE CONCRETO PRÉ-MOLDADO COMO PROTEÇÃO MECÂNICA ADICIONAL NO REATERRO PARA REDE ENTERRADA DE DISTRIBUIÇÃO DE ENERGIA ELÉTRICA - FORNECIMENTO E INSTALAÇÃO. AF_12/2021</v>
          </cell>
          <cell r="I3305" t="str">
            <v>M3</v>
          </cell>
          <cell r="J3305" t="str">
            <v>ATRIBUÍDO SÃO PAULO</v>
          </cell>
          <cell r="K3305">
            <v>3195.52</v>
          </cell>
          <cell r="L3305" t="str">
            <v>CAIXA REFERENCIAL</v>
          </cell>
        </row>
        <row r="3306">
          <cell r="G3306" t="str">
            <v>103491</v>
          </cell>
          <cell r="H3306" t="str">
            <v>CONCRETAGEM COMO PROTEÇÃO MECÂNICA ADICIONAL NO REATERRO PARA REDE ENTERRADA DE DISTRIBUIÇÃO DE ENERGIA ELÉTRICA - FORNECIMENTO E INSTALAÇÃO. AF_12/2021</v>
          </cell>
          <cell r="I3306" t="str">
            <v>M3</v>
          </cell>
          <cell r="J3306" t="str">
            <v>COEFICIENTE DE REPRESENTATIVIDADE</v>
          </cell>
          <cell r="K3306">
            <v>814.3</v>
          </cell>
          <cell r="L3306" t="str">
            <v>CAIXA REFERENCIAL</v>
          </cell>
        </row>
        <row r="3307">
          <cell r="G3307" t="str">
            <v>104758</v>
          </cell>
          <cell r="H3307" t="str">
            <v>FURO MANUAL EM ALVENARIA, PARA INSTALAÇÕES ELÉTRICAS, DIÂMETROS MENORES OU IGUAIS A 40 MM. AF_09/2023</v>
          </cell>
          <cell r="I3307" t="str">
            <v>UN</v>
          </cell>
          <cell r="J3307" t="str">
            <v>COEFICIENTE DE REPRESENTATIVIDADE</v>
          </cell>
          <cell r="K3307">
            <v>16.54</v>
          </cell>
          <cell r="L3307" t="str">
            <v>CAIXA REFERENCIAL</v>
          </cell>
        </row>
        <row r="3308">
          <cell r="G3308" t="str">
            <v>104759</v>
          </cell>
          <cell r="H3308" t="str">
            <v>FURO MANUAL EM ALVENARIA, PARA INSTALAÇÕES ELÉTRICAS, DIÂMETROS MAIORES QUE 40 MM E MENORES OU IGUAIS A 75 MM. AF_09/2023</v>
          </cell>
          <cell r="I3308" t="str">
            <v>UN</v>
          </cell>
          <cell r="J3308" t="str">
            <v>COEFICIENTE DE REPRESENTATIVIDADE</v>
          </cell>
          <cell r="K3308">
            <v>44.09</v>
          </cell>
          <cell r="L3308" t="str">
            <v>CAIXA REFERENCIAL</v>
          </cell>
        </row>
        <row r="3309">
          <cell r="G3309" t="str">
            <v>104760</v>
          </cell>
          <cell r="H3309" t="str">
            <v>FURO MANUAL EM ALVENARIA, PARA INSTALAÇÕES ELÉTRICAS, DIÂMETROS MAIORES QUE 75 MM E MENORES OU IGUAIS A 100 MM. AF_09/2023</v>
          </cell>
          <cell r="I3309" t="str">
            <v>UN</v>
          </cell>
          <cell r="J3309" t="str">
            <v>COEFICIENTE DE REPRESENTATIVIDADE</v>
          </cell>
          <cell r="K3309">
            <v>64.39</v>
          </cell>
          <cell r="L3309" t="str">
            <v>CAIXA REFERENCIAL</v>
          </cell>
        </row>
        <row r="3310">
          <cell r="G3310" t="str">
            <v>104761</v>
          </cell>
          <cell r="H3310" t="str">
            <v>FURO MECANIZADO EM CONCRETO, COM MARTELO DEMOLIDOR, PARA INSTALAÇÕES ELÉTRICAS, DIÂMETROS MENORES OU IGUAIS A 40 MM. AF_09/2023</v>
          </cell>
          <cell r="I3310" t="str">
            <v>UN</v>
          </cell>
          <cell r="J3310" t="str">
            <v>ATRIBUÍDO SÃO PAULO</v>
          </cell>
          <cell r="K3310">
            <v>9.39</v>
          </cell>
          <cell r="L3310" t="str">
            <v>CAIXA REFERENCIAL</v>
          </cell>
        </row>
        <row r="3311">
          <cell r="G3311" t="str">
            <v>104762</v>
          </cell>
          <cell r="H3311" t="str">
            <v>FURO MECANIZADO EM CONCRETO, COM MARTELO DEMOLIDOR, PARA INSTALAÇÕES ELÉTRICAS, DIÂMETROS MAIORES QUE 40 MM E MENORES OU IGUAIS A 75 MM. AF_09/2023</v>
          </cell>
          <cell r="I3311" t="str">
            <v>UN</v>
          </cell>
          <cell r="J3311" t="str">
            <v>ATRIBUÍDO SÃO PAULO</v>
          </cell>
          <cell r="K3311">
            <v>25.03</v>
          </cell>
          <cell r="L3311" t="str">
            <v>CAIXA REFERENCIAL</v>
          </cell>
        </row>
        <row r="3312">
          <cell r="G3312" t="str">
            <v>104763</v>
          </cell>
          <cell r="H3312" t="str">
            <v>FURO MECANIZADO EM CONCRETO, COM MARTELO DEMOLIDOR, PARA INSTALAÇÕES ELÉTRICAS, DIÂMETROS MAIORES QUE 75 MM E MENORES OU IGUAIS A 150 MM. AF_09/2023</v>
          </cell>
          <cell r="I3312" t="str">
            <v>UN</v>
          </cell>
          <cell r="J3312" t="str">
            <v>ATRIBUÍDO SÃO PAULO</v>
          </cell>
          <cell r="K3312">
            <v>36.57</v>
          </cell>
          <cell r="L3312" t="str">
            <v>CAIXA REFERENCIAL</v>
          </cell>
        </row>
        <row r="3313">
          <cell r="G3313" t="str">
            <v>104764</v>
          </cell>
          <cell r="H3313" t="str">
            <v>SUPORTE PARA 2 ELETRODUTOS, ESPAÇADO A CADA 80 CM, EM PERFILADO COM COMPRIMENTO DE 25 CM FIXADO EM LAJE, POR METRO DE ELETRODUTO FIXADO. AF_09/2023</v>
          </cell>
          <cell r="I3313" t="str">
            <v>M</v>
          </cell>
          <cell r="J3313" t="str">
            <v>ATRIBUÍDO SÃO PAULO</v>
          </cell>
          <cell r="K3313">
            <v>21.88</v>
          </cell>
          <cell r="L3313" t="str">
            <v>CAIXA REFERENCIAL</v>
          </cell>
        </row>
        <row r="3314">
          <cell r="G3314" t="str">
            <v>104765</v>
          </cell>
          <cell r="H3314" t="str">
            <v>SUPORTE PARA 4 ELETRODUTOS, ESPAÇADO A CADA 80 CM, EM PERFILADO COM COMPRIMENTO DE 42 CM FIXADO EM LAJE, POR METRO DE ELETRODUTO FIXADO. AF_09/2023</v>
          </cell>
          <cell r="I3314" t="str">
            <v>M</v>
          </cell>
          <cell r="J3314" t="str">
            <v>ATRIBUÍDO SÃO PAULO</v>
          </cell>
          <cell r="K3314">
            <v>17.64</v>
          </cell>
          <cell r="L3314" t="str">
            <v>CAIXA REFERENCIAL</v>
          </cell>
        </row>
        <row r="3315">
          <cell r="G3315" t="str">
            <v>104766</v>
          </cell>
          <cell r="H3315" t="str">
            <v>CHUMBAMENTO LINEAR EM ALVENARIA PARA ELETRODUTOS COM DIÂMETROS MENORES OU IGUAIS A 40 MM. AF_09/2023</v>
          </cell>
          <cell r="I3315" t="str">
            <v>M</v>
          </cell>
          <cell r="J3315" t="str">
            <v>COEFICIENTE DE REPRESENTATIVIDADE</v>
          </cell>
          <cell r="K3315">
            <v>16.39</v>
          </cell>
          <cell r="L3315" t="str">
            <v>CAIXA REFERENCIAL</v>
          </cell>
        </row>
        <row r="3316">
          <cell r="G3316" t="str">
            <v>104768</v>
          </cell>
          <cell r="H3316" t="str">
            <v>FURO MECANIZADO EM ALVENARIA, PARA INSTALAÇÕES ELÉTRICAS, DIÂMETROS MENORES OU IGUAIS A 40 MM. AF_09/2023</v>
          </cell>
          <cell r="I3316" t="str">
            <v>UN</v>
          </cell>
          <cell r="J3316" t="str">
            <v>COEFICIENTE DE REPRESENTATIVIDADE</v>
          </cell>
          <cell r="K3316">
            <v>0.7</v>
          </cell>
          <cell r="L3316" t="str">
            <v>CAIXA REFERENCIAL</v>
          </cell>
        </row>
        <row r="3317">
          <cell r="G3317" t="str">
            <v>104770</v>
          </cell>
          <cell r="H3317" t="str">
            <v>FURO MECANIZADO EM ALVENARIA, PARA INSTALAÇÕES ELÉTRICAS, DIÂMETROS MAIORES QUE 40 MM E MENORES OU IGUAIS A 75 MM. AF_09/2023</v>
          </cell>
          <cell r="I3317" t="str">
            <v>UN</v>
          </cell>
          <cell r="J3317" t="str">
            <v>COEFICIENTE DE REPRESENTATIVIDADE</v>
          </cell>
          <cell r="K3317">
            <v>1.86</v>
          </cell>
          <cell r="L3317" t="str">
            <v>CAIXA REFERENCIAL</v>
          </cell>
        </row>
        <row r="3318">
          <cell r="G3318" t="str">
            <v>104772</v>
          </cell>
          <cell r="H3318" t="str">
            <v>FURO MECANIZADO EM ALVENARIA, PARA INSTALAÇÕES ELÉTRICAS, DIÂMETROS MAIORES QUE 75 MM E MENORES OU IGUAIS A 100 MM. AF_09/2023</v>
          </cell>
          <cell r="I3318" t="str">
            <v>UN</v>
          </cell>
          <cell r="J3318" t="str">
            <v>COEFICIENTE DE REPRESENTATIVIDADE</v>
          </cell>
          <cell r="K3318">
            <v>2.73</v>
          </cell>
          <cell r="L3318" t="str">
            <v>CAIXA REFERENCIAL</v>
          </cell>
        </row>
        <row r="3319">
          <cell r="G3319" t="str">
            <v>104774</v>
          </cell>
          <cell r="H3319" t="str">
            <v>FURO MECANIZADO EM CONCRETO, COM PERFURATRIZ, PARA INSTALAÇÕES ELÉTRICAS, DIÂMETROS MENORES OU IGUAIS A 40 MM. AF_09/2023</v>
          </cell>
          <cell r="I3319" t="str">
            <v>UN</v>
          </cell>
          <cell r="J3319" t="str">
            <v>ATRIBUÍDO SÃO PAULO</v>
          </cell>
          <cell r="K3319">
            <v>2.38</v>
          </cell>
          <cell r="L3319" t="str">
            <v>CAIXA REFERENCIAL</v>
          </cell>
        </row>
        <row r="3320">
          <cell r="G3320" t="str">
            <v>104776</v>
          </cell>
          <cell r="H3320" t="str">
            <v>FURO MECANIZADO EM CONCRETO, COM PERFURATRIZ, PARA INSTALAÇÕES ELÉTRICAS, DIÂMETROS MAIORES QUE 40 MM E MENORES OU IGUAIS A 75 MM. AF_09/2023</v>
          </cell>
          <cell r="I3320" t="str">
            <v>UN</v>
          </cell>
          <cell r="J3320" t="str">
            <v>ATRIBUÍDO SÃO PAULO</v>
          </cell>
          <cell r="K3320">
            <v>6.4</v>
          </cell>
          <cell r="L3320" t="str">
            <v>CAIXA REFERENCIAL</v>
          </cell>
        </row>
        <row r="3321">
          <cell r="G3321" t="str">
            <v>104778</v>
          </cell>
          <cell r="H3321" t="str">
            <v>FURO MECANIZADO EM CONCRETO, COM PERFURATRIZ, PARA INSTALAÇÕES ELÉTRICAS, DIÂMETROS MAIORES QUE 75 MM E MENORES OU IGUAIS A 150 MM. AF_09/2023</v>
          </cell>
          <cell r="I3321" t="str">
            <v>UN</v>
          </cell>
          <cell r="J3321" t="str">
            <v>ATRIBUÍDO SÃO PAULO</v>
          </cell>
          <cell r="K3321">
            <v>9.33</v>
          </cell>
          <cell r="L3321" t="str">
            <v>CAIXA REFERENCIAL</v>
          </cell>
        </row>
        <row r="3322">
          <cell r="G3322" t="str">
            <v>104780</v>
          </cell>
          <cell r="H3322" t="str">
            <v>RASGO LINEAR MECANIZADO EM ALVENARIA, PARA ELETRODUTOS, DIÂMETROS MENORES OU IGUAIS A 40 MM. AF_09/2023</v>
          </cell>
          <cell r="I3322" t="str">
            <v>M</v>
          </cell>
          <cell r="J3322" t="str">
            <v>ATRIBUÍDO SÃO PAULO</v>
          </cell>
          <cell r="K3322">
            <v>6.85</v>
          </cell>
          <cell r="L3322" t="str">
            <v>CAIXA REFERENCIAL</v>
          </cell>
        </row>
        <row r="3323">
          <cell r="G3323" t="str">
            <v>104785</v>
          </cell>
          <cell r="H3323" t="str">
            <v>FIXAÇÃO DE ELETRODUTOS, DIÂMETROS MENORES OU IGUAIS A 40 MM, COM ABRAÇADEIRA METÁLICA RÍGIDA TIPO D COM PARAFUSO DE FIXAÇÃO 1 1/4", FIXADA DIRETAMENTE NA LAJE OU PAREDE. AF_09/2023</v>
          </cell>
          <cell r="I3323" t="str">
            <v>M</v>
          </cell>
          <cell r="J3323" t="str">
            <v>ATRIBUÍDO SÃO PAULO</v>
          </cell>
          <cell r="K3323">
            <v>12.55</v>
          </cell>
          <cell r="L3323" t="str">
            <v>CAIXA REFERENCIAL</v>
          </cell>
        </row>
        <row r="3324">
          <cell r="G3324" t="str">
            <v>96765</v>
          </cell>
          <cell r="H3324" t="str">
            <v>ABRIGO PARA HIDRANTE, 90X60X17CM, COM REGISTRO GLOBO ANGULAR 45 GRAUS 2 1/2", ADAPTADOR STORZ 2 1/2", MANGUEIRA DE INCÊNDIO 20M, REDUÇÃO 2 1/2" X 1 1/2" E ESGUICHO EM LATÃO 1 1/2" - FORNECIMENTO E INSTALAÇÃO. AF_10/2020</v>
          </cell>
          <cell r="I3324" t="str">
            <v>UN</v>
          </cell>
          <cell r="J3324" t="str">
            <v>ATRIBUÍDO SÃO PAULO</v>
          </cell>
          <cell r="K3324">
            <v>1630.37</v>
          </cell>
          <cell r="L3324" t="str">
            <v>CAIXA REFERENCIAL</v>
          </cell>
        </row>
        <row r="3325">
          <cell r="G3325" t="str">
            <v>101905</v>
          </cell>
          <cell r="H3325" t="str">
            <v>EXTINTOR DE INCÊNDIO PORTÁTIL COM CARGA DE ÁGUA PRESSURIZADA DE 10 L, CLASSE A - FORNECIMENTO E INSTALAÇÃO. AF_10/2020_PE</v>
          </cell>
          <cell r="I3325" t="str">
            <v>UN</v>
          </cell>
          <cell r="J3325" t="str">
            <v>ATRIBUÍDO SÃO PAULO</v>
          </cell>
          <cell r="K3325">
            <v>216.06</v>
          </cell>
          <cell r="L3325" t="str">
            <v>CAIXA REFERENCIAL</v>
          </cell>
        </row>
        <row r="3326">
          <cell r="G3326" t="str">
            <v>101906</v>
          </cell>
          <cell r="H3326" t="str">
            <v>EXTINTOR DE INCÊNDIO PORTÁTIL COM CARGA DE CO2 DE 4 KG, CLASSE BC - FORNECIMENTO E INSTALAÇÃO. AF_10/2020_PE</v>
          </cell>
          <cell r="I3326" t="str">
            <v>UN</v>
          </cell>
          <cell r="J3326" t="str">
            <v>ATRIBUÍDO SÃO PAULO</v>
          </cell>
          <cell r="K3326">
            <v>632.79</v>
          </cell>
          <cell r="L3326" t="str">
            <v>CAIXA REFERENCIAL</v>
          </cell>
        </row>
        <row r="3327">
          <cell r="G3327" t="str">
            <v>101907</v>
          </cell>
          <cell r="H3327" t="str">
            <v>EXTINTOR DE INCÊNDIO PORTÁTIL COM CARGA DE CO2 DE 6 KG, CLASSE BC - FORNECIMENTO E INSTALAÇÃO. AF_10/2020_PE</v>
          </cell>
          <cell r="I3327" t="str">
            <v>UN</v>
          </cell>
          <cell r="J3327" t="str">
            <v>ATRIBUÍDO SÃO PAULO</v>
          </cell>
          <cell r="K3327">
            <v>683.56</v>
          </cell>
          <cell r="L3327" t="str">
            <v>CAIXA REFERENCIAL</v>
          </cell>
        </row>
        <row r="3328">
          <cell r="G3328" t="str">
            <v>101908</v>
          </cell>
          <cell r="H3328" t="str">
            <v>EXTINTOR DE INCÊNDIO PORTÁTIL COM CARGA DE PQS DE 4 KG, CLASSE BC - FORNECIMENTO E INSTALAÇÃO. AF_10/2020_PE</v>
          </cell>
          <cell r="I3328" t="str">
            <v>UN</v>
          </cell>
          <cell r="J3328" t="str">
            <v>ATRIBUÍDO SÃO PAULO</v>
          </cell>
          <cell r="K3328">
            <v>209.71</v>
          </cell>
          <cell r="L3328" t="str">
            <v>CAIXA REFERENCIAL</v>
          </cell>
        </row>
        <row r="3329">
          <cell r="G3329" t="str">
            <v>101909</v>
          </cell>
          <cell r="H3329" t="str">
            <v>EXTINTOR DE INCÊNDIO PORTÁTIL COM CARGA DE PQS DE 6 KG, CLASSE BC - FORNECIMENTO E INSTALAÇÃO. AF_10/2020_PE</v>
          </cell>
          <cell r="I3329" t="str">
            <v>UN</v>
          </cell>
          <cell r="J3329" t="str">
            <v>ATRIBUÍDO SÃO PAULO</v>
          </cell>
          <cell r="K3329">
            <v>243.56</v>
          </cell>
          <cell r="L3329" t="str">
            <v>CAIXA REFERENCIAL</v>
          </cell>
        </row>
        <row r="3330">
          <cell r="G3330" t="str">
            <v>101910</v>
          </cell>
          <cell r="H3330" t="str">
            <v>EXTINTOR DE INCÊNDIO PORTÁTIL COM CARGA DE PQS DE 8 KG, CLASSE BC - FORNECIMENTO E INSTALAÇÃO. AF_10/2020_PE</v>
          </cell>
          <cell r="I3330" t="str">
            <v>UN</v>
          </cell>
          <cell r="J3330" t="str">
            <v>ATRIBUÍDO SÃO PAULO</v>
          </cell>
          <cell r="K3330">
            <v>285.86</v>
          </cell>
          <cell r="L3330" t="str">
            <v>CAIXA REFERENCIAL</v>
          </cell>
        </row>
        <row r="3331">
          <cell r="G3331" t="str">
            <v>101911</v>
          </cell>
          <cell r="H3331" t="str">
            <v>EXTINTOR DE INCÊNDIO PORTÁTIL COM CARGA DE PQS DE 12 KG, CLASSE BC - FORNECIMENTO E INSTALAÇÃO. AF_10/2020_PE</v>
          </cell>
          <cell r="I3331" t="str">
            <v>UN</v>
          </cell>
          <cell r="J3331" t="str">
            <v>ATRIBUÍDO SÃO PAULO</v>
          </cell>
          <cell r="K3331">
            <v>328.17</v>
          </cell>
          <cell r="L3331" t="str">
            <v>CAIXA REFERENCIAL</v>
          </cell>
        </row>
        <row r="3332">
          <cell r="G3332" t="str">
            <v>101912</v>
          </cell>
          <cell r="H3332" t="str">
            <v>ABRIGO PARA HIDRANTE, 75X45X17CM, COM REGISTRO GLOBO ANGULAR 45 GRAUS 2 1/2", ADAPTADOR STORZ 2 1/2", MANGUEIRA DE INCÊNDIO 15M 2 1/2" E ESGUICHO EM LATÃO 2 1/2" - FORNECIMENTO E INSTALAÇÃO. AF_10/2020</v>
          </cell>
          <cell r="I3332" t="str">
            <v>UN</v>
          </cell>
          <cell r="J3332" t="str">
            <v>COEFICIENTE DE REPRESENTATIVIDADE</v>
          </cell>
          <cell r="K3332">
            <v>2001.03</v>
          </cell>
          <cell r="L3332" t="str">
            <v>CAIXA REFERENCIAL</v>
          </cell>
        </row>
        <row r="3333">
          <cell r="G3333" t="str">
            <v>101913</v>
          </cell>
          <cell r="H3333" t="str">
            <v>CAIXA DE INCÊNDIO 45X75X17CM - FORNECIMENTO E INSTALAÇÃO. AF_10/2020</v>
          </cell>
          <cell r="I3333" t="str">
            <v>UN</v>
          </cell>
          <cell r="J3333" t="str">
            <v>COEFICIENTE DE REPRESENTATIVIDADE</v>
          </cell>
          <cell r="K3333">
            <v>465.5</v>
          </cell>
          <cell r="L3333" t="str">
            <v>CAIXA REFERENCIAL</v>
          </cell>
        </row>
        <row r="3334">
          <cell r="G3334" t="str">
            <v>101914</v>
          </cell>
          <cell r="H3334" t="str">
            <v>CAIXA DE INCÊNDIO 60X90X17CM - FORNECIMENTO E INSTALAÇÃO. AF_10/2020</v>
          </cell>
          <cell r="I3334" t="str">
            <v>UN</v>
          </cell>
          <cell r="J3334" t="str">
            <v>COEFICIENTE DE REPRESENTATIVIDADE</v>
          </cell>
          <cell r="K3334">
            <v>591.29</v>
          </cell>
          <cell r="L3334" t="str">
            <v>CAIXA REFERENCIAL</v>
          </cell>
        </row>
        <row r="3335">
          <cell r="G3335" t="str">
            <v>101915</v>
          </cell>
          <cell r="H3335" t="str">
            <v>CONJUNTO DE MANGUEIRA PARA COMBATE A INCÊNDIO EM FIBRA DE POLIESTER PURA, COM 1.1/2", REVESTIDA INTERNAMENTE, COMPRIMENTO DE 15M - FORNECIMENTO E INSTALAÇÃO. AF_10/2020</v>
          </cell>
          <cell r="I3335" t="str">
            <v>UN</v>
          </cell>
          <cell r="J3335" t="str">
            <v>COEFICIENTE DE REPRESENTATIVIDADE</v>
          </cell>
          <cell r="K3335">
            <v>388.98</v>
          </cell>
          <cell r="L3335" t="str">
            <v>CAIXA REFERENCIAL</v>
          </cell>
        </row>
        <row r="3336">
          <cell r="G3336" t="str">
            <v>101916</v>
          </cell>
          <cell r="H3336" t="str">
            <v>HIDRANTE SUBTERRÂNEO PREDIAL (COM CURVA LONGA E CAIXA), DN 75 MM - FORNECIMENTO E INSTALAÇÃO. AF_10/2020</v>
          </cell>
          <cell r="I3336" t="str">
            <v>UN</v>
          </cell>
          <cell r="J3336" t="str">
            <v>ATRIBUÍDO SÃO PAULO</v>
          </cell>
          <cell r="K3336">
            <v>3556.23</v>
          </cell>
          <cell r="L3336" t="str">
            <v>CAIXA REFERENCIAL</v>
          </cell>
        </row>
        <row r="3337">
          <cell r="G3337" t="str">
            <v>101917</v>
          </cell>
          <cell r="H3337" t="str">
            <v>MANÔMETRO 0 A 200 PSI (0 A 14 KGF/CM2), D = 50MM - FORNECIMENTO E INSTALAÇÃO. AF_10/2020</v>
          </cell>
          <cell r="I3337" t="str">
            <v>UN</v>
          </cell>
          <cell r="J3337" t="str">
            <v>ATRIBUÍDO SÃO PAULO</v>
          </cell>
          <cell r="K3337">
            <v>155.38999999999999</v>
          </cell>
          <cell r="L3337" t="str">
            <v>CAIXA REFERENCIAL</v>
          </cell>
        </row>
        <row r="3338">
          <cell r="G3338" t="str">
            <v>98261</v>
          </cell>
          <cell r="H3338" t="str">
            <v>CABO TELEFÔNICO CCI-50 1 PAR, INSTALADO EM ENTRADA DE EDIFICAÇÃO - FORNECIMENTO E INSTALAÇÃO. AF_11/2019</v>
          </cell>
          <cell r="I3338" t="str">
            <v>M</v>
          </cell>
          <cell r="J3338" t="str">
            <v>COEFICIENTE DE REPRESENTATIVIDADE</v>
          </cell>
          <cell r="K3338">
            <v>3.94</v>
          </cell>
          <cell r="L3338" t="str">
            <v>CAIXA REFERENCIAL</v>
          </cell>
        </row>
        <row r="3339">
          <cell r="G3339" t="str">
            <v>98262</v>
          </cell>
          <cell r="H3339" t="str">
            <v>CABO TELEFÔNICO CCI-50 2 PARES, SEM BLINDAGEM, INSTALADO EM ENTRADA DE EDIFICAÇÃO - FORNECIMENTO E INSTALAÇÃO. AF_11/2019</v>
          </cell>
          <cell r="I3339" t="str">
            <v>M</v>
          </cell>
          <cell r="J3339" t="str">
            <v>COEFICIENTE DE REPRESENTATIVIDADE</v>
          </cell>
          <cell r="K3339">
            <v>4.63</v>
          </cell>
          <cell r="L3339" t="str">
            <v>CAIXA REFERENCIAL</v>
          </cell>
        </row>
        <row r="3340">
          <cell r="G3340" t="str">
            <v>98263</v>
          </cell>
          <cell r="H3340" t="str">
            <v>CABO TELEFÔNICO CCI-50 3 PARES, SEM BLINDAGEM, INSTALADO EM ENTRADA DE EDIFICAÇÃO - FORNECIMENTO E INSTALAÇÃO. AF_11/2019</v>
          </cell>
          <cell r="I3340" t="str">
            <v>M</v>
          </cell>
          <cell r="J3340" t="str">
            <v>COEFICIENTE DE REPRESENTATIVIDADE</v>
          </cell>
          <cell r="K3340">
            <v>4.82</v>
          </cell>
          <cell r="L3340" t="str">
            <v>CAIXA REFERENCIAL</v>
          </cell>
        </row>
        <row r="3341">
          <cell r="G3341" t="str">
            <v>98264</v>
          </cell>
          <cell r="H3341" t="str">
            <v>CABO TELEFÔNICO CCI-50 4 PARES, SEM BLINDAGEM, INSTALADO EM ENTRADA DE EDIFICAÇÃO - FORNECIMENTO E INSTALAÇÃO. AF_11/2019</v>
          </cell>
          <cell r="I3341" t="str">
            <v>M</v>
          </cell>
          <cell r="J3341" t="str">
            <v>COEFICIENTE DE REPRESENTATIVIDADE</v>
          </cell>
          <cell r="K3341">
            <v>5.56</v>
          </cell>
          <cell r="L3341" t="str">
            <v>CAIXA REFERENCIAL</v>
          </cell>
        </row>
        <row r="3342">
          <cell r="G3342" t="str">
            <v>98265</v>
          </cell>
          <cell r="H3342" t="str">
            <v>CABO TELEFÔNICO CCI-50 5 PARES, SEM BLINDAGEM, INSTALADO EM ENTRADA DE EDIFICAÇÃO - FORNECIMENTO E INSTALAÇÃO. AF_11/2019</v>
          </cell>
          <cell r="I3342" t="str">
            <v>M</v>
          </cell>
          <cell r="J3342" t="str">
            <v>COEFICIENTE DE REPRESENTATIVIDADE</v>
          </cell>
          <cell r="K3342">
            <v>6.05</v>
          </cell>
          <cell r="L3342" t="str">
            <v>CAIXA REFERENCIAL</v>
          </cell>
        </row>
        <row r="3343">
          <cell r="G3343" t="str">
            <v>98266</v>
          </cell>
          <cell r="H3343" t="str">
            <v>CABO TELEFÔNICO CCI-50 6 PARES, SEM BLINDAGEM, INSTALADO EM ENTRADA DE EDIFICAÇÃO - FORNECIMENTO E INSTALAÇÃO. AF_11/2019</v>
          </cell>
          <cell r="I3343" t="str">
            <v>M</v>
          </cell>
          <cell r="J3343" t="str">
            <v>COEFICIENTE DE REPRESENTATIVIDADE</v>
          </cell>
          <cell r="K3343">
            <v>6.69</v>
          </cell>
          <cell r="L3343" t="str">
            <v>CAIXA REFERENCIAL</v>
          </cell>
        </row>
        <row r="3344">
          <cell r="G3344" t="str">
            <v>98267</v>
          </cell>
          <cell r="H3344" t="str">
            <v>CABO TELEFÔNICO CI-50 10 PARES INSTALADO EM ENTRADA DE EDIFICAÇÃO - FORNECIMENTO E INSTALAÇÃO. AF_11/2019</v>
          </cell>
          <cell r="I3344" t="str">
            <v>M</v>
          </cell>
          <cell r="J3344" t="str">
            <v>COEFICIENTE DE REPRESENTATIVIDADE</v>
          </cell>
          <cell r="K3344">
            <v>10.16</v>
          </cell>
          <cell r="L3344" t="str">
            <v>CAIXA REFERENCIAL</v>
          </cell>
        </row>
        <row r="3345">
          <cell r="G3345" t="str">
            <v>98268</v>
          </cell>
          <cell r="H3345" t="str">
            <v>CABO TELEFÔNICO CI-50 20 PARES INSTALADO EM ENTRADA DE EDIFICAÇÃO - FORNECIMENTO E INSTALAÇÃO. AF_11/2019</v>
          </cell>
          <cell r="I3345" t="str">
            <v>M</v>
          </cell>
          <cell r="J3345" t="str">
            <v>COEFICIENTE DE REPRESENTATIVIDADE</v>
          </cell>
          <cell r="K3345">
            <v>15.44</v>
          </cell>
          <cell r="L3345" t="str">
            <v>CAIXA REFERENCIAL</v>
          </cell>
        </row>
        <row r="3346">
          <cell r="G3346" t="str">
            <v>98269</v>
          </cell>
          <cell r="H3346" t="str">
            <v>CABO TELEFÔNICO CI-50 30 PARES INSTALADO EM ENTRADA DE EDIFICAÇÃO - FORNECIMENTO E INSTALAÇÃO. AF_11/2019</v>
          </cell>
          <cell r="I3346" t="str">
            <v>M</v>
          </cell>
          <cell r="J3346" t="str">
            <v>COEFICIENTE DE REPRESENTATIVIDADE</v>
          </cell>
          <cell r="K3346">
            <v>20.51</v>
          </cell>
          <cell r="L3346" t="str">
            <v>CAIXA REFERENCIAL</v>
          </cell>
        </row>
        <row r="3347">
          <cell r="G3347" t="str">
            <v>98270</v>
          </cell>
          <cell r="H3347" t="str">
            <v>CABO TELEFÔNICO CI-50 50 PARES INSTALADO EM ENTRADA DE EDIFICAÇÃO - FORNECIMENTO E INSTALAÇÃO. AF_11/2019</v>
          </cell>
          <cell r="I3347" t="str">
            <v>M</v>
          </cell>
          <cell r="J3347" t="str">
            <v>COEFICIENTE DE REPRESENTATIVIDADE</v>
          </cell>
          <cell r="K3347">
            <v>30</v>
          </cell>
          <cell r="L3347" t="str">
            <v>CAIXA REFERENCIAL</v>
          </cell>
        </row>
        <row r="3348">
          <cell r="G3348" t="str">
            <v>98271</v>
          </cell>
          <cell r="H3348" t="str">
            <v>CABO TELEFÔNICO CI-50 75 PARES INSTALADO EM ENTRADA DE EDIFICAÇÃO - FORNECIMENTO E INSTALAÇÃO. AF_11/2019</v>
          </cell>
          <cell r="I3348" t="str">
            <v>M</v>
          </cell>
          <cell r="J3348" t="str">
            <v>COEFICIENTE DE REPRESENTATIVIDADE</v>
          </cell>
          <cell r="K3348">
            <v>41.37</v>
          </cell>
          <cell r="L3348" t="str">
            <v>CAIXA REFERENCIAL</v>
          </cell>
        </row>
        <row r="3349">
          <cell r="G3349" t="str">
            <v>98272</v>
          </cell>
          <cell r="H3349" t="str">
            <v>CABO TELEFÔNICO CI-50 200 PARES INSTALADO EM ENTRADA DE EDIFICAÇÃO - FORNECIMENTO E INSTALAÇÃO. AF_11/2019</v>
          </cell>
          <cell r="I3349" t="str">
            <v>M</v>
          </cell>
          <cell r="J3349" t="str">
            <v>COEFICIENTE DE REPRESENTATIVIDADE</v>
          </cell>
          <cell r="K3349">
            <v>92.25</v>
          </cell>
          <cell r="L3349" t="str">
            <v>CAIXA REFERENCIAL</v>
          </cell>
        </row>
        <row r="3350">
          <cell r="G3350" t="str">
            <v>98273</v>
          </cell>
          <cell r="H3350" t="str">
            <v>CABO TELEFÔNICO CCI-50 4 PARES, SEM BLINDAGEM, INSTALADO EM PRUMADA - FORNECIMENTO E INSTALAÇÃO. AF_11/2019</v>
          </cell>
          <cell r="I3350" t="str">
            <v>M</v>
          </cell>
          <cell r="J3350" t="str">
            <v>COEFICIENTE DE REPRESENTATIVIDADE</v>
          </cell>
          <cell r="K3350">
            <v>2.25</v>
          </cell>
          <cell r="L3350" t="str">
            <v>CAIXA REFERENCIAL</v>
          </cell>
        </row>
        <row r="3351">
          <cell r="G3351" t="str">
            <v>98274</v>
          </cell>
          <cell r="H3351" t="str">
            <v>CABO TELEFÔNICO CCI-50 5 PARES, SEM BLINDAGEM, INSTALADO EM PRUMADA - FORNECIMENTO E INSTALAÇÃO. AF_11/2019</v>
          </cell>
          <cell r="I3351" t="str">
            <v>M</v>
          </cell>
          <cell r="J3351" t="str">
            <v>COEFICIENTE DE REPRESENTATIVIDADE</v>
          </cell>
          <cell r="K3351">
            <v>2.74</v>
          </cell>
          <cell r="L3351" t="str">
            <v>CAIXA REFERENCIAL</v>
          </cell>
        </row>
        <row r="3352">
          <cell r="G3352" t="str">
            <v>98275</v>
          </cell>
          <cell r="H3352" t="str">
            <v>CABO TELEFÔNICO CCI-50 6 PARES, SEM BLINDAGEM, INSTALADO EM PRUMADA - FORNECIMENTO E INSTALAÇÃO. AF_11/2019</v>
          </cell>
          <cell r="I3352" t="str">
            <v>M</v>
          </cell>
          <cell r="J3352" t="str">
            <v>COEFICIENTE DE REPRESENTATIVIDADE</v>
          </cell>
          <cell r="K3352">
            <v>3.38</v>
          </cell>
          <cell r="L3352" t="str">
            <v>CAIXA REFERENCIAL</v>
          </cell>
        </row>
        <row r="3353">
          <cell r="G3353" t="str">
            <v>98276</v>
          </cell>
          <cell r="H3353" t="str">
            <v>CABO TELEFÔNICO CI-50 10 PARES INSTALADO EM PRUMADA - FORNECIMENTO E INSTALAÇÃO. AF_11/2019</v>
          </cell>
          <cell r="I3353" t="str">
            <v>M</v>
          </cell>
          <cell r="J3353" t="str">
            <v>COEFICIENTE DE REPRESENTATIVIDADE</v>
          </cell>
          <cell r="K3353">
            <v>6.85</v>
          </cell>
          <cell r="L3353" t="str">
            <v>CAIXA REFERENCIAL</v>
          </cell>
        </row>
        <row r="3354">
          <cell r="G3354" t="str">
            <v>98277</v>
          </cell>
          <cell r="H3354" t="str">
            <v>CABO TELEFÔNICO CI-50 20 PARES INSTALADO EM PRUMADA - FORNECIMENTO E INSTALAÇÃO. AF_11/2019</v>
          </cell>
          <cell r="I3354" t="str">
            <v>M</v>
          </cell>
          <cell r="J3354" t="str">
            <v>COEFICIENTE DE REPRESENTATIVIDADE</v>
          </cell>
          <cell r="K3354">
            <v>12.14</v>
          </cell>
          <cell r="L3354" t="str">
            <v>CAIXA REFERENCIAL</v>
          </cell>
        </row>
        <row r="3355">
          <cell r="G3355" t="str">
            <v>98278</v>
          </cell>
          <cell r="H3355" t="str">
            <v>CABO TELEFÔNICO CI-50 30 PARES INSTALADO EM PRUMADA - FORNECIMENTO E INSTALAÇÃO. AF_11/2019</v>
          </cell>
          <cell r="I3355" t="str">
            <v>M</v>
          </cell>
          <cell r="J3355" t="str">
            <v>COEFICIENTE DE REPRESENTATIVIDADE</v>
          </cell>
          <cell r="K3355">
            <v>17.21</v>
          </cell>
          <cell r="L3355" t="str">
            <v>CAIXA REFERENCIAL</v>
          </cell>
        </row>
        <row r="3356">
          <cell r="G3356" t="str">
            <v>98279</v>
          </cell>
          <cell r="H3356" t="str">
            <v>CABO TELEFÔNICO CI-50 50 PARES INSTALADO EM PRUMADA - FORNECIMENTO E INSTALAÇÃO. AF_11/2019</v>
          </cell>
          <cell r="I3356" t="str">
            <v>M</v>
          </cell>
          <cell r="J3356" t="str">
            <v>COEFICIENTE DE REPRESENTATIVIDADE</v>
          </cell>
          <cell r="K3356">
            <v>26.68</v>
          </cell>
          <cell r="L3356" t="str">
            <v>CAIXA REFERENCIAL</v>
          </cell>
        </row>
        <row r="3357">
          <cell r="G3357" t="str">
            <v>98280</v>
          </cell>
          <cell r="H3357" t="str">
            <v>CABO TELEFÔNICO CCI-50 1 PAR, SEM BLINDAGEM, INSTALADO EM DISTRIBUIÇÃO DE EDIFICAÇÃO RESIDENCIAL - FORNECIMENTO E INSTALAÇÃO. AF_11/2019</v>
          </cell>
          <cell r="I3357" t="str">
            <v>M</v>
          </cell>
          <cell r="J3357" t="str">
            <v>COEFICIENTE DE REPRESENTATIVIDADE</v>
          </cell>
          <cell r="K3357">
            <v>8.19</v>
          </cell>
          <cell r="L3357" t="str">
            <v>CAIXA REFERENCIAL</v>
          </cell>
        </row>
        <row r="3358">
          <cell r="G3358" t="str">
            <v>98281</v>
          </cell>
          <cell r="H3358" t="str">
            <v>CABO TELEFÔNICO CCI-50 2 PARES, SEM BLINDAGEM, INSTALADO EM DISTRIBUIÇÃO DE EDIFICAÇÃO RESIDENCIAL - FORNECIMENTO E INSTALAÇÃO. AF_11/2019</v>
          </cell>
          <cell r="I3358" t="str">
            <v>M</v>
          </cell>
          <cell r="J3358" t="str">
            <v>COEFICIENTE DE REPRESENTATIVIDADE</v>
          </cell>
          <cell r="K3358">
            <v>8.8800000000000008</v>
          </cell>
          <cell r="L3358" t="str">
            <v>CAIXA REFERENCIAL</v>
          </cell>
        </row>
        <row r="3359">
          <cell r="G3359" t="str">
            <v>98282</v>
          </cell>
          <cell r="H3359" t="str">
            <v>CABO TELEFÔNICO CCI-50 3 PARES, SEM BLINDAGEM, INSTALADO EM DISTRIBUIÇÃO DE EDIFICAÇÃO RESIDENCIAL - FORNECIMENTO E INSTALAÇÃO. AF_11/2019</v>
          </cell>
          <cell r="I3359" t="str">
            <v>M</v>
          </cell>
          <cell r="J3359" t="str">
            <v>COEFICIENTE DE REPRESENTATIVIDADE</v>
          </cell>
          <cell r="K3359">
            <v>9.08</v>
          </cell>
          <cell r="L3359" t="str">
            <v>CAIXA REFERENCIAL</v>
          </cell>
        </row>
        <row r="3360">
          <cell r="G3360" t="str">
            <v>98283</v>
          </cell>
          <cell r="H3360" t="str">
            <v>CABO TELEFÔNICO CCI-50 4 PARES, SEM BLINDAGEM, INSTALADO EM DISTRIBUIÇÃO DE EDIFICAÇÃO RESIDENCIAL - FORNECIMENTO E INSTALAÇÃO. AF_11/2019</v>
          </cell>
          <cell r="I3360" t="str">
            <v>M</v>
          </cell>
          <cell r="J3360" t="str">
            <v>COEFICIENTE DE REPRESENTATIVIDADE</v>
          </cell>
          <cell r="K3360">
            <v>9.8000000000000007</v>
          </cell>
          <cell r="L3360" t="str">
            <v>CAIXA REFERENCIAL</v>
          </cell>
        </row>
        <row r="3361">
          <cell r="G3361" t="str">
            <v>98284</v>
          </cell>
          <cell r="H3361" t="str">
            <v>CABO TELEFÔNICO CCI-50 5 PARES, SEM BLINDAGEM, INSTALADO EM DISTRIBUIÇÃO DE EDIFICAÇÃO RESIDENCIAL - FORNECIMENTO E INSTALAÇÃO. AF_11/2019</v>
          </cell>
          <cell r="I3361" t="str">
            <v>M</v>
          </cell>
          <cell r="J3361" t="str">
            <v>COEFICIENTE DE REPRESENTATIVIDADE</v>
          </cell>
          <cell r="K3361">
            <v>10.29</v>
          </cell>
          <cell r="L3361" t="str">
            <v>CAIXA REFERENCIAL</v>
          </cell>
        </row>
        <row r="3362">
          <cell r="G3362" t="str">
            <v>98285</v>
          </cell>
          <cell r="H3362" t="str">
            <v>CABO TELEFÔNICO CCI-50 6 PARES, SEM BLINDAGEM, INSTALADO EM DISTRIBUIÇÃO DE EDIFICAÇÃO RESIDENCIAL - FORNECIMENTO E INSTALAÇÃO. AF_11/2019</v>
          </cell>
          <cell r="I3362" t="str">
            <v>M</v>
          </cell>
          <cell r="J3362" t="str">
            <v>COEFICIENTE DE REPRESENTATIVIDADE</v>
          </cell>
          <cell r="K3362">
            <v>10.94</v>
          </cell>
          <cell r="L3362" t="str">
            <v>CAIXA REFERENCIAL</v>
          </cell>
        </row>
        <row r="3363">
          <cell r="G3363" t="str">
            <v>98286</v>
          </cell>
          <cell r="H3363" t="str">
            <v>CABO TELEFÔNICO CI-50 10 PARES INSTALADO EM DISTRIBUIÇÃO DE EDIFICAÇÃO RESIDENCIAL - FORNECIMENTO E INSTALAÇÃO. AF_11/2019</v>
          </cell>
          <cell r="I3363" t="str">
            <v>M</v>
          </cell>
          <cell r="J3363" t="str">
            <v>COEFICIENTE DE REPRESENTATIVIDADE</v>
          </cell>
          <cell r="K3363">
            <v>14.42</v>
          </cell>
          <cell r="L3363" t="str">
            <v>CAIXA REFERENCIAL</v>
          </cell>
        </row>
        <row r="3364">
          <cell r="G3364" t="str">
            <v>98287</v>
          </cell>
          <cell r="H3364" t="str">
            <v>CABO TELEFÔNICO CCI-50 1 PAR, SEM BLINDAGEM, INSTALADO EM DISTRIBUIÇÃO DE EDIFICAÇÃO INSTITUCIONAL - FORNECIMENTO E INSTALAÇÃO. AF_11/2019</v>
          </cell>
          <cell r="I3364" t="str">
            <v>M</v>
          </cell>
          <cell r="J3364" t="str">
            <v>COEFICIENTE DE REPRESENTATIVIDADE</v>
          </cell>
          <cell r="K3364">
            <v>1.39</v>
          </cell>
          <cell r="L3364" t="str">
            <v>CAIXA REFERENCIAL</v>
          </cell>
        </row>
        <row r="3365">
          <cell r="G3365" t="str">
            <v>98288</v>
          </cell>
          <cell r="H3365" t="str">
            <v>CABO TELEFÔNICO CCI-50 2 PARES, SEM BLINDAGEM, INSTALADO EM DISTRIBUIÇÃO DE EDIFICAÇÃO INSTITUCIONAL - FORNECIMENTO E INSTALAÇÃO. AF_11/2019</v>
          </cell>
          <cell r="I3365" t="str">
            <v>M</v>
          </cell>
          <cell r="J3365" t="str">
            <v>COEFICIENTE DE REPRESENTATIVIDADE</v>
          </cell>
          <cell r="K3365">
            <v>2.0699999999999998</v>
          </cell>
          <cell r="L3365" t="str">
            <v>CAIXA REFERENCIAL</v>
          </cell>
        </row>
        <row r="3366">
          <cell r="G3366" t="str">
            <v>98289</v>
          </cell>
          <cell r="H3366" t="str">
            <v>CABO TELEFÔNICO CCI-50 3 PARES, SEM BLINDAGEM, INSTALADO EM DISTRIBUIÇÃO DE EDIFICAÇÃO INSTITUCIONAL - FORNECIMENTO E INSTALAÇÃO. AF_11/2019</v>
          </cell>
          <cell r="I3366" t="str">
            <v>M</v>
          </cell>
          <cell r="J3366" t="str">
            <v>COEFICIENTE DE REPRESENTATIVIDADE</v>
          </cell>
          <cell r="K3366">
            <v>2.27</v>
          </cell>
          <cell r="L3366" t="str">
            <v>CAIXA REFERENCIAL</v>
          </cell>
        </row>
        <row r="3367">
          <cell r="G3367" t="str">
            <v>98290</v>
          </cell>
          <cell r="H3367" t="str">
            <v>CABO TELEFÔNICO CCI-50 4 PARES, SEM BLINDAGEM, INSTALADO EM DISTRIBUIÇÃO DE EDIFICAÇÃO INSTITUCIONAL - FORNECIMENTO E INSTALAÇÃO. AF_11/2019</v>
          </cell>
          <cell r="I3367" t="str">
            <v>M</v>
          </cell>
          <cell r="J3367" t="str">
            <v>COEFICIENTE DE REPRESENTATIVIDADE</v>
          </cell>
          <cell r="K3367">
            <v>3</v>
          </cell>
          <cell r="L3367" t="str">
            <v>CAIXA REFERENCIAL</v>
          </cell>
        </row>
        <row r="3368">
          <cell r="G3368" t="str">
            <v>98291</v>
          </cell>
          <cell r="H3368" t="str">
            <v>CABO TELEFÔNICO CCI-50 5 PARES, SEM BLINDAGEM, INSTALADO EM DISTRIBUIÇÃO DE EDIFICAÇÃO INSTITUCIONAL - FORNECIMENTO E INSTALAÇÃO. AF_11/2019</v>
          </cell>
          <cell r="I3368" t="str">
            <v>M</v>
          </cell>
          <cell r="J3368" t="str">
            <v>COEFICIENTE DE REPRESENTATIVIDADE</v>
          </cell>
          <cell r="K3368">
            <v>3.5</v>
          </cell>
          <cell r="L3368" t="str">
            <v>CAIXA REFERENCIAL</v>
          </cell>
        </row>
        <row r="3369">
          <cell r="G3369" t="str">
            <v>98292</v>
          </cell>
          <cell r="H3369" t="str">
            <v>CABO TELEFÔNICO CCI-50 6 PARES, SEM BLINDAGEM, INSTALADO EM DISTRIBUIÇÃO DE EDIFICAÇÃO INSTITUCIONAL - FORNECIMENTO E INSTALAÇÃO. AF_11/2019</v>
          </cell>
          <cell r="I3369" t="str">
            <v>M</v>
          </cell>
          <cell r="J3369" t="str">
            <v>COEFICIENTE DE REPRESENTATIVIDADE</v>
          </cell>
          <cell r="K3369">
            <v>4.1399999999999997</v>
          </cell>
          <cell r="L3369" t="str">
            <v>CAIXA REFERENCIAL</v>
          </cell>
        </row>
        <row r="3370">
          <cell r="G3370" t="str">
            <v>98293</v>
          </cell>
          <cell r="H3370" t="str">
            <v>CABO TELEFÔNICO CI-50 10 PARES INSTALADO EM DISTRIBUIÇÃO DE EDIFICAÇÃO INSTITUCIONAL - FORNECIMENTO E INSTALAÇÃO. AF_11/2019</v>
          </cell>
          <cell r="I3370" t="str">
            <v>M</v>
          </cell>
          <cell r="J3370" t="str">
            <v>COEFICIENTE DE REPRESENTATIVIDADE</v>
          </cell>
          <cell r="K3370">
            <v>7.61</v>
          </cell>
          <cell r="L3370" t="str">
            <v>CAIXA REFERENCIAL</v>
          </cell>
        </row>
        <row r="3371">
          <cell r="G3371" t="str">
            <v>98400</v>
          </cell>
          <cell r="H3371" t="str">
            <v>CABO TELEFÔNICO CTP-APL-50 10 PARES INSTALADO EM ENTRADA DE EDIFICAÇÃO - FORNECIMENTO E INSTALAÇÃO. AF_11/2019</v>
          </cell>
          <cell r="I3371" t="str">
            <v>M</v>
          </cell>
          <cell r="J3371" t="str">
            <v>COEFICIENTE DE REPRESENTATIVIDADE</v>
          </cell>
          <cell r="K3371">
            <v>12.05</v>
          </cell>
          <cell r="L3371" t="str">
            <v>CAIXA REFERENCIAL</v>
          </cell>
        </row>
        <row r="3372">
          <cell r="G3372" t="str">
            <v>98401</v>
          </cell>
          <cell r="H3372" t="str">
            <v>CABO TELEFÔNICO CTP-APL-50 20 PARES INSTALADO EM ENTRADA DE EDIFICAÇÃO - FORNECIMENTO E INSTALAÇÃO. AF_11/2019</v>
          </cell>
          <cell r="I3372" t="str">
            <v>M</v>
          </cell>
          <cell r="J3372" t="str">
            <v>COEFICIENTE DE REPRESENTATIVIDADE</v>
          </cell>
          <cell r="K3372">
            <v>18.059999999999999</v>
          </cell>
          <cell r="L3372" t="str">
            <v>CAIXA REFERENCIAL</v>
          </cell>
        </row>
        <row r="3373">
          <cell r="G3373" t="str">
            <v>98402</v>
          </cell>
          <cell r="H3373" t="str">
            <v>CABO TELEFÔNICO CTP-APL-50 30 PARES INSTALADO EM ENTRADA DE EDIFICAÇÃO - FORNECIMENTO E INSTALAÇÃO. AF_11/2019</v>
          </cell>
          <cell r="I3373" t="str">
            <v>M</v>
          </cell>
          <cell r="J3373" t="str">
            <v>COEFICIENTE DE REPRESENTATIVIDADE</v>
          </cell>
          <cell r="K3373">
            <v>20.92</v>
          </cell>
          <cell r="L3373" t="str">
            <v>CAIXA REFERENCIAL</v>
          </cell>
        </row>
        <row r="3374">
          <cell r="G3374" t="str">
            <v>100556</v>
          </cell>
          <cell r="H3374" t="str">
            <v>CAIXA DE PASSAGEM PARA TELEFONE 15X15X10CM (SOBREPOR), FORNECIMENTO E INSTALACAO. AF_11/2019</v>
          </cell>
          <cell r="I3374" t="str">
            <v>UN</v>
          </cell>
          <cell r="J3374" t="str">
            <v>COEFICIENTE DE REPRESENTATIVIDADE</v>
          </cell>
          <cell r="K3374">
            <v>43.99</v>
          </cell>
          <cell r="L3374" t="str">
            <v>CAIXA REFERENCIAL</v>
          </cell>
        </row>
        <row r="3375">
          <cell r="G3375" t="str">
            <v>100557</v>
          </cell>
          <cell r="H3375" t="str">
            <v>CAIXA DE PASSAGEM PARA TELEFONE 80X80X15CM (SOBREPOR) FORNECIMENTO E INSTALACAO. AF_11/2019</v>
          </cell>
          <cell r="I3375" t="str">
            <v>UN</v>
          </cell>
          <cell r="J3375" t="str">
            <v>COEFICIENTE DE REPRESENTATIVIDADE</v>
          </cell>
          <cell r="K3375">
            <v>524.04999999999995</v>
          </cell>
          <cell r="L3375" t="str">
            <v>CAIXA REFERENCIAL</v>
          </cell>
        </row>
        <row r="3376">
          <cell r="G3376" t="str">
            <v>100560</v>
          </cell>
          <cell r="H3376" t="str">
            <v>QUADRO DE DISTRIBUIÇÃO PARA TELEFONE N.2, 20X20X12CM EM CHAPA METALICA, DE EMBUTIR, SEM ACESSORIOS, PADRÃO TELEBRAS, FORNECIMENTO E INSTALAÇÃO. AF_11/2019</v>
          </cell>
          <cell r="I3376" t="str">
            <v>UN</v>
          </cell>
          <cell r="J3376" t="str">
            <v>COEFICIENTE DE REPRESENTATIVIDADE</v>
          </cell>
          <cell r="K3376">
            <v>119</v>
          </cell>
          <cell r="L3376" t="str">
            <v>CAIXA REFERENCIAL</v>
          </cell>
        </row>
        <row r="3377">
          <cell r="G3377" t="str">
            <v>100561</v>
          </cell>
          <cell r="H3377" t="str">
            <v>QUADRO DE DISTRIBUICAO PARA TELEFONE N.3, 40X40X12CM EM CHAPA METALICA, DE EMBUTIR, SEM ACESSORIOS, PADRAO TELEBRAS, FORNECIMENTO E INSTALAÇÃO. AF_11/2019</v>
          </cell>
          <cell r="I3377" t="str">
            <v>UN</v>
          </cell>
          <cell r="J3377" t="str">
            <v>COEFICIENTE DE REPRESENTATIVIDADE</v>
          </cell>
          <cell r="K3377">
            <v>212.43</v>
          </cell>
          <cell r="L3377" t="str">
            <v>CAIXA REFERENCIAL</v>
          </cell>
        </row>
        <row r="3378">
          <cell r="G3378" t="str">
            <v>100562</v>
          </cell>
          <cell r="H3378" t="str">
            <v>QUADRO DE DISTRIBUICAO PARA TELEFONE N.4, 60X60X12CM EM CHAPA METALICA, DE EMBUTIR, SEM ACESSORIOS, PADRAO TELEBRAS, FORNECIMENTO E INSTALAÇÃO. AF_11/2019</v>
          </cell>
          <cell r="I3378" t="str">
            <v>UN</v>
          </cell>
          <cell r="J3378" t="str">
            <v>COEFICIENTE DE REPRESENTATIVIDADE</v>
          </cell>
          <cell r="K3378">
            <v>325.24</v>
          </cell>
          <cell r="L3378" t="str">
            <v>CAIXA REFERENCIAL</v>
          </cell>
        </row>
        <row r="3379">
          <cell r="G3379" t="str">
            <v>100563</v>
          </cell>
          <cell r="H3379" t="str">
            <v>QUADRO DE DISTRIBUIÇÃO PARA TELEFONE N.5, 80X80X12CM EM CHAPA METALICA, SEM ACESSORIOS, PADRAO TELEBRAS, FORNECIMENTO E INSTALAÇÃO. AF_11/2019</v>
          </cell>
          <cell r="I3379" t="str">
            <v>UN</v>
          </cell>
          <cell r="J3379" t="str">
            <v>COEFICIENTE DE REPRESENTATIVIDADE</v>
          </cell>
          <cell r="K3379">
            <v>465.72</v>
          </cell>
          <cell r="L3379" t="str">
            <v>CAIXA REFERENCIAL</v>
          </cell>
        </row>
        <row r="3380">
          <cell r="G3380" t="str">
            <v>101795</v>
          </cell>
          <cell r="H3380" t="str">
            <v>CAIXA ENTERRADA PARA INSTALAÇÕES TELEFÔNICAS TIPO R1, EM ALVENARIA COM BLOCOS DE CONCRETO, DIMENSÕES INTERNAS: 0,35X0,60X0,60 M, EXCLUINDO TAMPÃO. AF_12/2020</v>
          </cell>
          <cell r="I3380" t="str">
            <v>UN</v>
          </cell>
          <cell r="J3380" t="str">
            <v>ATRIBUÍDO SÃO PAULO</v>
          </cell>
          <cell r="K3380">
            <v>569.25</v>
          </cell>
          <cell r="L3380" t="str">
            <v>CAIXA REFERENCIAL</v>
          </cell>
        </row>
        <row r="3381">
          <cell r="G3381" t="str">
            <v>101798</v>
          </cell>
          <cell r="H3381" t="str">
            <v>TAMPA PARA CAIXA TIPO R1, EM FERRO FUNDIDO, DIMENSÕES INTERNAS: 0,40 X 0,60 M - FORNECIMENTO E INSTALAÇÃO. AF_12/2020</v>
          </cell>
          <cell r="I3381" t="str">
            <v>UN</v>
          </cell>
          <cell r="J3381" t="str">
            <v>ATRIBUÍDO SÃO PAULO</v>
          </cell>
          <cell r="K3381">
            <v>368.48</v>
          </cell>
          <cell r="L3381" t="str">
            <v>CAIXA REFERENCIAL</v>
          </cell>
        </row>
        <row r="3382">
          <cell r="G3382" t="str">
            <v>101799</v>
          </cell>
          <cell r="H3382" t="str">
            <v>TAMPA PARA CAIXA TIPO R2 E R3, EM FERRO FUNDIDO, DIMENSÕES INTERNAS: 0,55 X 1,10 M - FORNECIMENTO E INSTALAÇÃO. AF_12/2020</v>
          </cell>
          <cell r="I3382" t="str">
            <v>UN</v>
          </cell>
          <cell r="J3382" t="str">
            <v>ATRIBUÍDO SÃO PAULO</v>
          </cell>
          <cell r="K3382">
            <v>893.33</v>
          </cell>
          <cell r="L3382" t="str">
            <v>CAIXA REFERENCIAL</v>
          </cell>
        </row>
        <row r="3383">
          <cell r="G3383" t="str">
            <v>98397</v>
          </cell>
          <cell r="H3383" t="str">
            <v>PINTURA ANTICORROSIVA DE DUTO METÁLICO. AF_04/2018</v>
          </cell>
          <cell r="I3383" t="str">
            <v>M2</v>
          </cell>
          <cell r="J3383" t="str">
            <v>COEFICIENTE DE REPRESENTATIVIDADE</v>
          </cell>
          <cell r="K3383">
            <v>13.75</v>
          </cell>
          <cell r="L3383" t="str">
            <v>CAIXA REFERENCIAL</v>
          </cell>
        </row>
        <row r="3384">
          <cell r="G3384" t="str">
            <v>103244</v>
          </cell>
          <cell r="H3384" t="str">
            <v>AR CONDICIONADO SPLIT INVERTER, HI-WALL (PAREDE), 9000 BTU/H, CICLO FRIO - FORNECIMENTO E INSTALAÇÃO. AF_11/2021_PE</v>
          </cell>
          <cell r="I3384" t="str">
            <v>UN</v>
          </cell>
          <cell r="J3384" t="str">
            <v>ATRIBUÍDO SÃO PAULO</v>
          </cell>
          <cell r="K3384">
            <v>2158.33</v>
          </cell>
          <cell r="L3384" t="str">
            <v>CAIXA REFERENCIAL</v>
          </cell>
        </row>
        <row r="3385">
          <cell r="G3385" t="str">
            <v>103245</v>
          </cell>
          <cell r="H3385" t="str">
            <v>AR CONDICIONADO SPLIT ON/OFF, HI-WALL (PAREDE), 9000 BTUS/H, CICLO FRIO - FORNECIMENTO E INSTALAÇÃO. AF_11/2021_PE</v>
          </cell>
          <cell r="I3385" t="str">
            <v>UN</v>
          </cell>
          <cell r="J3385" t="str">
            <v>ATRIBUÍDO SÃO PAULO</v>
          </cell>
          <cell r="K3385">
            <v>1703.13</v>
          </cell>
          <cell r="L3385" t="str">
            <v>CAIXA REFERENCIAL</v>
          </cell>
        </row>
        <row r="3386">
          <cell r="G3386" t="str">
            <v>103246</v>
          </cell>
          <cell r="H3386" t="str">
            <v>AR CONDICIONADO SPLIT ON/OFF, HI-WALL (PAREDE), 9000 BTUS/H, CICLO QUENTE/FRIO - FORNECIMENTO E INSTALAÇÃO. AF_11/2021_PE</v>
          </cell>
          <cell r="I3386" t="str">
            <v>UN</v>
          </cell>
          <cell r="J3386" t="str">
            <v>ATRIBUÍDO SÃO PAULO</v>
          </cell>
          <cell r="K3386">
            <v>1857.07</v>
          </cell>
          <cell r="L3386" t="str">
            <v>CAIXA REFERENCIAL</v>
          </cell>
        </row>
        <row r="3387">
          <cell r="G3387" t="str">
            <v>103247</v>
          </cell>
          <cell r="H3387" t="str">
            <v>AR CONDICIONADO SPLIT INVERTER, HI-WALL (PAREDE), 12000 BTU/H, CICLO FRIO - FORNECIMENTO E INSTALAÇÃO. AF_11/2021_PE</v>
          </cell>
          <cell r="I3387" t="str">
            <v>UN</v>
          </cell>
          <cell r="J3387" t="str">
            <v>ATRIBUÍDO SÃO PAULO</v>
          </cell>
          <cell r="K3387">
            <v>2395.09</v>
          </cell>
          <cell r="L3387" t="str">
            <v>CAIXA REFERENCIAL</v>
          </cell>
        </row>
        <row r="3388">
          <cell r="G3388" t="str">
            <v>103248</v>
          </cell>
          <cell r="H3388" t="str">
            <v>AR CONDICIONADO SPLIT ON/OFF, HI-WALL (PAREDE), 12000 BTUS/H, CICLO FRIO - FORNECIMENTO E INSTALAÇÃO. AF_11/2021_PE</v>
          </cell>
          <cell r="I3388" t="str">
            <v>UN</v>
          </cell>
          <cell r="J3388" t="str">
            <v>ATRIBUÍDO SÃO PAULO</v>
          </cell>
          <cell r="K3388">
            <v>1957.87</v>
          </cell>
          <cell r="L3388" t="str">
            <v>CAIXA REFERENCIAL</v>
          </cell>
        </row>
        <row r="3389">
          <cell r="G3389" t="str">
            <v>103249</v>
          </cell>
          <cell r="H3389" t="str">
            <v>AR CONDICIONADO SPLIT ON/OFF, HI-WALL (PAREDE), 12000 BTUS/H, CICLO QUENTE/FRIO - FORNECIMENTO E INSTALAÇÃO. AF_11/2021_PE</v>
          </cell>
          <cell r="I3389" t="str">
            <v>UN</v>
          </cell>
          <cell r="J3389" t="str">
            <v>ATRIBUÍDO SÃO PAULO</v>
          </cell>
          <cell r="K3389">
            <v>2103.15</v>
          </cell>
          <cell r="L3389" t="str">
            <v>CAIXA REFERENCIAL</v>
          </cell>
        </row>
        <row r="3390">
          <cell r="G3390" t="str">
            <v>103250</v>
          </cell>
          <cell r="H3390" t="str">
            <v>AR CONDICIONADO SPLIT INVERTER, HI-WALL (PAREDE), 18000 BTU/H, CICLO FRIO - FORNECIMENTO E INSTALAÇÃO. AF_11/2021_PE</v>
          </cell>
          <cell r="I3390" t="str">
            <v>UN</v>
          </cell>
          <cell r="J3390" t="str">
            <v>ATRIBUÍDO SÃO PAULO</v>
          </cell>
          <cell r="K3390">
            <v>3477.37</v>
          </cell>
          <cell r="L3390" t="str">
            <v>CAIXA REFERENCIAL</v>
          </cell>
        </row>
        <row r="3391">
          <cell r="G3391" t="str">
            <v>103251</v>
          </cell>
          <cell r="H3391" t="str">
            <v>AR CONDICIONADO SPLIT ON/OFF, HI-WALL (PAREDE), 18000 BTUS/H, CICLO FRIO - FORNECIMENTO E INSTALAÇÃO. AF_11/2021_PE</v>
          </cell>
          <cell r="I3391" t="str">
            <v>UN</v>
          </cell>
          <cell r="J3391" t="str">
            <v>ATRIBUÍDO SÃO PAULO</v>
          </cell>
          <cell r="K3391">
            <v>2747.14</v>
          </cell>
          <cell r="L3391" t="str">
            <v>CAIXA REFERENCIAL</v>
          </cell>
        </row>
        <row r="3392">
          <cell r="G3392" t="str">
            <v>103252</v>
          </cell>
          <cell r="H3392" t="str">
            <v>AR CONDICIONADO SPLIT ON/OFF, HI-WALL (PAREDE), 18000 BTUS/H, CICLO QUENTE/FRIO - FORNECIMENTO E INSTALAÇÃO. AF_11/2021_PE</v>
          </cell>
          <cell r="I3392" t="str">
            <v>UN</v>
          </cell>
          <cell r="J3392" t="str">
            <v>ATRIBUÍDO SÃO PAULO</v>
          </cell>
          <cell r="K3392">
            <v>3041.62</v>
          </cell>
          <cell r="L3392" t="str">
            <v>CAIXA REFERENCIAL</v>
          </cell>
        </row>
        <row r="3393">
          <cell r="G3393" t="str">
            <v>103253</v>
          </cell>
          <cell r="H3393" t="str">
            <v>AR CONDICIONADO SPLIT INVERTER, HI-WALL (PAREDE), 24000 BTU/H, CICLO FRIO - FORNECIMENTO E INSTALAÇÃO. AF_11/2021_PE</v>
          </cell>
          <cell r="I3393" t="str">
            <v>UN</v>
          </cell>
          <cell r="J3393" t="str">
            <v>ATRIBUÍDO SÃO PAULO</v>
          </cell>
          <cell r="K3393">
            <v>4738.92</v>
          </cell>
          <cell r="L3393" t="str">
            <v>CAIXA REFERENCIAL</v>
          </cell>
        </row>
        <row r="3394">
          <cell r="G3394" t="str">
            <v>103254</v>
          </cell>
          <cell r="H3394" t="str">
            <v>AR CONDICIONADO SPLIT ON/OFF, HI-WALL (PAREDE), 24000 BTUS/H, CICLO FRIO - FORNECIMENTO E INSTALAÇÃO. AF_11/2021_PE</v>
          </cell>
          <cell r="I3394" t="str">
            <v>UN</v>
          </cell>
          <cell r="J3394" t="str">
            <v>ATRIBUÍDO SÃO PAULO</v>
          </cell>
          <cell r="K3394">
            <v>3545.08</v>
          </cell>
          <cell r="L3394" t="str">
            <v>CAIXA REFERENCIAL</v>
          </cell>
        </row>
        <row r="3395">
          <cell r="G3395" t="str">
            <v>103255</v>
          </cell>
          <cell r="H3395" t="str">
            <v>AR CONDICIONADO SPLIT ON/OFF, HI-WALL (PAREDE), 24000 BTUS/H, CICLO QUENTE/FRIO - FORNECIMENTO E INSTALAÇÃO. AF_11/2021_PE</v>
          </cell>
          <cell r="I3395" t="str">
            <v>UN</v>
          </cell>
          <cell r="J3395" t="str">
            <v>ATRIBUÍDO SÃO PAULO</v>
          </cell>
          <cell r="K3395">
            <v>3966.29</v>
          </cell>
          <cell r="L3395" t="str">
            <v>CAIXA REFERENCIAL</v>
          </cell>
        </row>
        <row r="3396">
          <cell r="G3396" t="str">
            <v>103256</v>
          </cell>
          <cell r="H3396" t="str">
            <v>AR CONDICIONADO SPLIT INVERTER, PISO TETO, 18000 BTU/H, CICLO FRIO - FORNECIMENTO E INSTALAÇÃO. AF_11/2021_PE</v>
          </cell>
          <cell r="I3396" t="str">
            <v>UN</v>
          </cell>
          <cell r="J3396" t="str">
            <v>ATRIBUÍDO SÃO PAULO</v>
          </cell>
          <cell r="K3396">
            <v>8801.2099999999991</v>
          </cell>
          <cell r="L3396" t="str">
            <v>CAIXA REFERENCIAL</v>
          </cell>
        </row>
        <row r="3397">
          <cell r="G3397" t="str">
            <v>103257</v>
          </cell>
          <cell r="H3397" t="str">
            <v>AR CONDICIONADO SPLIT ON/OFF, PISO TETO, 18.000 BTU/H, CICLO FRIO - FORNECIMENTO E INSTALAÇÃO. AF_11/2021_PE</v>
          </cell>
          <cell r="I3397" t="str">
            <v>UN</v>
          </cell>
          <cell r="J3397" t="str">
            <v>ATRIBUÍDO SÃO PAULO</v>
          </cell>
          <cell r="K3397">
            <v>5031.21</v>
          </cell>
          <cell r="L3397" t="str">
            <v>CAIXA REFERENCIAL</v>
          </cell>
        </row>
        <row r="3398">
          <cell r="G3398" t="str">
            <v>103258</v>
          </cell>
          <cell r="H3398" t="str">
            <v>AR CONDICIONADO SPLIT INVERTER, PISO TETO, 24000 BTU/H, CICLO FRIO - FORNECIMENTO E INSTALAÇÃO. AF_11/2021_PE</v>
          </cell>
          <cell r="I3398" t="str">
            <v>UN</v>
          </cell>
          <cell r="J3398" t="str">
            <v>ATRIBUÍDO SÃO PAULO</v>
          </cell>
          <cell r="K3398">
            <v>9838.56</v>
          </cell>
          <cell r="L3398" t="str">
            <v>CAIXA REFERENCIAL</v>
          </cell>
        </row>
        <row r="3399">
          <cell r="G3399" t="str">
            <v>103259</v>
          </cell>
          <cell r="H3399" t="str">
            <v>AR CONDICIONADO SPLIT ON/OFF, PISO TETO, 24.000 BTU/H, CICLO FRIO - FORNECIMENTO E INSTALAÇÃO. AF_11/2021_PE</v>
          </cell>
          <cell r="I3399" t="str">
            <v>UN</v>
          </cell>
          <cell r="J3399" t="str">
            <v>ATRIBUÍDO SÃO PAULO</v>
          </cell>
          <cell r="K3399">
            <v>5305.76</v>
          </cell>
          <cell r="L3399" t="str">
            <v>CAIXA REFERENCIAL</v>
          </cell>
        </row>
        <row r="3400">
          <cell r="G3400" t="str">
            <v>103260</v>
          </cell>
          <cell r="H3400" t="str">
            <v>AR CONDICIONADO SPLIT INVERTER, PISO TETO, 24000 BTU/H, QUENTE/FRIO - FORNECIMENTO E INSTALAÇÃO. AF_11/2021_PE</v>
          </cell>
          <cell r="I3400" t="str">
            <v>UN</v>
          </cell>
          <cell r="J3400" t="str">
            <v>ATRIBUÍDO SÃO PAULO</v>
          </cell>
          <cell r="K3400">
            <v>5450.01</v>
          </cell>
          <cell r="L3400" t="str">
            <v>CAIXA REFERENCIAL</v>
          </cell>
        </row>
        <row r="3401">
          <cell r="G3401" t="str">
            <v>103261</v>
          </cell>
          <cell r="H3401" t="str">
            <v>AR CONDICIONADO SPLIT INVERTER, PISO TETO, 36000 BTU/H, CICLO FRIO - FORNECIMENTO E INSTALAÇÃO. AF_11/2021_PE</v>
          </cell>
          <cell r="I3401" t="str">
            <v>UN</v>
          </cell>
          <cell r="J3401" t="str">
            <v>ATRIBUÍDO SÃO PAULO</v>
          </cell>
          <cell r="K3401">
            <v>11098.12</v>
          </cell>
          <cell r="L3401" t="str">
            <v>CAIXA REFERENCIAL</v>
          </cell>
        </row>
        <row r="3402">
          <cell r="G3402" t="str">
            <v>103262</v>
          </cell>
          <cell r="H3402" t="str">
            <v>AR CONDICIONADO SPLIT ON/OFF, PISO TETO, 36.000 BTU/H, CICLO FRIO - FORNECIMENTO E INSTALAÇÃO. AF_11/2021_PE</v>
          </cell>
          <cell r="I3402" t="str">
            <v>UN</v>
          </cell>
          <cell r="J3402" t="str">
            <v>ATRIBUÍDO SÃO PAULO</v>
          </cell>
          <cell r="K3402">
            <v>6968.13</v>
          </cell>
          <cell r="L3402" t="str">
            <v>CAIXA REFERENCIAL</v>
          </cell>
        </row>
        <row r="3403">
          <cell r="G3403" t="str">
            <v>103263</v>
          </cell>
          <cell r="H3403" t="str">
            <v>AR CONDICIONADO SPLIT INVERTER, PISO TETO, 48000 BTU/H, CICLO FRIO - FORNECIMENTO E INSTALAÇÃO. AF_11/2021_PE</v>
          </cell>
          <cell r="I3403" t="str">
            <v>UN</v>
          </cell>
          <cell r="J3403" t="str">
            <v>ATRIBUÍDO SÃO PAULO</v>
          </cell>
          <cell r="K3403">
            <v>15456.22</v>
          </cell>
          <cell r="L3403" t="str">
            <v>CAIXA REFERENCIAL</v>
          </cell>
        </row>
        <row r="3404">
          <cell r="G3404" t="str">
            <v>103264</v>
          </cell>
          <cell r="H3404" t="str">
            <v>AR CONDICIONADO SPLIT ON/OFF, PISO TETO, 48.000 BTU/H, CICLO FRIO - FORNECIMENTO E INSTALAÇÃO. AF_11/2021_PE</v>
          </cell>
          <cell r="I3404" t="str">
            <v>UN</v>
          </cell>
          <cell r="J3404" t="str">
            <v>ATRIBUÍDO SÃO PAULO</v>
          </cell>
          <cell r="K3404">
            <v>8694.24</v>
          </cell>
          <cell r="L3404" t="str">
            <v>CAIXA REFERENCIAL</v>
          </cell>
        </row>
        <row r="3405">
          <cell r="G3405" t="str">
            <v>103265</v>
          </cell>
          <cell r="H3405" t="str">
            <v>AR CONDICIONADO SPLIT INVERTER, PISO TETO, APRESENTANDO ENTRE 54000 E 58000 BTU/H, CICLO FRIO - FORNECIMENTO E INSTALAÇÃO. AF_11/2021_PE</v>
          </cell>
          <cell r="I3405" t="str">
            <v>UN</v>
          </cell>
          <cell r="J3405" t="str">
            <v>ATRIBUÍDO SÃO PAULO</v>
          </cell>
          <cell r="K3405">
            <v>18621.37</v>
          </cell>
          <cell r="L3405" t="str">
            <v>CAIXA REFERENCIAL</v>
          </cell>
        </row>
        <row r="3406">
          <cell r="G3406" t="str">
            <v>103266</v>
          </cell>
          <cell r="H3406" t="str">
            <v>AR CONDICIONADO SPLIT ON/OFF, PISO TETO, 60.000 BTU/H, CICLO FRIO - FORNECIMENTO E INSTALAÇÃO. AF_11/2021_PE</v>
          </cell>
          <cell r="I3406" t="str">
            <v>UN</v>
          </cell>
          <cell r="J3406" t="str">
            <v>ATRIBUÍDO SÃO PAULO</v>
          </cell>
          <cell r="K3406">
            <v>9702.89</v>
          </cell>
          <cell r="L3406" t="str">
            <v>CAIXA REFERENCIAL</v>
          </cell>
        </row>
        <row r="3407">
          <cell r="G3407" t="str">
            <v>103267</v>
          </cell>
          <cell r="H3407" t="str">
            <v>AR CONDICIONADO SPLIT ON/OFF, CASSETE (TETO), FRIO 4 VIAS 18000 BTU/H - FORNECIMENTO E INSTALAÇÃO. AF_11/2021_PE</v>
          </cell>
          <cell r="I3407" t="str">
            <v>UN</v>
          </cell>
          <cell r="J3407" t="str">
            <v>ATRIBUÍDO SÃO PAULO</v>
          </cell>
          <cell r="K3407">
            <v>5500.53</v>
          </cell>
          <cell r="L3407" t="str">
            <v>CAIXA REFERENCIAL</v>
          </cell>
        </row>
        <row r="3408">
          <cell r="G3408" t="str">
            <v>103268</v>
          </cell>
          <cell r="H3408" t="str">
            <v>AR CONDICIONADO SPLIT ON/OFF, CASSETE (TETO), 18000 BTU/H, CICLO QUENTE/FRIO - FORNECIMENTO E INSTALAÇÃO. AF_11/2021_PE</v>
          </cell>
          <cell r="I3408" t="str">
            <v>UN</v>
          </cell>
          <cell r="J3408" t="str">
            <v>ATRIBUÍDO SÃO PAULO</v>
          </cell>
          <cell r="K3408">
            <v>6527.93</v>
          </cell>
          <cell r="L3408" t="str">
            <v>CAIXA REFERENCIAL</v>
          </cell>
        </row>
        <row r="3409">
          <cell r="G3409" t="str">
            <v>103269</v>
          </cell>
          <cell r="H3409" t="str">
            <v>AR CONDICIONADO SPLIT ON/OFF, CASSETE (TETO), FRIO 4 VIAS 24000 BTU/H - FORNECIMENTO E INSTALAÇÃO. AF_11/2021_PE</v>
          </cell>
          <cell r="I3409" t="str">
            <v>UN</v>
          </cell>
          <cell r="J3409" t="str">
            <v>ATRIBUÍDO SÃO PAULO</v>
          </cell>
          <cell r="K3409">
            <v>6759.14</v>
          </cell>
          <cell r="L3409" t="str">
            <v>CAIXA REFERENCIAL</v>
          </cell>
        </row>
        <row r="3410">
          <cell r="G3410" t="str">
            <v>103270</v>
          </cell>
          <cell r="H3410" t="str">
            <v>AR CONDICIONADO SPLIT ON/OFF, CASSETE (TETO), 24000 BTU/H, CICLO QUENTE/FRIO - FORNECIMENTO E INSTALAÇÃO. AF_11/2021_PE</v>
          </cell>
          <cell r="I3410" t="str">
            <v>UN</v>
          </cell>
          <cell r="J3410" t="str">
            <v>ATRIBUÍDO SÃO PAULO</v>
          </cell>
          <cell r="K3410">
            <v>7015.8</v>
          </cell>
          <cell r="L3410" t="str">
            <v>CAIXA REFERENCIAL</v>
          </cell>
        </row>
        <row r="3411">
          <cell r="G3411" t="str">
            <v>103271</v>
          </cell>
          <cell r="H3411" t="str">
            <v>AR CONDICIONADO SPLIT ON/OFF, CASSETE (TETO), FRIO 4 VIAS 36000 BTU/H - FORNECIMENTO E INSTALAÇÃO. AF_11/2021_PE</v>
          </cell>
          <cell r="I3411" t="str">
            <v>UN</v>
          </cell>
          <cell r="J3411" t="str">
            <v>ATRIBUÍDO SÃO PAULO</v>
          </cell>
          <cell r="K3411">
            <v>9937.32</v>
          </cell>
          <cell r="L3411" t="str">
            <v>CAIXA REFERENCIAL</v>
          </cell>
        </row>
        <row r="3412">
          <cell r="G3412" t="str">
            <v>103272</v>
          </cell>
          <cell r="H3412" t="str">
            <v>AR CONDICIONADO SPLIT ON/OFF, CASSETE (TETO), 36000 BTU/H, CICLO QUENTE/FRIO - FORNECIMENTO E INSTALAÇÃO. AF_11/2021_PE</v>
          </cell>
          <cell r="I3412" t="str">
            <v>UN</v>
          </cell>
          <cell r="J3412" t="str">
            <v>ATRIBUÍDO SÃO PAULO</v>
          </cell>
          <cell r="K3412">
            <v>10263.709999999999</v>
          </cell>
          <cell r="L3412" t="str">
            <v>CAIXA REFERENCIAL</v>
          </cell>
        </row>
        <row r="3413">
          <cell r="G3413" t="str">
            <v>103273</v>
          </cell>
          <cell r="H3413" t="str">
            <v>AR CONDICIONADO SPLIT ON/OFF, CASSETE (TETO), FRIO 4 VIAS 48000 BTU/H - FORNECIMENTO E INSTALAÇÃO. AF_11/2021_PE</v>
          </cell>
          <cell r="I3413" t="str">
            <v>UN</v>
          </cell>
          <cell r="J3413" t="str">
            <v>ATRIBUÍDO SÃO PAULO</v>
          </cell>
          <cell r="K3413">
            <v>10606.91</v>
          </cell>
          <cell r="L3413" t="str">
            <v>CAIXA REFERENCIAL</v>
          </cell>
        </row>
        <row r="3414">
          <cell r="G3414" t="str">
            <v>103274</v>
          </cell>
          <cell r="H3414" t="str">
            <v>AR CONDICIONADO SPLIT ON/OFF, CASSETE (TETO), 48000 BTU/H, CICLO QUENTE/FRIO - FORNECIMENTO E INSTALAÇÃO. AF_11/2021_PE</v>
          </cell>
          <cell r="I3414" t="str">
            <v>UN</v>
          </cell>
          <cell r="J3414" t="str">
            <v>ATRIBUÍDO SÃO PAULO</v>
          </cell>
          <cell r="K3414">
            <v>12141.95</v>
          </cell>
          <cell r="L3414" t="str">
            <v>CAIXA REFERENCIAL</v>
          </cell>
        </row>
        <row r="3415">
          <cell r="G3415" t="str">
            <v>103275</v>
          </cell>
          <cell r="H3415" t="str">
            <v>AR CONDICIONADO SPLIT ON/OFF, CASSETE (TETO), FRIO 4 VIAS 60000 BTU/H - FORNECIMENTO E INSTALAÇÃO. AF_11/2021_PE</v>
          </cell>
          <cell r="I3415" t="str">
            <v>UN</v>
          </cell>
          <cell r="J3415" t="str">
            <v>ATRIBUÍDO SÃO PAULO</v>
          </cell>
          <cell r="K3415">
            <v>12079.28</v>
          </cell>
          <cell r="L3415" t="str">
            <v>CAIXA REFERENCIAL</v>
          </cell>
        </row>
        <row r="3416">
          <cell r="G3416" t="str">
            <v>103276</v>
          </cell>
          <cell r="H3416" t="str">
            <v>AR CONDICIONADO SPLIT ON/OFF, CASSETE (TETO), 60000 BTU/H, CICLO QUENTE/FRIO - FORNECIMENTO E INSTALAÇÃO. AF_11/2021_PE</v>
          </cell>
          <cell r="I3416" t="str">
            <v>UN</v>
          </cell>
          <cell r="J3416" t="str">
            <v>ATRIBUÍDO SÃO PAULO</v>
          </cell>
          <cell r="K3416">
            <v>12672.99</v>
          </cell>
          <cell r="L3416" t="str">
            <v>CAIXA REFERENCIAL</v>
          </cell>
        </row>
        <row r="3417">
          <cell r="G3417" t="str">
            <v>103277</v>
          </cell>
          <cell r="H3417" t="str">
            <v>AR CONDICIONADO SPLITÃO 10 TR - FORNECIMENTO E INSTALAÇÃO. AF_11/2021_PE</v>
          </cell>
          <cell r="I3417" t="str">
            <v>UN</v>
          </cell>
          <cell r="J3417" t="str">
            <v>ATRIBUÍDO SÃO PAULO</v>
          </cell>
          <cell r="K3417">
            <v>23400.17</v>
          </cell>
          <cell r="L3417" t="str">
            <v>CAIXA REFERENCIAL</v>
          </cell>
        </row>
        <row r="3418">
          <cell r="G3418" t="str">
            <v>103278</v>
          </cell>
          <cell r="H3418" t="str">
            <v>AR CONDICIONADO SPLITÃO 15 TR - FORNECIMENTO E INSTALAÇÃO. AF_11/2021_PE</v>
          </cell>
          <cell r="I3418" t="str">
            <v>UN</v>
          </cell>
          <cell r="J3418" t="str">
            <v>ATRIBUÍDO SÃO PAULO</v>
          </cell>
          <cell r="K3418">
            <v>29922.99</v>
          </cell>
          <cell r="L3418" t="str">
            <v>CAIXA REFERENCIAL</v>
          </cell>
        </row>
        <row r="3419">
          <cell r="G3419" t="str">
            <v>103288</v>
          </cell>
          <cell r="H3419" t="str">
            <v>RASGO E CHUMBAMENTO EM ALVENARIA PARA TUBOS DE SPLIT PAREDE DE 9000 A 24000 BTUS/H. AF_11/2021</v>
          </cell>
          <cell r="I3419" t="str">
            <v>UN</v>
          </cell>
          <cell r="J3419" t="str">
            <v>COEFICIENTE DE REPRESENTATIVIDADE</v>
          </cell>
          <cell r="K3419">
            <v>14.19</v>
          </cell>
          <cell r="L3419" t="str">
            <v>CAIXA REFERENCIAL</v>
          </cell>
        </row>
        <row r="3420">
          <cell r="G3420" t="str">
            <v>103289</v>
          </cell>
          <cell r="H3420" t="str">
            <v>TUBO EM COBRE FLEXÍVEL, DN 1/4", COM ISOLAMENTO, INSTALADO EM FORRO, PARA RAMAL DE ALIMENTAÇÃO DE AR CONDICIONADO, INCLUSO FIXADOR. AF_11/2021</v>
          </cell>
          <cell r="I3420" t="str">
            <v>M</v>
          </cell>
          <cell r="J3420" t="str">
            <v>ATRIBUÍDO SÃO PAULO</v>
          </cell>
          <cell r="K3420">
            <v>29.06</v>
          </cell>
          <cell r="L3420" t="str">
            <v>CAIXA REFERENCIAL</v>
          </cell>
        </row>
        <row r="3421">
          <cell r="G3421" t="str">
            <v>103290</v>
          </cell>
          <cell r="H3421" t="str">
            <v>TUBO EM COBRE FLEXÍVEL, DN 3/8", COM ISOLAMENTO, INSTALADO EM FORRO, PARA RAMAL DE ALIMENTAÇÃO DE AR CONDICIONADO, INCLUSO FIXADOR. AF_11/2021</v>
          </cell>
          <cell r="I3421" t="str">
            <v>M</v>
          </cell>
          <cell r="J3421" t="str">
            <v>ATRIBUÍDO SÃO PAULO</v>
          </cell>
          <cell r="K3421">
            <v>44.84</v>
          </cell>
          <cell r="L3421" t="str">
            <v>CAIXA REFERENCIAL</v>
          </cell>
        </row>
        <row r="3422">
          <cell r="G3422" t="str">
            <v>103291</v>
          </cell>
          <cell r="H3422" t="str">
            <v>TUBO EM COBRE FLEXÍVEL, DN 1/2", COM ISOLAMENTO, INSTALADO EM FORRO, PARA RAMAL DE ALIMENTAÇÃO DE AR CONDICIONADO, INCLUSO FIXADOR. AF_11/2021</v>
          </cell>
          <cell r="I3422" t="str">
            <v>M</v>
          </cell>
          <cell r="J3422" t="str">
            <v>ATRIBUÍDO SÃO PAULO</v>
          </cell>
          <cell r="K3422">
            <v>56.06</v>
          </cell>
          <cell r="L3422" t="str">
            <v>CAIXA REFERENCIAL</v>
          </cell>
        </row>
        <row r="3423">
          <cell r="G3423" t="str">
            <v>103292</v>
          </cell>
          <cell r="H3423" t="str">
            <v>TUBO EM COBRE FLEXÍVEL, DN 5/8", COM ISOLAMENTO, INSTALADO EM FORRO, PARA RAMAL DE ALIMENTAÇÃO DE AR CONDICIONADO, INCLUSO FIXADOR. AF_11/2021</v>
          </cell>
          <cell r="I3423" t="str">
            <v>M</v>
          </cell>
          <cell r="J3423" t="str">
            <v>ATRIBUÍDO SÃO PAULO</v>
          </cell>
          <cell r="K3423">
            <v>67.55</v>
          </cell>
          <cell r="L3423" t="str">
            <v>CAIXA REFERENCIAL</v>
          </cell>
        </row>
        <row r="3424">
          <cell r="G3424" t="str">
            <v>101936</v>
          </cell>
          <cell r="H3424" t="str">
            <v>INSTALAÇÃO DE TUBOS E CONEXÕES, EM AÇO/FERRO GALVANIZADO, PARA O CENTRO DE MEDIÇÃO DE GÁS DE EDIFÍCIO RESIDENCIAL, COM 4 PAVIMENTOS, 16 UNIDADES HABITACIONAIS, DN 32 (1 1/4) - FORNECIMENTO E INSTALAÇÃO. AF_10/2020</v>
          </cell>
          <cell r="I3424" t="str">
            <v>UN</v>
          </cell>
          <cell r="J3424" t="str">
            <v>ATRIBUÍDO SÃO PAULO</v>
          </cell>
          <cell r="K3424">
            <v>9012.1200000000008</v>
          </cell>
          <cell r="L3424" t="str">
            <v>CAIXA REFERENCIAL</v>
          </cell>
        </row>
        <row r="3425">
          <cell r="G3425" t="str">
            <v>101937</v>
          </cell>
          <cell r="H3425" t="str">
            <v>INSTALAÇÃO DE TUBOS E CONEXÕES, EM AÇO/FERRO GALVANIZADO, PARA O CENTRO DE MEDIÇÃO DE GÁS DE EDIFÍCIO RESIDENCIAL, COM 4 PAVIMENTOS, 16 UNIDADES HABITACIONAIS, DN 50 (2) - FORNECIMENTO E INSTALAÇÃO. AF_10/2020</v>
          </cell>
          <cell r="I3425" t="str">
            <v>UN</v>
          </cell>
          <cell r="J3425" t="str">
            <v>ATRIBUÍDO SÃO PAULO</v>
          </cell>
          <cell r="K3425">
            <v>16022.49</v>
          </cell>
          <cell r="L3425" t="str">
            <v>CAIXA REFERENCIAL</v>
          </cell>
        </row>
        <row r="3426">
          <cell r="G3426" t="str">
            <v>98294</v>
          </cell>
          <cell r="H3426" t="str">
            <v>CABO ELETRÔNICO CATEGORIA 5E, INSTALADO EM EDIFICAÇÃO RESIDENCIAL - FORNECIMENTO E INSTALAÇÃO. AF_11/2019</v>
          </cell>
          <cell r="I3426" t="str">
            <v>M</v>
          </cell>
          <cell r="J3426" t="str">
            <v>COEFICIENTE DE REPRESENTATIVIDADE</v>
          </cell>
          <cell r="K3426">
            <v>5.45</v>
          </cell>
          <cell r="L3426" t="str">
            <v>CAIXA REFERENCIAL</v>
          </cell>
        </row>
        <row r="3427">
          <cell r="G3427" t="str">
            <v>98295</v>
          </cell>
          <cell r="H3427" t="str">
            <v>CABO ELETRÔNICO CATEGORIA 5E, INSTALADO EM EDIFICAÇÃO INSTITUCIONAL - FORNECIMENTO E INSTALAÇÃO. AF_11/2019</v>
          </cell>
          <cell r="I3427" t="str">
            <v>M</v>
          </cell>
          <cell r="J3427" t="str">
            <v>COEFICIENTE DE REPRESENTATIVIDADE</v>
          </cell>
          <cell r="K3427">
            <v>4.67</v>
          </cell>
          <cell r="L3427" t="str">
            <v>CAIXA REFERENCIAL</v>
          </cell>
        </row>
        <row r="3428">
          <cell r="G3428" t="str">
            <v>98296</v>
          </cell>
          <cell r="H3428" t="str">
            <v>CABO ELETRÔNICO CATEGORIA 6, INSTALADO EM EDIFICAÇÃO RESIDENCIAL - FORNECIMENTO E INSTALAÇÃO. AF_11/2019</v>
          </cell>
          <cell r="I3428" t="str">
            <v>M</v>
          </cell>
          <cell r="J3428" t="str">
            <v>COEFICIENTE DE REPRESENTATIVIDADE</v>
          </cell>
          <cell r="K3428">
            <v>7.98</v>
          </cell>
          <cell r="L3428" t="str">
            <v>CAIXA REFERENCIAL</v>
          </cell>
        </row>
        <row r="3429">
          <cell r="G3429" t="str">
            <v>98297</v>
          </cell>
          <cell r="H3429" t="str">
            <v>CABO ELETRÔNICO CATEGORIA 6, INSTALADO EM EDIFICAÇÃO INSTITUCIONAL - FORNECIMENTO E INSTALAÇÃO. AF_11/2019</v>
          </cell>
          <cell r="I3429" t="str">
            <v>M</v>
          </cell>
          <cell r="J3429" t="str">
            <v>COEFICIENTE DE REPRESENTATIVIDADE</v>
          </cell>
          <cell r="K3429">
            <v>6.76</v>
          </cell>
          <cell r="L3429" t="str">
            <v>CAIXA REFERENCIAL</v>
          </cell>
        </row>
        <row r="3430">
          <cell r="G3430" t="str">
            <v>98298</v>
          </cell>
          <cell r="H3430" t="str">
            <v>CABO ELETRÔNICO CATEGORIA 6A, INSTALADO EM EDIFICAÇÃO RESIDENCIAL - FORNECIMENTO E INSTALAÇÃO. AF_11/2019</v>
          </cell>
          <cell r="I3430" t="str">
            <v>M</v>
          </cell>
          <cell r="J3430" t="str">
            <v>COEFICIENTE DE REPRESENTATIVIDADE</v>
          </cell>
          <cell r="K3430">
            <v>18.989999999999998</v>
          </cell>
          <cell r="L3430" t="str">
            <v>CAIXA REFERENCIAL</v>
          </cell>
        </row>
        <row r="3431">
          <cell r="G3431" t="str">
            <v>98299</v>
          </cell>
          <cell r="H3431" t="str">
            <v>CABO ELETRÔNICO CATEGORIA 6A, INSTALADO EM EDIFICAÇÃO INSTITUCIONAL - FORNECIMENTO E INSTALAÇÃO. AF_11/2019</v>
          </cell>
          <cell r="I3431" t="str">
            <v>M</v>
          </cell>
          <cell r="J3431" t="str">
            <v>COEFICIENTE DE REPRESENTATIVIDADE</v>
          </cell>
          <cell r="K3431">
            <v>17.48</v>
          </cell>
          <cell r="L3431" t="str">
            <v>CAIXA REFERENCIAL</v>
          </cell>
        </row>
        <row r="3432">
          <cell r="G3432" t="str">
            <v>98300</v>
          </cell>
          <cell r="H3432" t="str">
            <v>CABO COAXIAL RG6 95% - FORNECIMENTO E INSTALAÇÃO. AF_11/2019</v>
          </cell>
          <cell r="I3432" t="str">
            <v>M</v>
          </cell>
          <cell r="J3432" t="str">
            <v>COEFICIENTE DE REPRESENTATIVIDADE</v>
          </cell>
          <cell r="K3432">
            <v>5.66</v>
          </cell>
          <cell r="L3432" t="str">
            <v>CAIXA REFERENCIAL</v>
          </cell>
        </row>
        <row r="3433">
          <cell r="G3433" t="str">
            <v>98301</v>
          </cell>
          <cell r="H3433" t="str">
            <v>PATCH PANEL 24 PORTAS, CATEGORIA 5E - FORNECIMENTO E INSTALAÇÃO. AF_11/2019</v>
          </cell>
          <cell r="I3433" t="str">
            <v>UN</v>
          </cell>
          <cell r="J3433" t="str">
            <v>COEFICIENTE DE REPRESENTATIVIDADE</v>
          </cell>
          <cell r="K3433">
            <v>760.93</v>
          </cell>
          <cell r="L3433" t="str">
            <v>CAIXA REFERENCIAL</v>
          </cell>
        </row>
        <row r="3434">
          <cell r="G3434" t="str">
            <v>98302</v>
          </cell>
          <cell r="H3434" t="str">
            <v>PATCH PANEL 24 PORTAS, CATEGORIA 6 - FORNECIMENTO E INSTALAÇÃO. AF_11/2019</v>
          </cell>
          <cell r="I3434" t="str">
            <v>UN</v>
          </cell>
          <cell r="J3434" t="str">
            <v>COEFICIENTE DE REPRESENTATIVIDADE</v>
          </cell>
          <cell r="K3434">
            <v>1466.7</v>
          </cell>
          <cell r="L3434" t="str">
            <v>CAIXA REFERENCIAL</v>
          </cell>
        </row>
        <row r="3435">
          <cell r="G3435" t="str">
            <v>98304</v>
          </cell>
          <cell r="H3435" t="str">
            <v>PATCH PANEL 48 PORTAS, CATEGORIA 6 - FORNECIMENTO E INSTALAÇÃO. AF_11/2019</v>
          </cell>
          <cell r="I3435" t="str">
            <v>UN</v>
          </cell>
          <cell r="J3435" t="str">
            <v>COEFICIENTE DE REPRESENTATIVIDADE</v>
          </cell>
          <cell r="K3435">
            <v>4646.25</v>
          </cell>
          <cell r="L3435" t="str">
            <v>CAIXA REFERENCIAL</v>
          </cell>
        </row>
        <row r="3436">
          <cell r="G3436" t="str">
            <v>98305</v>
          </cell>
          <cell r="H3436" t="str">
            <v>RACK FECHADO PARA SERVIDOR - FORNECIMENTO E INSTALAÇÃO. AF_11/2019</v>
          </cell>
          <cell r="I3436" t="str">
            <v>UN</v>
          </cell>
          <cell r="J3436" t="str">
            <v>COEFICIENTE DE REPRESENTATIVIDADE</v>
          </cell>
          <cell r="K3436">
            <v>3478.9</v>
          </cell>
          <cell r="L3436" t="str">
            <v>CAIXA REFERENCIAL</v>
          </cell>
        </row>
        <row r="3437">
          <cell r="G3437" t="str">
            <v>98306</v>
          </cell>
          <cell r="H3437" t="str">
            <v>BLOCO DE ENGATE RÁPIDO PARA BASTIDOR TIPO M10 - FORNECIMENTO E INSTALAÇÃO. AF_11/2019</v>
          </cell>
          <cell r="I3437" t="str">
            <v>UN</v>
          </cell>
          <cell r="J3437" t="str">
            <v>COEFICIENTE DE REPRESENTATIVIDADE</v>
          </cell>
          <cell r="K3437">
            <v>74.650000000000006</v>
          </cell>
          <cell r="L3437" t="str">
            <v>CAIXA REFERENCIAL</v>
          </cell>
        </row>
        <row r="3438">
          <cell r="G3438" t="str">
            <v>98307</v>
          </cell>
          <cell r="H3438" t="str">
            <v>TOMADA DE REDE RJ45 - FORNECIMENTO E INSTALAÇÃO. AF_11/2019</v>
          </cell>
          <cell r="I3438" t="str">
            <v>UN</v>
          </cell>
          <cell r="J3438" t="str">
            <v>COEFICIENTE DE REPRESENTATIVIDADE</v>
          </cell>
          <cell r="K3438">
            <v>53.44</v>
          </cell>
          <cell r="L3438" t="str">
            <v>CAIXA REFERENCIAL</v>
          </cell>
        </row>
        <row r="3439">
          <cell r="G3439" t="str">
            <v>98308</v>
          </cell>
          <cell r="H3439" t="str">
            <v>TOMADA PARA TELEFONE RJ11 - FORNECIMENTO E INSTALAÇÃO. AF_11/2019</v>
          </cell>
          <cell r="I3439" t="str">
            <v>UN</v>
          </cell>
          <cell r="J3439" t="str">
            <v>COEFICIENTE DE REPRESENTATIVIDADE</v>
          </cell>
          <cell r="K3439">
            <v>35.18</v>
          </cell>
          <cell r="L3439" t="str">
            <v>CAIXA REFERENCIAL</v>
          </cell>
        </row>
        <row r="3440">
          <cell r="G3440" t="str">
            <v>98593</v>
          </cell>
          <cell r="H3440" t="str">
            <v>PATCH PANEL 48 PORTAS, CATEGORIA 5E - FORNECIMENTO E INSTALAÇÃO. AF_11/2019</v>
          </cell>
          <cell r="I3440" t="str">
            <v>UN</v>
          </cell>
          <cell r="J3440" t="str">
            <v>COEFICIENTE DE REPRESENTATIVIDADE</v>
          </cell>
          <cell r="K3440">
            <v>3207.17</v>
          </cell>
          <cell r="L3440" t="str">
            <v>CAIXA REFERENCIAL</v>
          </cell>
        </row>
        <row r="3441">
          <cell r="G3441" t="str">
            <v>100553</v>
          </cell>
          <cell r="H3441" t="str">
            <v>CABO COAXIAL RG11 95% - FORNECIMENTO E INSTALAÇÃO. AF_11/2019</v>
          </cell>
          <cell r="I3441" t="str">
            <v>M</v>
          </cell>
          <cell r="J3441" t="str">
            <v>COEFICIENTE DE REPRESENTATIVIDADE</v>
          </cell>
          <cell r="K3441">
            <v>20.93</v>
          </cell>
          <cell r="L3441" t="str">
            <v>CAIXA REFERENCIAL</v>
          </cell>
        </row>
        <row r="3442">
          <cell r="G3442" t="str">
            <v>100554</v>
          </cell>
          <cell r="H3442" t="str">
            <v>CABO COAXIAL RG59 95% - FORNECIMENTO E INSTALAÇÃO. AF_11/2019</v>
          </cell>
          <cell r="I3442" t="str">
            <v>M</v>
          </cell>
          <cell r="J3442" t="str">
            <v>COEFICIENTE DE REPRESENTATIVIDADE</v>
          </cell>
          <cell r="K3442">
            <v>5.39</v>
          </cell>
          <cell r="L3442" t="str">
            <v>CAIXA REFERENCIAL</v>
          </cell>
        </row>
        <row r="3443">
          <cell r="G3443" t="str">
            <v>100555</v>
          </cell>
          <cell r="H3443" t="str">
            <v>RACK ABERTO EM COLUNA 44U PARA SERVIDOR - FORNECIMENTO E INSTALAÇÃO. AF_11/2019</v>
          </cell>
          <cell r="I3443" t="str">
            <v>UN</v>
          </cell>
          <cell r="J3443" t="str">
            <v>COEFICIENTE DE REPRESENTATIVIDADE</v>
          </cell>
          <cell r="K3443">
            <v>1738.32</v>
          </cell>
          <cell r="L3443" t="str">
            <v>CAIXA REFERENCIAL</v>
          </cell>
        </row>
        <row r="3444">
          <cell r="G3444" t="str">
            <v>89355</v>
          </cell>
          <cell r="H3444" t="str">
            <v>TUBO, PVC, SOLDÁVEL, DN 20MM, INSTALADO EM RAMAL OU SUB-RAMAL DE ÁGUA - FORNECIMENTO E INSTALAÇÃO. AF_06/2022</v>
          </cell>
          <cell r="I3444" t="str">
            <v>M</v>
          </cell>
          <cell r="J3444" t="str">
            <v>COEFICIENTE DE REPRESENTATIVIDADE</v>
          </cell>
          <cell r="K3444">
            <v>21.6</v>
          </cell>
          <cell r="L3444" t="str">
            <v>CAIXA REFERENCIAL</v>
          </cell>
        </row>
        <row r="3445">
          <cell r="G3445" t="str">
            <v>89356</v>
          </cell>
          <cell r="H3445" t="str">
            <v>TUBO, PVC, SOLDÁVEL, DN 25MM, INSTALADO EM RAMAL OU SUB-RAMAL DE ÁGUA - FORNECIMENTO E INSTALAÇÃO. AF_06/2022</v>
          </cell>
          <cell r="I3445" t="str">
            <v>M</v>
          </cell>
          <cell r="J3445" t="str">
            <v>COEFICIENTE DE REPRESENTATIVIDADE</v>
          </cell>
          <cell r="K3445">
            <v>24.86</v>
          </cell>
          <cell r="L3445" t="str">
            <v>CAIXA REFERENCIAL</v>
          </cell>
        </row>
        <row r="3446">
          <cell r="G3446" t="str">
            <v>89357</v>
          </cell>
          <cell r="H3446" t="str">
            <v>TUBO, PVC, SOLDÁVEL, DN 32MM, INSTALADO EM RAMAL OU SUB-RAMAL DE ÁGUA - FORNECIMENTO E INSTALAÇÃO. AF_06/2022</v>
          </cell>
          <cell r="I3446" t="str">
            <v>M</v>
          </cell>
          <cell r="J3446" t="str">
            <v>COEFICIENTE DE REPRESENTATIVIDADE</v>
          </cell>
          <cell r="K3446">
            <v>35.700000000000003</v>
          </cell>
          <cell r="L3446" t="str">
            <v>CAIXA REFERENCIAL</v>
          </cell>
        </row>
        <row r="3447">
          <cell r="G3447" t="str">
            <v>89401</v>
          </cell>
          <cell r="H3447" t="str">
            <v>TUBO, PVC, SOLDÁVEL, DN 20MM, INSTALADO EM RAMAL DE DISTRIBUIÇÃO DE ÁGUA - FORNECIMENTO E INSTALAÇÃO. AF_06/2022</v>
          </cell>
          <cell r="I3447" t="str">
            <v>M</v>
          </cell>
          <cell r="J3447" t="str">
            <v>COEFICIENTE DE REPRESENTATIVIDADE</v>
          </cell>
          <cell r="K3447">
            <v>12.24</v>
          </cell>
          <cell r="L3447" t="str">
            <v>CAIXA REFERENCIAL</v>
          </cell>
        </row>
        <row r="3448">
          <cell r="G3448" t="str">
            <v>89402</v>
          </cell>
          <cell r="H3448" t="str">
            <v>TUBO, PVC, SOLDÁVEL, DN 25MM, INSTALADO EM RAMAL DE DISTRIBUIÇÃO DE ÁGUA - FORNECIMENTO E INSTALAÇÃO. AF_06/2022</v>
          </cell>
          <cell r="I3448" t="str">
            <v>M</v>
          </cell>
          <cell r="J3448" t="str">
            <v>COEFICIENTE DE REPRESENTATIVIDADE</v>
          </cell>
          <cell r="K3448">
            <v>14.02</v>
          </cell>
          <cell r="L3448" t="str">
            <v>CAIXA REFERENCIAL</v>
          </cell>
        </row>
        <row r="3449">
          <cell r="G3449" t="str">
            <v>89403</v>
          </cell>
          <cell r="H3449" t="str">
            <v>TUBO, PVC, SOLDÁVEL, DN 32MM, INSTALADO EM RAMAL DE DISTRIBUIÇÃO DE ÁGUA - FORNECIMENTO E INSTALAÇÃO. AF_06/2022</v>
          </cell>
          <cell r="I3449" t="str">
            <v>M</v>
          </cell>
          <cell r="J3449" t="str">
            <v>COEFICIENTE DE REPRESENTATIVIDADE</v>
          </cell>
          <cell r="K3449">
            <v>22.75</v>
          </cell>
          <cell r="L3449" t="str">
            <v>CAIXA REFERENCIAL</v>
          </cell>
        </row>
        <row r="3450">
          <cell r="G3450" t="str">
            <v>89446</v>
          </cell>
          <cell r="H3450" t="str">
            <v>TUBO, PVC, SOLDÁVEL, DN 25MM, INSTALADO EM PRUMADA DE ÁGUA - FORNECIMENTO E INSTALAÇÃO. AF_06/2022</v>
          </cell>
          <cell r="I3450" t="str">
            <v>M</v>
          </cell>
          <cell r="J3450" t="str">
            <v>COEFICIENTE DE REPRESENTATIVIDADE</v>
          </cell>
          <cell r="K3450">
            <v>7.21</v>
          </cell>
          <cell r="L3450" t="str">
            <v>CAIXA REFERENCIAL</v>
          </cell>
        </row>
        <row r="3451">
          <cell r="G3451" t="str">
            <v>89447</v>
          </cell>
          <cell r="H3451" t="str">
            <v>TUBO, PVC, SOLDÁVEL, DN 32MM, INSTALADO EM PRUMADA DE ÁGUA - FORNECIMENTO E INSTALAÇÃO. AF_06/2022</v>
          </cell>
          <cell r="I3451" t="str">
            <v>M</v>
          </cell>
          <cell r="J3451" t="str">
            <v>COEFICIENTE DE REPRESENTATIVIDADE</v>
          </cell>
          <cell r="K3451">
            <v>14.65</v>
          </cell>
          <cell r="L3451" t="str">
            <v>CAIXA REFERENCIAL</v>
          </cell>
        </row>
        <row r="3452">
          <cell r="G3452" t="str">
            <v>89448</v>
          </cell>
          <cell r="H3452" t="str">
            <v>TUBO, PVC, SOLDÁVEL, DN 40MM, INSTALADO EM PRUMADA DE ÁGUA - FORNECIMENTO E INSTALAÇÃO. AF_06/2022</v>
          </cell>
          <cell r="I3452" t="str">
            <v>M</v>
          </cell>
          <cell r="J3452" t="str">
            <v>COEFICIENTE DE REPRESENTATIVIDADE</v>
          </cell>
          <cell r="K3452">
            <v>22.58</v>
          </cell>
          <cell r="L3452" t="str">
            <v>CAIXA REFERENCIAL</v>
          </cell>
        </row>
        <row r="3453">
          <cell r="G3453" t="str">
            <v>89449</v>
          </cell>
          <cell r="H3453" t="str">
            <v>TUBO, PVC, SOLDÁVEL, DN 50MM, INSTALADO EM PRUMADA DE ÁGUA - FORNECIMENTO E INSTALAÇÃO. AF_06/2022</v>
          </cell>
          <cell r="I3453" t="str">
            <v>M</v>
          </cell>
          <cell r="J3453" t="str">
            <v>COEFICIENTE DE REPRESENTATIVIDADE</v>
          </cell>
          <cell r="K3453">
            <v>24.93</v>
          </cell>
          <cell r="L3453" t="str">
            <v>CAIXA REFERENCIAL</v>
          </cell>
        </row>
        <row r="3454">
          <cell r="G3454" t="str">
            <v>89450</v>
          </cell>
          <cell r="H3454" t="str">
            <v>TUBO, PVC, SOLDÁVEL, DN 60MM, INSTALADO EM PRUMADA DE ÁGUA - FORNECIMENTO E INSTALAÇÃO. AF_06/2022</v>
          </cell>
          <cell r="I3454" t="str">
            <v>M</v>
          </cell>
          <cell r="J3454" t="str">
            <v>COEFICIENTE DE REPRESENTATIVIDADE</v>
          </cell>
          <cell r="K3454">
            <v>40.25</v>
          </cell>
          <cell r="L3454" t="str">
            <v>CAIXA REFERENCIAL</v>
          </cell>
        </row>
        <row r="3455">
          <cell r="G3455" t="str">
            <v>89451</v>
          </cell>
          <cell r="H3455" t="str">
            <v>TUBO, PVC, SOLDÁVEL, DN 75MM, INSTALADO EM PRUMADA DE ÁGUA - FORNECIMENTO E INSTALAÇÃO. AF_06/2022</v>
          </cell>
          <cell r="I3455" t="str">
            <v>M</v>
          </cell>
          <cell r="J3455" t="str">
            <v>COEFICIENTE DE REPRESENTATIVIDADE</v>
          </cell>
          <cell r="K3455">
            <v>65.89</v>
          </cell>
          <cell r="L3455" t="str">
            <v>CAIXA REFERENCIAL</v>
          </cell>
        </row>
        <row r="3456">
          <cell r="G3456" t="str">
            <v>89452</v>
          </cell>
          <cell r="H3456" t="str">
            <v>TUBO, PVC, SOLDÁVEL, DN 85MM, INSTALADO EM PRUMADA DE ÁGUA - FORNECIMENTO E INSTALAÇÃO. AF_06/2022</v>
          </cell>
          <cell r="I3456" t="str">
            <v>M</v>
          </cell>
          <cell r="J3456" t="str">
            <v>COEFICIENTE DE REPRESENTATIVIDADE</v>
          </cell>
          <cell r="K3456">
            <v>91</v>
          </cell>
          <cell r="L3456" t="str">
            <v>CAIXA REFERENCIAL</v>
          </cell>
        </row>
        <row r="3457">
          <cell r="G3457" t="str">
            <v>89508</v>
          </cell>
          <cell r="H3457" t="str">
            <v>TUBO PVC, SÉRIE R, ÁGUA PLUVIAL, DN 40 MM, FORNECIDO E INSTALADO EM RAMAL DE ENCAMINHAMENTO. AF_06/2022</v>
          </cell>
          <cell r="I3457" t="str">
            <v>M</v>
          </cell>
          <cell r="J3457" t="str">
            <v>COEFICIENTE DE REPRESENTATIVIDADE</v>
          </cell>
          <cell r="K3457">
            <v>21.24</v>
          </cell>
          <cell r="L3457" t="str">
            <v>CAIXA REFERENCIAL</v>
          </cell>
        </row>
        <row r="3458">
          <cell r="G3458" t="str">
            <v>89509</v>
          </cell>
          <cell r="H3458" t="str">
            <v>TUBO PVC, SÉRIE R, ÁGUA PLUVIAL, DN 50 MM, FORNECIDO E INSTALADO EM RAMAL DE ENCAMINHAMENTO. AF_06/2022</v>
          </cell>
          <cell r="I3458" t="str">
            <v>M</v>
          </cell>
          <cell r="J3458" t="str">
            <v>COEFICIENTE DE REPRESENTATIVIDADE</v>
          </cell>
          <cell r="K3458">
            <v>28.99</v>
          </cell>
          <cell r="L3458" t="str">
            <v>CAIXA REFERENCIAL</v>
          </cell>
        </row>
        <row r="3459">
          <cell r="G3459" t="str">
            <v>89511</v>
          </cell>
          <cell r="H3459" t="str">
            <v>TUBO PVC, SÉRIE R, ÁGUA PLUVIAL, DN 75 MM, FORNECIDO E INSTALADO EM RAMAL DE ENCAMINHAMENTO. AF_06/2022</v>
          </cell>
          <cell r="I3459" t="str">
            <v>M</v>
          </cell>
          <cell r="J3459" t="str">
            <v>COEFICIENTE DE REPRESENTATIVIDADE</v>
          </cell>
          <cell r="K3459">
            <v>50.16</v>
          </cell>
          <cell r="L3459" t="str">
            <v>CAIXA REFERENCIAL</v>
          </cell>
        </row>
        <row r="3460">
          <cell r="G3460" t="str">
            <v>89512</v>
          </cell>
          <cell r="H3460" t="str">
            <v>TUBO PVC, SÉRIE R, ÁGUA PLUVIAL, DN 100 MM, FORNECIDO E INSTALADO EM RAMAL DE ENCAMINHAMENTO. AF_06/2022</v>
          </cell>
          <cell r="I3460" t="str">
            <v>M</v>
          </cell>
          <cell r="J3460" t="str">
            <v>COEFICIENTE DE REPRESENTATIVIDADE</v>
          </cell>
          <cell r="K3460">
            <v>62.86</v>
          </cell>
          <cell r="L3460" t="str">
            <v>CAIXA REFERENCIAL</v>
          </cell>
        </row>
        <row r="3461">
          <cell r="G3461" t="str">
            <v>89576</v>
          </cell>
          <cell r="H3461" t="str">
            <v>TUBO PVC, SÉRIE R, ÁGUA PLUVIAL, DN 75 MM, FORNECIDO E INSTALADO EM CONDUTORES VERTICAIS DE ÁGUAS PLUVIAIS. AF_06/2022</v>
          </cell>
          <cell r="I3461" t="str">
            <v>M</v>
          </cell>
          <cell r="J3461" t="str">
            <v>COEFICIENTE DE REPRESENTATIVIDADE</v>
          </cell>
          <cell r="K3461">
            <v>38.29</v>
          </cell>
          <cell r="L3461" t="str">
            <v>CAIXA REFERENCIAL</v>
          </cell>
        </row>
        <row r="3462">
          <cell r="G3462" t="str">
            <v>89578</v>
          </cell>
          <cell r="H3462" t="str">
            <v>TUBO PVC, SÉRIE R, ÁGUA PLUVIAL, DN 100 MM, FORNECIDO E INSTALADO EM CONDUTORES VERTICAIS DE ÁGUAS PLUVIAIS. AF_06/2022</v>
          </cell>
          <cell r="I3462" t="str">
            <v>M</v>
          </cell>
          <cell r="J3462" t="str">
            <v>COEFICIENTE DE REPRESENTATIVIDADE</v>
          </cell>
          <cell r="K3462">
            <v>47.09</v>
          </cell>
          <cell r="L3462" t="str">
            <v>CAIXA REFERENCIAL</v>
          </cell>
        </row>
        <row r="3463">
          <cell r="G3463" t="str">
            <v>89580</v>
          </cell>
          <cell r="H3463" t="str">
            <v>TUBO PVC, SÉRIE R, ÁGUA PLUVIAL, DN 150 MM, FORNECIDO E INSTALADO EM CONDUTORES VERTICAIS DE ÁGUAS PLUVIAIS. AF_06/2022</v>
          </cell>
          <cell r="I3463" t="str">
            <v>M</v>
          </cell>
          <cell r="J3463" t="str">
            <v>COEFICIENTE DE REPRESENTATIVIDADE</v>
          </cell>
          <cell r="K3463">
            <v>98.06</v>
          </cell>
          <cell r="L3463" t="str">
            <v>CAIXA REFERENCIAL</v>
          </cell>
        </row>
        <row r="3464">
          <cell r="G3464" t="str">
            <v>89633</v>
          </cell>
          <cell r="H3464" t="str">
            <v>TUBO, CPVC, SOLDÁVEL, DN 15MM, INSTALADO EM RAMAL OU SUB-RAMAL DE ÁGUA - FORNECIMENTO E INSTALAÇÃO. AF_06/2022</v>
          </cell>
          <cell r="I3464" t="str">
            <v>M</v>
          </cell>
          <cell r="J3464" t="str">
            <v>COEFICIENTE DE REPRESENTATIVIDADE</v>
          </cell>
          <cell r="K3464">
            <v>27.1</v>
          </cell>
          <cell r="L3464" t="str">
            <v>CAIXA REFERENCIAL</v>
          </cell>
        </row>
        <row r="3465">
          <cell r="G3465" t="str">
            <v>89634</v>
          </cell>
          <cell r="H3465" t="str">
            <v>TUBO, CPVC, SOLDÁVEL, DN 22MM, INSTALADO EM RAMAL OU SUB-RAMAL DE ÁGUA - FORNECIMENTO E INSTALAÇÃO. AF_06/2022</v>
          </cell>
          <cell r="I3465" t="str">
            <v>M</v>
          </cell>
          <cell r="J3465" t="str">
            <v>COEFICIENTE DE REPRESENTATIVIDADE</v>
          </cell>
          <cell r="K3465">
            <v>38.86</v>
          </cell>
          <cell r="L3465" t="str">
            <v>CAIXA REFERENCIAL</v>
          </cell>
        </row>
        <row r="3466">
          <cell r="G3466" t="str">
            <v>89635</v>
          </cell>
          <cell r="H3466" t="str">
            <v>TUBO, CPVC, SOLDÁVEL, DN 28MM, INSTALADO EM RAMAL OU SUB-RAMAL DE ÁGUA - FORNECIMENTO E INSTALAÇÃO. AF_06/2022</v>
          </cell>
          <cell r="I3466" t="str">
            <v>M</v>
          </cell>
          <cell r="J3466" t="str">
            <v>COEFICIENTE DE REPRESENTATIVIDADE</v>
          </cell>
          <cell r="K3466">
            <v>57.78</v>
          </cell>
          <cell r="L3466" t="str">
            <v>CAIXA REFERENCIAL</v>
          </cell>
        </row>
        <row r="3467">
          <cell r="G3467" t="str">
            <v>89636</v>
          </cell>
          <cell r="H3467" t="str">
            <v>TUBO, CPVC, SOLDÁVEL, DN 35MM, INSTALADO EM RAMAL OU SUB-RAMAL DE ÁGUA   FORNECIMENTO E INSTALAÇÃO. AF_06/2022</v>
          </cell>
          <cell r="I3467" t="str">
            <v>M</v>
          </cell>
          <cell r="J3467" t="str">
            <v>COEFICIENTE DE REPRESENTATIVIDADE</v>
          </cell>
          <cell r="K3467">
            <v>72.91</v>
          </cell>
          <cell r="L3467" t="str">
            <v>CAIXA REFERENCIAL</v>
          </cell>
        </row>
        <row r="3468">
          <cell r="G3468" t="str">
            <v>89711</v>
          </cell>
          <cell r="H3468" t="str">
            <v>TUBO PVC, SERIE NORMAL, ESGOTO PREDIAL, DN 40 MM, FORNECIDO E INSTALADO EM RAMAL DE DESCARGA OU RAMAL DE ESGOTO SANITÁRIO. AF_08/2022</v>
          </cell>
          <cell r="I3468" t="str">
            <v>M</v>
          </cell>
          <cell r="J3468" t="str">
            <v>COEFICIENTE DE REPRESENTATIVIDADE</v>
          </cell>
          <cell r="K3468">
            <v>24.46</v>
          </cell>
          <cell r="L3468" t="str">
            <v>CAIXA REFERENCIAL</v>
          </cell>
        </row>
        <row r="3469">
          <cell r="G3469" t="str">
            <v>89712</v>
          </cell>
          <cell r="H3469" t="str">
            <v>TUBO PVC, SERIE NORMAL, ESGOTO PREDIAL, DN 50 MM, FORNECIDO E INSTALADO EM RAMAL DE DESCARGA OU RAMAL DE ESGOTO SANITÁRIO. AF_08/2022</v>
          </cell>
          <cell r="I3469" t="str">
            <v>M</v>
          </cell>
          <cell r="J3469" t="str">
            <v>COEFICIENTE DE REPRESENTATIVIDADE</v>
          </cell>
          <cell r="K3469">
            <v>32.36</v>
          </cell>
          <cell r="L3469" t="str">
            <v>CAIXA REFERENCIAL</v>
          </cell>
        </row>
        <row r="3470">
          <cell r="G3470" t="str">
            <v>89713</v>
          </cell>
          <cell r="H3470" t="str">
            <v>TUBO PVC, SERIE NORMAL, ESGOTO PREDIAL, DN 75 MM, FORNECIDO E INSTALADO EM RAMAL DE DESCARGA OU RAMAL DE ESGOTO SANITÁRIO. AF_08/2022</v>
          </cell>
          <cell r="I3470" t="str">
            <v>M</v>
          </cell>
          <cell r="J3470" t="str">
            <v>COEFICIENTE DE REPRESENTATIVIDADE</v>
          </cell>
          <cell r="K3470">
            <v>40.700000000000003</v>
          </cell>
          <cell r="L3470" t="str">
            <v>CAIXA REFERENCIAL</v>
          </cell>
        </row>
        <row r="3471">
          <cell r="G3471" t="str">
            <v>89714</v>
          </cell>
          <cell r="H3471" t="str">
            <v>TUBO PVC, SERIE NORMAL, ESGOTO PREDIAL, DN 100 MM, FORNECIDO E INSTALADO EM RAMAL DE DESCARGA OU RAMAL DE ESGOTO SANITÁRIO. AF_08/2022</v>
          </cell>
          <cell r="I3471" t="str">
            <v>M</v>
          </cell>
          <cell r="J3471" t="str">
            <v>COEFICIENTE DE REPRESENTATIVIDADE</v>
          </cell>
          <cell r="K3471">
            <v>45.02</v>
          </cell>
          <cell r="L3471" t="str">
            <v>CAIXA REFERENCIAL</v>
          </cell>
        </row>
        <row r="3472">
          <cell r="G3472" t="str">
            <v>89716</v>
          </cell>
          <cell r="H3472" t="str">
            <v>TUBO, CPVC, SOLDÁVEL, DN 22MM, INSTALADO EM RAMAL DE DISTRIBUIÇÃO DE ÁGUA - FORNECIMENTO E INSTALAÇÃO. AF_06/2022</v>
          </cell>
          <cell r="I3472" t="str">
            <v>M</v>
          </cell>
          <cell r="J3472" t="str">
            <v>COEFICIENTE DE REPRESENTATIVIDADE</v>
          </cell>
          <cell r="K3472">
            <v>29.02</v>
          </cell>
          <cell r="L3472" t="str">
            <v>CAIXA REFERENCIAL</v>
          </cell>
        </row>
        <row r="3473">
          <cell r="G3473" t="str">
            <v>89717</v>
          </cell>
          <cell r="H3473" t="str">
            <v>TUBO, CPVC, SOLDÁVEL, DN 28MM, INSTALADO EM RAMAL DE DISTRIBUIÇÃO DE ÁGUA - FORNECIMENTO E INSTALAÇÃO. AF_06/2022</v>
          </cell>
          <cell r="I3473" t="str">
            <v>M</v>
          </cell>
          <cell r="J3473" t="str">
            <v>COEFICIENTE DE REPRESENTATIVIDADE</v>
          </cell>
          <cell r="K3473">
            <v>46.17</v>
          </cell>
          <cell r="L3473" t="str">
            <v>CAIXA REFERENCIAL</v>
          </cell>
        </row>
        <row r="3474">
          <cell r="G3474" t="str">
            <v>89770</v>
          </cell>
          <cell r="H3474" t="str">
            <v>TUBO, CPVC, SOLDÁVEL, DN 35MM, INSTALADO EM PRUMADA DE ÁGUA   FORNECIMENTO E INSTALAÇÃO. AF_06/2022</v>
          </cell>
          <cell r="I3474" t="str">
            <v>M</v>
          </cell>
          <cell r="J3474" t="str">
            <v>COEFICIENTE DE REPRESENTATIVIDADE</v>
          </cell>
          <cell r="K3474">
            <v>50.65</v>
          </cell>
          <cell r="L3474" t="str">
            <v>CAIXA REFERENCIAL</v>
          </cell>
        </row>
        <row r="3475">
          <cell r="G3475" t="str">
            <v>89771</v>
          </cell>
          <cell r="H3475" t="str">
            <v>TUBO, CPVC, SOLDÁVEL, DN 42MM, INSTALADO EM PRUMADA DE ÁGUA   FORNECIMENTO E INSTALAÇÃO. AF_06/2022</v>
          </cell>
          <cell r="I3475" t="str">
            <v>M</v>
          </cell>
          <cell r="J3475" t="str">
            <v>COEFICIENTE DE REPRESENTATIVIDADE</v>
          </cell>
          <cell r="K3475">
            <v>67.63</v>
          </cell>
          <cell r="L3475" t="str">
            <v>CAIXA REFERENCIAL</v>
          </cell>
        </row>
        <row r="3476">
          <cell r="G3476" t="str">
            <v>89773</v>
          </cell>
          <cell r="H3476" t="str">
            <v>TUBO, CPVC, SOLDÁVEL, DN 73MM, INSTALADO EM PRUMADA DE ÁGUA   FORNECIMENTO E INSTALAÇÃO. AF_06/2022</v>
          </cell>
          <cell r="I3476" t="str">
            <v>M</v>
          </cell>
          <cell r="J3476" t="str">
            <v>COEFICIENTE DE REPRESENTATIVIDADE</v>
          </cell>
          <cell r="K3476">
            <v>159.07</v>
          </cell>
          <cell r="L3476" t="str">
            <v>CAIXA REFERENCIAL</v>
          </cell>
        </row>
        <row r="3477">
          <cell r="G3477" t="str">
            <v>89775</v>
          </cell>
          <cell r="H3477" t="str">
            <v>TUBO, CPVC, SOLDÁVEL, DN 89MM, INSTALADO EM PRUMADA DE ÁGUA   FORNECIMENTO E INSTALAÇÃO. AF_06/2022</v>
          </cell>
          <cell r="I3477" t="str">
            <v>M</v>
          </cell>
          <cell r="J3477" t="str">
            <v>COEFICIENTE DE REPRESENTATIVIDADE</v>
          </cell>
          <cell r="K3477">
            <v>248.79</v>
          </cell>
          <cell r="L3477" t="str">
            <v>CAIXA REFERENCIAL</v>
          </cell>
        </row>
        <row r="3478">
          <cell r="G3478" t="str">
            <v>89798</v>
          </cell>
          <cell r="H3478" t="str">
            <v>TUBO PVC, SERIE NORMAL, ESGOTO PREDIAL, DN 50 MM, FORNECIDO E INSTALADO EM PRUMADA DE ESGOTO SANITÁRIO OU VENTILAÇÃO. AF_08/2022</v>
          </cell>
          <cell r="I3478" t="str">
            <v>M</v>
          </cell>
          <cell r="J3478" t="str">
            <v>COEFICIENTE DE REPRESENTATIVIDADE</v>
          </cell>
          <cell r="K3478">
            <v>18.97</v>
          </cell>
          <cell r="L3478" t="str">
            <v>CAIXA REFERENCIAL</v>
          </cell>
        </row>
        <row r="3479">
          <cell r="G3479" t="str">
            <v>89799</v>
          </cell>
          <cell r="H3479" t="str">
            <v>TUBO PVC, SERIE NORMAL, ESGOTO PREDIAL, DN 75 MM, FORNECIDO E INSTALADO EM PRUMADA DE ESGOTO SANITÁRIO OU VENTILAÇÃO. AF_08/2022</v>
          </cell>
          <cell r="I3479" t="str">
            <v>M</v>
          </cell>
          <cell r="J3479" t="str">
            <v>COEFICIENTE DE REPRESENTATIVIDADE</v>
          </cell>
          <cell r="K3479">
            <v>29.59</v>
          </cell>
          <cell r="L3479" t="str">
            <v>CAIXA REFERENCIAL</v>
          </cell>
        </row>
        <row r="3480">
          <cell r="G3480" t="str">
            <v>89800</v>
          </cell>
          <cell r="H3480" t="str">
            <v>TUBO PVC, SERIE NORMAL, ESGOTO PREDIAL, DN 100 MM, FORNECIDO E INSTALADO EM PRUMADA DE ESGOTO SANITÁRIO OU VENTILAÇÃO. AF_08/2022</v>
          </cell>
          <cell r="I3480" t="str">
            <v>M</v>
          </cell>
          <cell r="J3480" t="str">
            <v>COEFICIENTE DE REPRESENTATIVIDADE</v>
          </cell>
          <cell r="K3480">
            <v>36.21</v>
          </cell>
          <cell r="L3480" t="str">
            <v>CAIXA REFERENCIAL</v>
          </cell>
        </row>
        <row r="3481">
          <cell r="G3481" t="str">
            <v>89848</v>
          </cell>
          <cell r="H3481" t="str">
            <v>TUBO PVC, SERIE NORMAL, ESGOTO PREDIAL, DN 100 MM, FORNECIDO E INSTALADO EM SUBCOLETOR AÉREO DE ESGOTO SANITÁRIO. AF_08/2022</v>
          </cell>
          <cell r="I3481" t="str">
            <v>M</v>
          </cell>
          <cell r="J3481" t="str">
            <v>COEFICIENTE DE REPRESENTATIVIDADE</v>
          </cell>
          <cell r="K3481">
            <v>35.07</v>
          </cell>
          <cell r="L3481" t="str">
            <v>CAIXA REFERENCIAL</v>
          </cell>
        </row>
        <row r="3482">
          <cell r="G3482" t="str">
            <v>89849</v>
          </cell>
          <cell r="H3482" t="str">
            <v>TUBO PVC, SERIE NORMAL, ESGOTO PREDIAL, DN 150 MM, FORNECIDO E INSTALADO EM SUBCOLETOR AÉREO DE ESGOTO SANITÁRIO. AF_08/2022</v>
          </cell>
          <cell r="I3482" t="str">
            <v>M</v>
          </cell>
          <cell r="J3482" t="str">
            <v>COEFICIENTE DE REPRESENTATIVIDADE</v>
          </cell>
          <cell r="K3482">
            <v>76.41</v>
          </cell>
          <cell r="L3482" t="str">
            <v>CAIXA REFERENCIAL</v>
          </cell>
        </row>
        <row r="3483">
          <cell r="G3483" t="str">
            <v>89865</v>
          </cell>
          <cell r="H3483" t="str">
            <v>TUBO, PVC, SOLDÁVEL, DN 25MM, INSTALADO EM DRENO DE AR-CONDICIONADO - FORNECIMENTO E INSTALAÇÃO. AF_08/2022</v>
          </cell>
          <cell r="I3483" t="str">
            <v>M</v>
          </cell>
          <cell r="J3483" t="str">
            <v>COEFICIENTE DE REPRESENTATIVIDADE</v>
          </cell>
          <cell r="K3483">
            <v>18.670000000000002</v>
          </cell>
          <cell r="L3483" t="str">
            <v>CAIXA REFERENCIAL</v>
          </cell>
        </row>
        <row r="3484">
          <cell r="G3484" t="str">
            <v>92275</v>
          </cell>
          <cell r="H3484" t="str">
            <v>TUBO EM COBRE RÍGIDO, DN 22 MM, CLASSE E, SEM ISOLAMENTO, INSTALADO EM PRUMADA DE HIDRÁULICA PREDIAL - FORNECIMENTO E INSTALAÇÃO. AF_04/2022</v>
          </cell>
          <cell r="I3484" t="str">
            <v>M</v>
          </cell>
          <cell r="J3484" t="str">
            <v>ATRIBUÍDO SÃO PAULO</v>
          </cell>
          <cell r="K3484">
            <v>51.91</v>
          </cell>
          <cell r="L3484" t="str">
            <v>CAIXA REFERENCIAL</v>
          </cell>
        </row>
        <row r="3485">
          <cell r="G3485" t="str">
            <v>92276</v>
          </cell>
          <cell r="H3485" t="str">
            <v>TUBO EM COBRE RÍGIDO, DN 28 MM, CLASSE E, SEM ISOLAMENTO, INSTALADO EM PRUMADA DE HIDRÁULICA PREDIAL - FORNECIMENTO E INSTALAÇÃO. AF_04/2022</v>
          </cell>
          <cell r="I3485" t="str">
            <v>M</v>
          </cell>
          <cell r="J3485" t="str">
            <v>ATRIBUÍDO SÃO PAULO</v>
          </cell>
          <cell r="K3485">
            <v>65.930000000000007</v>
          </cell>
          <cell r="L3485" t="str">
            <v>CAIXA REFERENCIAL</v>
          </cell>
        </row>
        <row r="3486">
          <cell r="G3486" t="str">
            <v>92277</v>
          </cell>
          <cell r="H3486" t="str">
            <v>TUBO EM COBRE RÍGIDO, DN 35 MM, CLASSE E, SEM ISOLAMENTO, INSTALADO EM PRUMADA DE HIDRÁULICA PREDIAL - FORNECIMENTO E INSTALAÇÃO. AF_04/2022</v>
          </cell>
          <cell r="I3486" t="str">
            <v>M</v>
          </cell>
          <cell r="J3486" t="str">
            <v>ATRIBUÍDO SÃO PAULO</v>
          </cell>
          <cell r="K3486">
            <v>95.22</v>
          </cell>
          <cell r="L3486" t="str">
            <v>CAIXA REFERENCIAL</v>
          </cell>
        </row>
        <row r="3487">
          <cell r="G3487" t="str">
            <v>92278</v>
          </cell>
          <cell r="H3487" t="str">
            <v>TUBO EM COBRE RÍGIDO, DN 42 MM, CLASSE E, SEM ISOLAMENTO, INSTALADO EM PRUMADA DE HIDRÁULICA PREDIAL - FORNECIMENTO E INSTALAÇÃO. AF_04/2022</v>
          </cell>
          <cell r="I3487" t="str">
            <v>M</v>
          </cell>
          <cell r="J3487" t="str">
            <v>ATRIBUÍDO SÃO PAULO</v>
          </cell>
          <cell r="K3487">
            <v>128.09</v>
          </cell>
          <cell r="L3487" t="str">
            <v>CAIXA REFERENCIAL</v>
          </cell>
        </row>
        <row r="3488">
          <cell r="G3488" t="str">
            <v>92279</v>
          </cell>
          <cell r="H3488" t="str">
            <v>TUBO EM COBRE RÍGIDO, DN 54 MM, CLASSE E, SEM ISOLAMENTO, INSTALADO EM PRUMADA DE HIDRÁULICA PREDIAL - FORNECIMENTO E INSTALAÇÃO. AF_04/2022</v>
          </cell>
          <cell r="I3488" t="str">
            <v>M</v>
          </cell>
          <cell r="J3488" t="str">
            <v>ATRIBUÍDO SÃO PAULO</v>
          </cell>
          <cell r="K3488">
            <v>185.12</v>
          </cell>
          <cell r="L3488" t="str">
            <v>CAIXA REFERENCIAL</v>
          </cell>
        </row>
        <row r="3489">
          <cell r="G3489" t="str">
            <v>92280</v>
          </cell>
          <cell r="H3489" t="str">
            <v>TUBO EM COBRE RÍGIDO, DN 66 MM, CLASSE E, SEM ISOLAMENTO, INSTALADO EM PRUMADA DE HIDRÁULICA PREDIAL - FORNECIMENTO E INSTALAÇÃO. AF_04/2022</v>
          </cell>
          <cell r="I3489" t="str">
            <v>M</v>
          </cell>
          <cell r="J3489" t="str">
            <v>ATRIBUÍDO SÃO PAULO</v>
          </cell>
          <cell r="K3489">
            <v>259.83999999999997</v>
          </cell>
          <cell r="L3489" t="str">
            <v>CAIXA REFERENCIAL</v>
          </cell>
        </row>
        <row r="3490">
          <cell r="G3490" t="str">
            <v>92281</v>
          </cell>
          <cell r="H3490" t="str">
            <v>TUBO EM COBRE RÍGIDO, DN 22 MM, CLASSE E, COM ISOLAMENTO, INSTALADO EM PRUMADA DE HIDRÁULICA PREDIAL - FORNECIMENTO E INSTALAÇÃO. AF_04/2022</v>
          </cell>
          <cell r="I3490" t="str">
            <v>M</v>
          </cell>
          <cell r="J3490" t="str">
            <v>ATRIBUÍDO SÃO PAULO</v>
          </cell>
          <cell r="K3490">
            <v>103.87</v>
          </cell>
          <cell r="L3490" t="str">
            <v>CAIXA REFERENCIAL</v>
          </cell>
        </row>
        <row r="3491">
          <cell r="G3491" t="str">
            <v>92282</v>
          </cell>
          <cell r="H3491" t="str">
            <v>TUBO EM COBRE RÍGIDO, DN 28 MM, CLASSE E, COM ISOLAMENTO, INSTALADO EM PRUMADA DE HIDRÁULICA PREDIAL - FORNECIMENTO E INSTALAÇÃO. AF_04/2022</v>
          </cell>
          <cell r="I3491" t="str">
            <v>M</v>
          </cell>
          <cell r="J3491" t="str">
            <v>ATRIBUÍDO SÃO PAULO</v>
          </cell>
          <cell r="K3491">
            <v>119.99</v>
          </cell>
          <cell r="L3491" t="str">
            <v>CAIXA REFERENCIAL</v>
          </cell>
        </row>
        <row r="3492">
          <cell r="G3492" t="str">
            <v>92283</v>
          </cell>
          <cell r="H3492" t="str">
            <v>TUBO EM COBRE RÍGIDO, DN 35 MM, CLASSE E, COM ISOLAMENTO, INSTALADO EM PRUMADA DE HIDRÁULICA PREDIAL - FORNECIMENTO E INSTALAÇÃO. AF_04/2022</v>
          </cell>
          <cell r="I3492" t="str">
            <v>M</v>
          </cell>
          <cell r="J3492" t="str">
            <v>ATRIBUÍDO SÃO PAULO</v>
          </cell>
          <cell r="K3492">
            <v>163.44999999999999</v>
          </cell>
          <cell r="L3492" t="str">
            <v>CAIXA REFERENCIAL</v>
          </cell>
        </row>
        <row r="3493">
          <cell r="G3493" t="str">
            <v>92284</v>
          </cell>
          <cell r="H3493" t="str">
            <v>TUBO EM COBRE RÍGIDO, DN 42 MM, CLASSE E, COM ISOLAMENTO, INSTALADO EM PRUMADA DE HIDRÁULICA PREDIAL - FORNECIMENTO E INSTALAÇÃO. AF_04/2022</v>
          </cell>
          <cell r="I3493" t="str">
            <v>M</v>
          </cell>
          <cell r="J3493" t="str">
            <v>ATRIBUÍDO SÃO PAULO</v>
          </cell>
          <cell r="K3493">
            <v>205.82</v>
          </cell>
          <cell r="L3493" t="str">
            <v>CAIXA REFERENCIAL</v>
          </cell>
        </row>
        <row r="3494">
          <cell r="G3494" t="str">
            <v>92285</v>
          </cell>
          <cell r="H3494" t="str">
            <v>TUBO EM COBRE RÍGIDO, DN 54 MM, CLASSE E, COM ISOLAMENTO, INSTALADO EM PRUMADA DE HIDRÁULICA PREDIAL - FORNECIMENTO E INSTALAÇÃO. AF_04/2022</v>
          </cell>
          <cell r="I3494" t="str">
            <v>M</v>
          </cell>
          <cell r="J3494" t="str">
            <v>ATRIBUÍDO SÃO PAULO</v>
          </cell>
          <cell r="K3494">
            <v>277.97000000000003</v>
          </cell>
          <cell r="L3494" t="str">
            <v>CAIXA REFERENCIAL</v>
          </cell>
        </row>
        <row r="3495">
          <cell r="G3495" t="str">
            <v>92286</v>
          </cell>
          <cell r="H3495" t="str">
            <v>TUBO EM COBRE RÍGIDO, DN 66 MM, CLASSE E, COM ISOLAMENTO, INSTALADO EM PRUMADA DE HIDRÁULICA PREDIAL - FORNECIMENTO E INSTALAÇÃO. AF_04/2022</v>
          </cell>
          <cell r="I3495" t="str">
            <v>M</v>
          </cell>
          <cell r="J3495" t="str">
            <v>ATRIBUÍDO SÃO PAULO</v>
          </cell>
          <cell r="K3495">
            <v>353.97</v>
          </cell>
          <cell r="L3495" t="str">
            <v>CAIXA REFERENCIAL</v>
          </cell>
        </row>
        <row r="3496">
          <cell r="G3496" t="str">
            <v>92305</v>
          </cell>
          <cell r="H3496" t="str">
            <v>TUBO EM COBRE RÍGIDO, DN 15 MM, CLASSE E, SEM ISOLAMENTO, INSTALADO EM RAMAL DE DISTRIBUIÇÃO DE HIDRÁULICA PREDIAL - FORNECIMENTO E INSTALAÇÃO. AF_04/2022</v>
          </cell>
          <cell r="I3496" t="str">
            <v>M</v>
          </cell>
          <cell r="J3496" t="str">
            <v>ATRIBUÍDO SÃO PAULO</v>
          </cell>
          <cell r="K3496">
            <v>35.51</v>
          </cell>
          <cell r="L3496" t="str">
            <v>CAIXA REFERENCIAL</v>
          </cell>
        </row>
        <row r="3497">
          <cell r="G3497" t="str">
            <v>92306</v>
          </cell>
          <cell r="H3497" t="str">
            <v>TUBO EM COBRE RÍGIDO, DN 22 MM, CLASSE E, SEM ISOLAMENTO, INSTALADO EM RAMAL DE DISTRIBUIÇÃO DE HIDRÁULICA PREDIAL - FORNECIMENTO E INSTALAÇÃO. AF_04/2022</v>
          </cell>
          <cell r="I3497" t="str">
            <v>M</v>
          </cell>
          <cell r="J3497" t="str">
            <v>ATRIBUÍDO SÃO PAULO</v>
          </cell>
          <cell r="K3497">
            <v>57.37</v>
          </cell>
          <cell r="L3497" t="str">
            <v>CAIXA REFERENCIAL</v>
          </cell>
        </row>
        <row r="3498">
          <cell r="G3498" t="str">
            <v>92307</v>
          </cell>
          <cell r="H3498" t="str">
            <v>TUBO EM COBRE RÍGIDO, DN 28 MM, CLASSE E, SEM ISOLAMENTO, INSTALADO EM RAMAL DE DISTRIBUIÇÃO DE HIDRÁULICA PREDIAL - FORNECIMENTO E INSTALAÇÃO. AF_04/2022</v>
          </cell>
          <cell r="I3498" t="str">
            <v>M</v>
          </cell>
          <cell r="J3498" t="str">
            <v>ATRIBUÍDO SÃO PAULO</v>
          </cell>
          <cell r="K3498">
            <v>71.63</v>
          </cell>
          <cell r="L3498" t="str">
            <v>CAIXA REFERENCIAL</v>
          </cell>
        </row>
        <row r="3499">
          <cell r="G3499" t="str">
            <v>92308</v>
          </cell>
          <cell r="H3499" t="str">
            <v>TUBO EM COBRE RÍGIDO, DN 15 MM, CLASSE E, COM ISOLAMENTO, INSTALADO EM RAMAL DE DISTRIBUIÇÃO DE HIDRÁULICA PREDIAL - FORNECIMENTO E INSTALAÇÃO. AF_04/2022</v>
          </cell>
          <cell r="I3499" t="str">
            <v>M</v>
          </cell>
          <cell r="J3499" t="str">
            <v>ATRIBUÍDO SÃO PAULO</v>
          </cell>
          <cell r="K3499">
            <v>49.54</v>
          </cell>
          <cell r="L3499" t="str">
            <v>CAIXA REFERENCIAL</v>
          </cell>
        </row>
        <row r="3500">
          <cell r="G3500" t="str">
            <v>92309</v>
          </cell>
          <cell r="H3500" t="str">
            <v>TUBO EM COBRE RÍGIDO, DN 22 MM, CLASSE E, COM ISOLAMENTO, INSTALADO EM RAMAL DE DISTRIBUIÇÃO DE HIDRÁULICA PREDIAL - FORNECIMENTO E INSTALAÇÃO. AF_04/2022</v>
          </cell>
          <cell r="I3500" t="str">
            <v>M</v>
          </cell>
          <cell r="J3500" t="str">
            <v>ATRIBUÍDO SÃO PAULO</v>
          </cell>
          <cell r="K3500">
            <v>112.06</v>
          </cell>
          <cell r="L3500" t="str">
            <v>CAIXA REFERENCIAL</v>
          </cell>
        </row>
        <row r="3501">
          <cell r="G3501" t="str">
            <v>92310</v>
          </cell>
          <cell r="H3501" t="str">
            <v>TUBO EM COBRE RÍGIDO, DN 28 MM, CLASSE E, COM ISOLAMENTO, INSTALADO EM RAMAL DE DISTRIBUIÇÃO DE HIDRÁULICA PREDIAL - FORNECIMENTO E INSTALAÇÃO. AF_04/2022</v>
          </cell>
          <cell r="I3501" t="str">
            <v>M</v>
          </cell>
          <cell r="J3501" t="str">
            <v>ATRIBUÍDO SÃO PAULO</v>
          </cell>
          <cell r="K3501">
            <v>128.41999999999999</v>
          </cell>
          <cell r="L3501" t="str">
            <v>CAIXA REFERENCIAL</v>
          </cell>
        </row>
        <row r="3502">
          <cell r="G3502" t="str">
            <v>92320</v>
          </cell>
          <cell r="H3502" t="str">
            <v>TUBO EM COBRE RÍGIDO, DN 15 MM, CLASSE E, SEM ISOLAMENTO, INSTALADO EM RAMAL E SUB-RAMAL DE HIDRÁULICA PREDIAL - FORNECIMENTO E INSTALAÇÃO. AF_04/2022</v>
          </cell>
          <cell r="I3502" t="str">
            <v>M</v>
          </cell>
          <cell r="J3502" t="str">
            <v>ATRIBUÍDO SÃO PAULO</v>
          </cell>
          <cell r="K3502">
            <v>46.73</v>
          </cell>
          <cell r="L3502" t="str">
            <v>CAIXA REFERENCIAL</v>
          </cell>
        </row>
        <row r="3503">
          <cell r="G3503" t="str">
            <v>92321</v>
          </cell>
          <cell r="H3503" t="str">
            <v>TUBO EM COBRE RÍGIDO, DN 22 MM, CLASSE E, SEM ISOLAMENTO, INSTALADO EM RAMAL E SUB-RAMAL DE HIDRÁULICA PREDIAL - FORNECIMENTO E INSTALAÇÃO. AF_04/2022</v>
          </cell>
          <cell r="I3503" t="str">
            <v>M</v>
          </cell>
          <cell r="J3503" t="str">
            <v>ATRIBUÍDO SÃO PAULO</v>
          </cell>
          <cell r="K3503">
            <v>76.7</v>
          </cell>
          <cell r="L3503" t="str">
            <v>CAIXA REFERENCIAL</v>
          </cell>
        </row>
        <row r="3504">
          <cell r="G3504" t="str">
            <v>92322</v>
          </cell>
          <cell r="H3504" t="str">
            <v>TUBO EM COBRE RÍGIDO, DN 28 MM, CLASSE E, SEM ISOLAMENTO, INSTALADO EM RAMAL E SUB-RAMAL DE HIDRÁULICA PREDIAL - FORNECIMENTO E INSTALAÇÃO. AF_04/2022</v>
          </cell>
          <cell r="I3504" t="str">
            <v>M</v>
          </cell>
          <cell r="J3504" t="str">
            <v>ATRIBUÍDO SÃO PAULO</v>
          </cell>
          <cell r="K3504">
            <v>97.92</v>
          </cell>
          <cell r="L3504" t="str">
            <v>CAIXA REFERENCIAL</v>
          </cell>
        </row>
        <row r="3505">
          <cell r="G3505" t="str">
            <v>92323</v>
          </cell>
          <cell r="H3505" t="str">
            <v>TUBO EM COBRE RÍGIDO, DN 15 MM, CLASSE E, COM ISOLAMENTO, INSTALADO EM RAMAL E SUB-RAMAL DE HIDRÁULICA PREDIAL - FORNECIMENTO E INSTALAÇÃO. AF_04/2022</v>
          </cell>
          <cell r="I3505" t="str">
            <v>M</v>
          </cell>
          <cell r="J3505" t="str">
            <v>ATRIBUÍDO SÃO PAULO</v>
          </cell>
          <cell r="K3505">
            <v>58.08</v>
          </cell>
          <cell r="L3505" t="str">
            <v>CAIXA REFERENCIAL</v>
          </cell>
        </row>
        <row r="3506">
          <cell r="G3506" t="str">
            <v>92324</v>
          </cell>
          <cell r="H3506" t="str">
            <v>TUBO EM COBRE RÍGIDO, DN 22 MM, CLASSE E, COM ISOLAMENTO, INSTALADO EM RAMAL E SUB-RAMAL DE HIDRÁULICA PREDIAL - FORNECIMENTO E INSTALAÇÃO. AF_04/2022</v>
          </cell>
          <cell r="I3506" t="str">
            <v>M</v>
          </cell>
          <cell r="J3506" t="str">
            <v>ATRIBUÍDO SÃO PAULO</v>
          </cell>
          <cell r="K3506">
            <v>128.69999999999999</v>
          </cell>
          <cell r="L3506" t="str">
            <v>CAIXA REFERENCIAL</v>
          </cell>
        </row>
        <row r="3507">
          <cell r="G3507" t="str">
            <v>92325</v>
          </cell>
          <cell r="H3507" t="str">
            <v>TUBO EM COBRE RÍGIDO, DN 28 MM, CLASSE E, COM ISOLAMENTO, INSTALADO EM RAMAL E SUB-RAMAL DE HIDRÁULICA PREDIAL - FORNECIMENTO E INSTALAÇÃO. AF_04/2022</v>
          </cell>
          <cell r="I3507" t="str">
            <v>M</v>
          </cell>
          <cell r="J3507" t="str">
            <v>ATRIBUÍDO SÃO PAULO</v>
          </cell>
          <cell r="K3507">
            <v>152.01</v>
          </cell>
          <cell r="L3507" t="str">
            <v>CAIXA REFERENCIAL</v>
          </cell>
        </row>
        <row r="3508">
          <cell r="G3508" t="str">
            <v>92335</v>
          </cell>
          <cell r="H3508" t="str">
            <v>TUBO DE AÇO GALVANIZADO COM COSTURA, CLASSE MÉDIA, CONEXÃO RANHURADA, DN 50 (2"), INSTALADO EM PRUMADAS - FORNECIMENTO E INSTALAÇÃO. AF_10/2020</v>
          </cell>
          <cell r="I3508" t="str">
            <v>M</v>
          </cell>
          <cell r="J3508" t="str">
            <v>COEFICIENTE DE REPRESENTATIVIDADE</v>
          </cell>
          <cell r="K3508">
            <v>145.72999999999999</v>
          </cell>
          <cell r="L3508" t="str">
            <v>CAIXA REFERENCIAL</v>
          </cell>
        </row>
        <row r="3509">
          <cell r="G3509" t="str">
            <v>92336</v>
          </cell>
          <cell r="H3509" t="str">
            <v>TUBO DE AÇO GALVANIZADO COM COSTURA, CLASSE MÉDIA, CONEXÃO RANHURADA, DN 65 (2 1/2"), INSTALADO EM PRUMADAS - FORNECIMENTO E INSTALAÇÃO. AF_10/2020</v>
          </cell>
          <cell r="I3509" t="str">
            <v>M</v>
          </cell>
          <cell r="J3509" t="str">
            <v>COEFICIENTE DE REPRESENTATIVIDADE</v>
          </cell>
          <cell r="K3509">
            <v>179.7</v>
          </cell>
          <cell r="L3509" t="str">
            <v>CAIXA REFERENCIAL</v>
          </cell>
        </row>
        <row r="3510">
          <cell r="G3510" t="str">
            <v>92337</v>
          </cell>
          <cell r="H3510" t="str">
            <v>TUBO DE AÇO GALVANIZADO COM COSTURA, CLASSE MÉDIA, CONEXÃO RANHURADA, DN 80 (3"), INSTALADO EM PRUMADAS - FORNECIMENTO E INSTALAÇÃO. AF_10/2020</v>
          </cell>
          <cell r="I3510" t="str">
            <v>M</v>
          </cell>
          <cell r="J3510" t="str">
            <v>COEFICIENTE DE REPRESENTATIVIDADE</v>
          </cell>
          <cell r="K3510">
            <v>238.64</v>
          </cell>
          <cell r="L3510" t="str">
            <v>CAIXA REFERENCIAL</v>
          </cell>
        </row>
        <row r="3511">
          <cell r="G3511" t="str">
            <v>92338</v>
          </cell>
          <cell r="H3511" t="str">
            <v>TUBO DE AÇO PRETO SEM COSTURA, CONEXÃO SOLDADA, DN 50 (2"), INSTALADO EM PRUMADAS - FORNECIMENTO E INSTALAÇÃO. AF_10/2020</v>
          </cell>
          <cell r="I3511" t="str">
            <v>M</v>
          </cell>
          <cell r="J3511" t="str">
            <v>ATRIBUÍDO SÃO PAULO</v>
          </cell>
          <cell r="K3511">
            <v>151.37</v>
          </cell>
          <cell r="L3511" t="str">
            <v>CAIXA REFERENCIAL</v>
          </cell>
        </row>
        <row r="3512">
          <cell r="G3512" t="str">
            <v>92339</v>
          </cell>
          <cell r="H3512" t="str">
            <v>TUBO DE AÇO PRETO SEM COSTURA, CONEXÃO SOLDADA, DN 65 (2 1/2"), INSTALADO EM PRUMADAS - FORNECIMENTO E INSTALAÇÃO. AF_10/2020</v>
          </cell>
          <cell r="I3512" t="str">
            <v>M</v>
          </cell>
          <cell r="J3512" t="str">
            <v>ATRIBUÍDO SÃO PAULO</v>
          </cell>
          <cell r="K3512">
            <v>229.97</v>
          </cell>
          <cell r="L3512" t="str">
            <v>CAIXA REFERENCIAL</v>
          </cell>
        </row>
        <row r="3513">
          <cell r="G3513" t="str">
            <v>92341</v>
          </cell>
          <cell r="H3513" t="str">
            <v>TUBO DE AÇO GALVANIZADO COM COSTURA, CLASSE MÉDIA, DN 50 (2"), CONEXÃO ROSQUEADA, INSTALADO EM PRUMADAS - FORNECIMENTO E INSTALAÇÃO. AF_10/2020</v>
          </cell>
          <cell r="I3513" t="str">
            <v>M</v>
          </cell>
          <cell r="J3513" t="str">
            <v>COEFICIENTE DE REPRESENTATIVIDADE</v>
          </cell>
          <cell r="K3513">
            <v>156.01</v>
          </cell>
          <cell r="L3513" t="str">
            <v>CAIXA REFERENCIAL</v>
          </cell>
        </row>
        <row r="3514">
          <cell r="G3514" t="str">
            <v>92342</v>
          </cell>
          <cell r="H3514" t="str">
            <v>TUBO DE AÇO GALVANIZADO COM COSTURA, CLASSE MÉDIA, DN 65 (2 1/2"), CONEXÃO ROSQUEADA, INSTALADO EM PRUMADAS - FORNECIMENTO E INSTALAÇÃO. AF_10/2020</v>
          </cell>
          <cell r="I3514" t="str">
            <v>M</v>
          </cell>
          <cell r="J3514" t="str">
            <v>COEFICIENTE DE REPRESENTATIVIDADE</v>
          </cell>
          <cell r="K3514">
            <v>190.07</v>
          </cell>
          <cell r="L3514" t="str">
            <v>CAIXA REFERENCIAL</v>
          </cell>
        </row>
        <row r="3515">
          <cell r="G3515" t="str">
            <v>92343</v>
          </cell>
          <cell r="H3515" t="str">
            <v>TUBO DE AÇO GALVANIZADO COM COSTURA, CLASSE MÉDIA, DN 80 (3"), CONEXÃO ROSQUEADA, INSTALADO EM PRUMADAS - FORNECIMENTO E INSTALAÇÃO. AF_10/2020</v>
          </cell>
          <cell r="I3515" t="str">
            <v>M</v>
          </cell>
          <cell r="J3515" t="str">
            <v>COEFICIENTE DE REPRESENTATIVIDADE</v>
          </cell>
          <cell r="K3515">
            <v>249.11</v>
          </cell>
          <cell r="L3515" t="str">
            <v>CAIXA REFERENCIAL</v>
          </cell>
        </row>
        <row r="3516">
          <cell r="G3516" t="str">
            <v>92359</v>
          </cell>
          <cell r="H3516" t="str">
            <v>TUBO DE AÇO PRETO SEM COSTURA, CONEXÃO SOLDADA, DN 25 (1"), INSTALADO EM REDE DE ALIMENTAÇÃO PARA HIDRANTE - FORNECIMENTO E INSTALAÇÃO. AF_10/2020</v>
          </cell>
          <cell r="I3516" t="str">
            <v>M</v>
          </cell>
          <cell r="J3516" t="str">
            <v>ATRIBUÍDO SÃO PAULO</v>
          </cell>
          <cell r="K3516">
            <v>71.739999999999995</v>
          </cell>
          <cell r="L3516" t="str">
            <v>CAIXA REFERENCIAL</v>
          </cell>
        </row>
        <row r="3517">
          <cell r="G3517" t="str">
            <v>92360</v>
          </cell>
          <cell r="H3517" t="str">
            <v>TUBO DE AÇO PRETO SEM COSTURA, CONEXÃO SOLDADA, DN 32 (1 1/4"), INSTALADO EM REDE DE ALIMENTAÇÃO PARA HIDRANTE - FORNECIMENTO E INSTALAÇÃO. AF_10/2020</v>
          </cell>
          <cell r="I3517" t="str">
            <v>M</v>
          </cell>
          <cell r="J3517" t="str">
            <v>ATRIBUÍDO SÃO PAULO</v>
          </cell>
          <cell r="K3517">
            <v>95.91</v>
          </cell>
          <cell r="L3517" t="str">
            <v>CAIXA REFERENCIAL</v>
          </cell>
        </row>
        <row r="3518">
          <cell r="G3518" t="str">
            <v>92361</v>
          </cell>
          <cell r="H3518" t="str">
            <v>TUBO DE AÇO PRETO SEM COSTURA, CONEXÃO SOLDADA, DN 50 (2"), INSTALADO EM REDE DE ALIMENTAÇÃO PARA HIDRANTE - FORNECIMENTO E INSTALAÇÃO. AF_10/2020</v>
          </cell>
          <cell r="I3518" t="str">
            <v>M</v>
          </cell>
          <cell r="J3518" t="str">
            <v>ATRIBUÍDO SÃO PAULO</v>
          </cell>
          <cell r="K3518">
            <v>129.4</v>
          </cell>
          <cell r="L3518" t="str">
            <v>CAIXA REFERENCIAL</v>
          </cell>
        </row>
        <row r="3519">
          <cell r="G3519" t="str">
            <v>92362</v>
          </cell>
          <cell r="H3519" t="str">
            <v>TUBO DE AÇO PRETO SEM COSTURA, CONEXÃO SOLDADA, DN 65 (2 1/2"), INSTALADO EM REDE DE ALIMENTAÇÃO PARA HIDRANTE - FORNECIMENTO E INSTALAÇÃO. AF_10/2020</v>
          </cell>
          <cell r="I3519" t="str">
            <v>M</v>
          </cell>
          <cell r="J3519" t="str">
            <v>ATRIBUÍDO SÃO PAULO</v>
          </cell>
          <cell r="K3519">
            <v>207.14</v>
          </cell>
          <cell r="L3519" t="str">
            <v>CAIXA REFERENCIAL</v>
          </cell>
        </row>
        <row r="3520">
          <cell r="G3520" t="str">
            <v>92364</v>
          </cell>
          <cell r="H3520" t="str">
            <v>TUBO DE AÇO GALVANIZADO COM COSTURA, CLASSE MÉDIA, DN 32 (1 1/4"), CONEXÃO ROSQUEADA, INSTALADO EM REDE DE ALIMENTAÇÃO PARA HIDRANTE - FORNECIMENTO E INSTALAÇÃO. AF_10/2020</v>
          </cell>
          <cell r="I3520" t="str">
            <v>M</v>
          </cell>
          <cell r="J3520" t="str">
            <v>COEFICIENTE DE REPRESENTATIVIDADE</v>
          </cell>
          <cell r="K3520">
            <v>87.92</v>
          </cell>
          <cell r="L3520" t="str">
            <v>CAIXA REFERENCIAL</v>
          </cell>
        </row>
        <row r="3521">
          <cell r="G3521" t="str">
            <v>92365</v>
          </cell>
          <cell r="H3521" t="str">
            <v>TUBO DE AÇO GALVANIZADO COM COSTURA, CLASSE MÉDIA, DN 40 (1 1/2"), CONEXÃO ROSQUEADA, INSTALADO EM REDE DE ALIMENTAÇÃO PARA HIDRANTE - FORNECIMENTO E INSTALAÇÃO. AF_10/2020</v>
          </cell>
          <cell r="I3521" t="str">
            <v>M</v>
          </cell>
          <cell r="J3521" t="str">
            <v>COEFICIENTE DE REPRESENTATIVIDADE</v>
          </cell>
          <cell r="K3521">
            <v>101.52</v>
          </cell>
          <cell r="L3521" t="str">
            <v>CAIXA REFERENCIAL</v>
          </cell>
        </row>
        <row r="3522">
          <cell r="G3522" t="str">
            <v>92366</v>
          </cell>
          <cell r="H3522" t="str">
            <v>TUBO DE AÇO GALVANIZADO COM COSTURA, CLASSE MÉDIA, DN 50 (2"), CONEXÃO ROSQUEADA, INSTALADO EM REDE DE ALIMENTAÇÃO PARA HIDRANTE - FORNECIMENTO E INSTALAÇÃO. AF_10/2020</v>
          </cell>
          <cell r="I3522" t="str">
            <v>M</v>
          </cell>
          <cell r="J3522" t="str">
            <v>COEFICIENTE DE REPRESENTATIVIDADE</v>
          </cell>
          <cell r="K3522">
            <v>143.27000000000001</v>
          </cell>
          <cell r="L3522" t="str">
            <v>CAIXA REFERENCIAL</v>
          </cell>
        </row>
        <row r="3523">
          <cell r="G3523" t="str">
            <v>92367</v>
          </cell>
          <cell r="H3523" t="str">
            <v>TUBO DE AÇO GALVANIZADO COM COSTURA, CLASSE MÉDIA, DN 65 (2 1/2"), CONEXÃO ROSQUEADA, INSTALADO EM REDE DE ALIMENTAÇÃO PARA HIDRANTE - FORNECIMENTO E INSTALAÇÃO. AF_10/2020</v>
          </cell>
          <cell r="I3523" t="str">
            <v>M</v>
          </cell>
          <cell r="J3523" t="str">
            <v>COEFICIENTE DE REPRESENTATIVIDADE</v>
          </cell>
          <cell r="K3523">
            <v>176.74</v>
          </cell>
          <cell r="L3523" t="str">
            <v>CAIXA REFERENCIAL</v>
          </cell>
        </row>
        <row r="3524">
          <cell r="G3524" t="str">
            <v>92368</v>
          </cell>
          <cell r="H3524" t="str">
            <v>TUBO DE AÇO GALVANIZADO COM COSTURA, CLASSE MÉDIA, DN 80 (3"), CONEXÃO ROSQUEADA, INSTALADO EM REDE DE ALIMENTAÇÃO PARA HIDRANTE - FORNECIMENTO E INSTALAÇÃO. AF_10/2020</v>
          </cell>
          <cell r="I3524" t="str">
            <v>M</v>
          </cell>
          <cell r="J3524" t="str">
            <v>COEFICIENTE DE REPRESENTATIVIDADE</v>
          </cell>
          <cell r="K3524">
            <v>235.25</v>
          </cell>
          <cell r="L3524" t="str">
            <v>CAIXA REFERENCIAL</v>
          </cell>
        </row>
        <row r="3525">
          <cell r="G3525" t="str">
            <v>92645</v>
          </cell>
          <cell r="H3525" t="str">
            <v>TUBO DE AÇO PRETO SEM COSTURA, CONEXÃO SOLDADA, DN 25 (1"), INSTALADO EM REDE DE ALIMENTAÇÃO PARA SPRINKLER - FORNECIMENTO E INSTALAÇÃO. AF_10/2020</v>
          </cell>
          <cell r="I3525" t="str">
            <v>M</v>
          </cell>
          <cell r="J3525" t="str">
            <v>ATRIBUÍDO SÃO PAULO</v>
          </cell>
          <cell r="K3525">
            <v>75.69</v>
          </cell>
          <cell r="L3525" t="str">
            <v>CAIXA REFERENCIAL</v>
          </cell>
        </row>
        <row r="3526">
          <cell r="G3526" t="str">
            <v>92646</v>
          </cell>
          <cell r="H3526" t="str">
            <v>TUBO DE AÇO PRETO SEM COSTURA, CONEXÃO SOLDADA, DN 32 (1 1/4"), INSTALADO EM REDE DE ALIMENTAÇÃO PARA SPRINKLER - FORNECIMENTO E INSTALAÇÃO. AF_10/2020</v>
          </cell>
          <cell r="I3526" t="str">
            <v>M</v>
          </cell>
          <cell r="J3526" t="str">
            <v>ATRIBUÍDO SÃO PAULO</v>
          </cell>
          <cell r="K3526">
            <v>99.86</v>
          </cell>
          <cell r="L3526" t="str">
            <v>CAIXA REFERENCIAL</v>
          </cell>
        </row>
        <row r="3527">
          <cell r="G3527" t="str">
            <v>92648</v>
          </cell>
          <cell r="H3527" t="str">
            <v>TUBO DE AÇO PRETO SEM COSTURA, CONEXÃO SOLDADA, DN 40 (1 1/2"), INSTALADO EM REDE DE ALIMENTAÇÃO PARA SPRINKLER - FORNECIMENTO E INSTALAÇÃO. AF_10/2020</v>
          </cell>
          <cell r="I3527" t="str">
            <v>M</v>
          </cell>
          <cell r="J3527" t="str">
            <v>ATRIBUÍDO SÃO PAULO</v>
          </cell>
          <cell r="K3527">
            <v>109.27</v>
          </cell>
          <cell r="L3527" t="str">
            <v>CAIXA REFERENCIAL</v>
          </cell>
        </row>
        <row r="3528">
          <cell r="G3528" t="str">
            <v>92649</v>
          </cell>
          <cell r="H3528" t="str">
            <v>TUBO DE AÇO PRETO SEM COSTURA, CONEXÃO SOLDADA, DN 50 (2"), INSTALADO EM REDE DE ALIMENTAÇÃO PARA SPRINKLER - FORNECIMENTO E INSTALAÇÃO. AF_10/2020</v>
          </cell>
          <cell r="I3528" t="str">
            <v>M</v>
          </cell>
          <cell r="J3528" t="str">
            <v>ATRIBUÍDO SÃO PAULO</v>
          </cell>
          <cell r="K3528">
            <v>133.36000000000001</v>
          </cell>
          <cell r="L3528" t="str">
            <v>CAIXA REFERENCIAL</v>
          </cell>
        </row>
        <row r="3529">
          <cell r="G3529" t="str">
            <v>92650</v>
          </cell>
          <cell r="H3529" t="str">
            <v>TUBO DE AÇO PRETO SEM COSTURA, CONEXÃO SOLDADA, DN 65 (2 1/2"), INSTALADO EM REDE DE ALIMENTAÇÃO PARA SPRINKLER - FORNECIMENTO E INSTALAÇÃO. AF_10/2020</v>
          </cell>
          <cell r="I3529" t="str">
            <v>M</v>
          </cell>
          <cell r="J3529" t="str">
            <v>ATRIBUÍDO SÃO PAULO</v>
          </cell>
          <cell r="K3529">
            <v>211.1</v>
          </cell>
          <cell r="L3529" t="str">
            <v>CAIXA REFERENCIAL</v>
          </cell>
        </row>
        <row r="3530">
          <cell r="G3530" t="str">
            <v>92652</v>
          </cell>
          <cell r="H3530" t="str">
            <v>TUBO DE AÇO GALVANIZADO COM COSTURA, CLASSE MÉDIA, CONEXÃO ROSQUEADA, DN 32 (1 1/4"), INSTALADO EM REDE DE ALIMENTAÇÃO PARA SPRINKLER - FORNECIMENTO E INSTALAÇÃO. AF_10/2020</v>
          </cell>
          <cell r="I3530" t="str">
            <v>M</v>
          </cell>
          <cell r="J3530" t="str">
            <v>COEFICIENTE DE REPRESENTATIVIDADE</v>
          </cell>
          <cell r="K3530">
            <v>92.62</v>
          </cell>
          <cell r="L3530" t="str">
            <v>CAIXA REFERENCIAL</v>
          </cell>
        </row>
        <row r="3531">
          <cell r="G3531" t="str">
            <v>92653</v>
          </cell>
          <cell r="H3531" t="str">
            <v>TUBO DE AÇO GALVANIZADO COM COSTURA, CLASSE MÉDIA, CONEXÃO ROSQUEADA, DN 40 (1 1/2"), INSTALADO EM REDE DE ALIMENTAÇÃO PARA SPRINKLER - FORNECIMENTO E INSTALAÇÃO. AF_10/2020</v>
          </cell>
          <cell r="I3531" t="str">
            <v>M</v>
          </cell>
          <cell r="J3531" t="str">
            <v>COEFICIENTE DE REPRESENTATIVIDADE</v>
          </cell>
          <cell r="K3531">
            <v>106.27</v>
          </cell>
          <cell r="L3531" t="str">
            <v>CAIXA REFERENCIAL</v>
          </cell>
        </row>
        <row r="3532">
          <cell r="G3532" t="str">
            <v>92654</v>
          </cell>
          <cell r="H3532" t="str">
            <v>TUBO DE AÇO GALVANIZADO COM COSTURA, CLASSE MÉDIA, CONEXÃO ROSQUEADA, DN 50 (2"), INSTALADO EM REDE DE ALIMENTAÇÃO PARA SPRINKLER - FORNECIMENTO E INSTALAÇÃO. AF_10/2020</v>
          </cell>
          <cell r="I3532" t="str">
            <v>M</v>
          </cell>
          <cell r="J3532" t="str">
            <v>COEFICIENTE DE REPRESENTATIVIDADE</v>
          </cell>
          <cell r="K3532">
            <v>148.01</v>
          </cell>
          <cell r="L3532" t="str">
            <v>CAIXA REFERENCIAL</v>
          </cell>
        </row>
        <row r="3533">
          <cell r="G3533" t="str">
            <v>92655</v>
          </cell>
          <cell r="H3533" t="str">
            <v>TUBO DE AÇO GALVANIZADO COM COSTURA, CLASSE MÉDIA, CONEXÃO ROSQUEADA, DN 65 (2 1/2"), INSTALADO EM REDE DE ALIMENTAÇÃO PARA SPRINKLER - FORNECIMENTO E INSTALAÇÃO. AF_10/2020</v>
          </cell>
          <cell r="I3533" t="str">
            <v>M</v>
          </cell>
          <cell r="J3533" t="str">
            <v>COEFICIENTE DE REPRESENTATIVIDADE</v>
          </cell>
          <cell r="K3533">
            <v>181.59</v>
          </cell>
          <cell r="L3533" t="str">
            <v>CAIXA REFERENCIAL</v>
          </cell>
        </row>
        <row r="3534">
          <cell r="G3534" t="str">
            <v>92656</v>
          </cell>
          <cell r="H3534" t="str">
            <v>TUBO DE AÇO GALVANIZADO COM COSTURA, CLASSE MÉDIA, CONEXÃO ROSQUEADA, DN 80 (3"), INSTALADO EM REDE DE ALIMENTAÇÃO PARA SPRINKLER - FORNECIMENTO E INSTALAÇÃO. AF_10/2020</v>
          </cell>
          <cell r="I3534" t="str">
            <v>M</v>
          </cell>
          <cell r="J3534" t="str">
            <v>COEFICIENTE DE REPRESENTATIVIDADE</v>
          </cell>
          <cell r="K3534">
            <v>240.1</v>
          </cell>
          <cell r="L3534" t="str">
            <v>CAIXA REFERENCIAL</v>
          </cell>
        </row>
        <row r="3535">
          <cell r="G3535" t="str">
            <v>92687</v>
          </cell>
          <cell r="H3535" t="str">
            <v>TUBO DE AÇO GALVANIZADO COM COSTURA, CLASSE MÉDIA, CONEXÃO ROSQUEADA, DN 15 (1/2"), INSTALADO EM RAMAIS E SUB-RAMAIS DE GÁS - FORNECIMENTO E INSTALAÇÃO. AF_10/2020</v>
          </cell>
          <cell r="I3535" t="str">
            <v>M</v>
          </cell>
          <cell r="J3535" t="str">
            <v>COEFICIENTE DE REPRESENTATIVIDADE</v>
          </cell>
          <cell r="K3535">
            <v>41.88</v>
          </cell>
          <cell r="L3535" t="str">
            <v>CAIXA REFERENCIAL</v>
          </cell>
        </row>
        <row r="3536">
          <cell r="G3536" t="str">
            <v>92688</v>
          </cell>
          <cell r="H3536" t="str">
            <v>TUBO DE AÇO GALVANIZADO COM COSTURA, CLASSE MÉDIA, CONEXÃO ROSQUEADA, DN 20 (3/4"), INSTALADO EM RAMAIS E SUB-RAMAIS DE GÁS - FORNECIMENTO E INSTALAÇÃO. AF_10/2020</v>
          </cell>
          <cell r="I3536" t="str">
            <v>M</v>
          </cell>
          <cell r="J3536" t="str">
            <v>COEFICIENTE DE REPRESENTATIVIDADE</v>
          </cell>
          <cell r="K3536">
            <v>56.76</v>
          </cell>
          <cell r="L3536" t="str">
            <v>CAIXA REFERENCIAL</v>
          </cell>
        </row>
        <row r="3537">
          <cell r="G3537" t="str">
            <v>92689</v>
          </cell>
          <cell r="H3537" t="str">
            <v>TUBO DE AÇO PRETO SEM COSTURA, CLASSE MÉDIA, CONEXÃO SOLDADA, DN 15 (1/2"), INSTALADO EM RAMAIS E SUB-RAMAIS DE GÁS - FORNECIMENTO E INSTALAÇÃO. AF_10/2020</v>
          </cell>
          <cell r="I3537" t="str">
            <v>M</v>
          </cell>
          <cell r="J3537" t="str">
            <v>ATRIBUÍDO SÃO PAULO</v>
          </cell>
          <cell r="K3537">
            <v>53.15</v>
          </cell>
          <cell r="L3537" t="str">
            <v>CAIXA REFERENCIAL</v>
          </cell>
        </row>
        <row r="3538">
          <cell r="G3538" t="str">
            <v>92690</v>
          </cell>
          <cell r="H3538" t="str">
            <v>TUBO DE AÇO PRETO SEM COSTURA, CLASSE MÉDIA, CONEXÃO SOLDADA, DN 20 (3/4"), INSTALADO EM RAMAIS E SUB-RAMAIS DE GÁS - FORNECIMENTO E INSTALAÇÃO. AF_10/2020</v>
          </cell>
          <cell r="I3538" t="str">
            <v>M</v>
          </cell>
          <cell r="J3538" t="str">
            <v>ATRIBUÍDO SÃO PAULO</v>
          </cell>
          <cell r="K3538">
            <v>75.72</v>
          </cell>
          <cell r="L3538" t="str">
            <v>CAIXA REFERENCIAL</v>
          </cell>
        </row>
        <row r="3539">
          <cell r="G3539" t="str">
            <v>92691</v>
          </cell>
          <cell r="H3539" t="str">
            <v>TUBO DE AÇO PRETO SEM COSTURA, CLASSE MÉDIA, CONEXÃO SOLDADA, DN 25 (1"), INSTALADO EM RAMAIS  E SUB-RAMAIS DE GÁS - FORNECIMENTO E INSTALAÇÃO. AF_10/2020</v>
          </cell>
          <cell r="I3539" t="str">
            <v>M</v>
          </cell>
          <cell r="J3539" t="str">
            <v>ATRIBUÍDO SÃO PAULO</v>
          </cell>
          <cell r="K3539">
            <v>97.97</v>
          </cell>
          <cell r="L3539" t="str">
            <v>CAIXA REFERENCIAL</v>
          </cell>
        </row>
        <row r="3540">
          <cell r="G3540" t="str">
            <v>94462</v>
          </cell>
          <cell r="H3540" t="str">
            <v>TUBO DE AÇO GALVANIZADO COM COSTURA, CLASSE MÉDIA, DN 50 (2), CONEXÃO ROSQUEADA, INSTALADO EM RESERVAÇÃO DE ÁGUA DE EDIFICAÇÃO QUE POSSUA RESERVATÓRIO DE FIBRA/FIBROCIMENTO  FORNECIMENTO E INSTALAÇÃO. AF_06/2016</v>
          </cell>
          <cell r="I3540" t="str">
            <v>M</v>
          </cell>
          <cell r="J3540" t="str">
            <v>COEFICIENTE DE REPRESENTATIVIDADE</v>
          </cell>
          <cell r="K3540">
            <v>150.59</v>
          </cell>
          <cell r="L3540" t="str">
            <v>CAIXA REFERENCIAL</v>
          </cell>
        </row>
        <row r="3541">
          <cell r="G3541" t="str">
            <v>94463</v>
          </cell>
          <cell r="H3541" t="str">
            <v>TUBO DE AÇO GALVANIZADO COM COSTURA, CLASSE MÉDIA, DN 65 (2 1/2), CONEXÃO ROSQUEADA, INSTALADO EM RESERVAÇÃO DE ÁGUA DE EDIFICAÇÃO QUE POSSUA RESERVATÓRIO DE FIBRA/FIBROCIMENTO  FORNECIMENTO E INSTALAÇÃO. AF_06/2016</v>
          </cell>
          <cell r="I3541" t="str">
            <v>M</v>
          </cell>
          <cell r="J3541" t="str">
            <v>COEFICIENTE DE REPRESENTATIVIDADE</v>
          </cell>
          <cell r="K3541">
            <v>180.12</v>
          </cell>
          <cell r="L3541" t="str">
            <v>CAIXA REFERENCIAL</v>
          </cell>
        </row>
        <row r="3542">
          <cell r="G3542" t="str">
            <v>94464</v>
          </cell>
          <cell r="H3542" t="str">
            <v>TUBO DE AÇO GALVANIZADO COM COSTURA, CLASSE MÉDIA, DN 80 (3), CONEXÃO ROSQUEADA, INSTALADO EM RESERVAÇÃO DE ÁGUA DE EDIFICAÇÃO QUE POSSUA RESERVATÓRIO DE FIBRA/FIBROCIMENTO  FORNECIMENTO E INSTALAÇÃO. AF_06/2016</v>
          </cell>
          <cell r="I3542" t="str">
            <v>M</v>
          </cell>
          <cell r="J3542" t="str">
            <v>COEFICIENTE DE REPRESENTATIVIDADE</v>
          </cell>
          <cell r="K3542">
            <v>257</v>
          </cell>
          <cell r="L3542" t="str">
            <v>CAIXA REFERENCIAL</v>
          </cell>
        </row>
        <row r="3543">
          <cell r="G3543" t="str">
            <v>94602</v>
          </cell>
          <cell r="H3543" t="str">
            <v>TUBO EM COBRE RÍGIDO, DN 54 MM, CLASSE E, SEM ISOLAMENTO, INSTALADO EM RESERVAÇÃO DE ÁGUA DE EDIFICAÇÃO QUE POSSUA RESERVATÓRIO DE FIBRA/FIBROCIMENTO  FORNECIMENTO E INSTALAÇÃO. AF_06/2016</v>
          </cell>
          <cell r="I3543" t="str">
            <v>M</v>
          </cell>
          <cell r="J3543" t="str">
            <v>ATRIBUÍDO SÃO PAULO</v>
          </cell>
          <cell r="K3543">
            <v>200.35</v>
          </cell>
          <cell r="L3543" t="str">
            <v>CAIXA REFERENCIAL</v>
          </cell>
        </row>
        <row r="3544">
          <cell r="G3544" t="str">
            <v>94603</v>
          </cell>
          <cell r="H3544" t="str">
            <v>TUBO EM COBRE RÍGIDO, DN 66 MM, CLASSE E, SEM ISOLAMENTO, INSTALADO EM RESERVAÇÃO DE ÁGUA DE EDIFICAÇÃO QUE POSSUA RESERVATÓRIO DE FIBRA/FIBROCIMENTO  FORNECIMENTO E INSTALAÇÃO. AF_06/2016</v>
          </cell>
          <cell r="I3544" t="str">
            <v>M</v>
          </cell>
          <cell r="J3544" t="str">
            <v>ATRIBUÍDO SÃO PAULO</v>
          </cell>
          <cell r="K3544">
            <v>268.76</v>
          </cell>
          <cell r="L3544" t="str">
            <v>CAIXA REFERENCIAL</v>
          </cell>
        </row>
        <row r="3545">
          <cell r="G3545" t="str">
            <v>94604</v>
          </cell>
          <cell r="H3545" t="str">
            <v>TUBO EM COBRE RÍGIDO, DN 79 MM, CLASSE E, SEM ISOLAMENTO, INSTALADO EM RESERVAÇÃO DE ÁGUA DE EDIFICAÇÃO QUE POSSUA RESERVATÓRIO DE FIBRA/FIBROCIMENTO  FORNECIMENTO E INSTALAÇÃO. AF_06/2016</v>
          </cell>
          <cell r="I3545" t="str">
            <v>M</v>
          </cell>
          <cell r="J3545" t="str">
            <v>ATRIBUÍDO SÃO PAULO</v>
          </cell>
          <cell r="K3545">
            <v>366.84</v>
          </cell>
          <cell r="L3545" t="str">
            <v>CAIXA REFERENCIAL</v>
          </cell>
        </row>
        <row r="3546">
          <cell r="G3546" t="str">
            <v>94605</v>
          </cell>
          <cell r="H3546" t="str">
            <v>TUBO EM COBRE RÍGIDO, DN 104 MM, CLASSE E, SEM ISOLAMENTO, INSTALADO EM RESERVAÇÃO DE ÁGUA DE EDIFICAÇÃO QUE POSSUA RESERVATÓRIO DE FIBRA/FIBROCIMENTO  FORNECIMENTO E INSTALAÇÃO. AF_06/2016</v>
          </cell>
          <cell r="I3546" t="str">
            <v>M</v>
          </cell>
          <cell r="J3546" t="str">
            <v>ATRIBUÍDO SÃO PAULO</v>
          </cell>
          <cell r="K3546">
            <v>523.85</v>
          </cell>
          <cell r="L3546" t="str">
            <v>CAIXA REFERENCIAL</v>
          </cell>
        </row>
        <row r="3547">
          <cell r="G3547" t="str">
            <v>94648</v>
          </cell>
          <cell r="H3547" t="str">
            <v>TUBO, PVC, SOLDÁVEL, DN  25 MM, INSTALADO EM RESERVAÇÃO DE ÁGUA DE EDIFICAÇÃO QUE POSSUA RESERVATÓRIO DE FIBRA/FIBROCIMENTO   FORNECIMENTO E INSTALAÇÃO. AF_06/2016</v>
          </cell>
          <cell r="I3547" t="str">
            <v>M</v>
          </cell>
          <cell r="J3547" t="str">
            <v>COEFICIENTE DE REPRESENTATIVIDADE</v>
          </cell>
          <cell r="K3547">
            <v>12.65</v>
          </cell>
          <cell r="L3547" t="str">
            <v>CAIXA REFERENCIAL</v>
          </cell>
        </row>
        <row r="3548">
          <cell r="G3548" t="str">
            <v>94649</v>
          </cell>
          <cell r="H3548" t="str">
            <v>TUBO, PVC, SOLDÁVEL, DN 32 MM, INSTALADO EM RESERVAÇÃO DE ÁGUA DE EDIFICAÇÃO QUE POSSUA RESERVATÓRIO DE FIBRA/FIBROCIMENTO   FORNECIMENTO E INSTALAÇÃO. AF_06/2016</v>
          </cell>
          <cell r="I3548" t="str">
            <v>M</v>
          </cell>
          <cell r="J3548" t="str">
            <v>COEFICIENTE DE REPRESENTATIVIDADE</v>
          </cell>
          <cell r="K3548">
            <v>19.86</v>
          </cell>
          <cell r="L3548" t="str">
            <v>CAIXA REFERENCIAL</v>
          </cell>
        </row>
        <row r="3549">
          <cell r="G3549" t="str">
            <v>94650</v>
          </cell>
          <cell r="H3549" t="str">
            <v>TUBO, PVC, SOLDÁVEL, DN 40 MM, INSTALADO EM RESERVAÇÃO DE ÁGUA DE EDIFICAÇÃO QUE POSSUA RESERVATÓRIO DE FIBRA/FIBROCIMENTO   FORNECIMENTO E INSTALAÇÃO. AF_06/2016</v>
          </cell>
          <cell r="I3549" t="str">
            <v>M</v>
          </cell>
          <cell r="J3549" t="str">
            <v>COEFICIENTE DE REPRESENTATIVIDADE</v>
          </cell>
          <cell r="K3549">
            <v>29.93</v>
          </cell>
          <cell r="L3549" t="str">
            <v>CAIXA REFERENCIAL</v>
          </cell>
        </row>
        <row r="3550">
          <cell r="G3550" t="str">
            <v>94651</v>
          </cell>
          <cell r="H3550" t="str">
            <v>TUBO, PVC, SOLDÁVEL, DN 50 MM, INSTALADO EM RESERVAÇÃO DE ÁGUA DE EDIFICAÇÃO QUE POSSUA RESERVATÓRIO DE FIBRA/FIBROCIMENTO   FORNECIMENTO E INSTALAÇÃO. AF_06/2016</v>
          </cell>
          <cell r="I3550" t="str">
            <v>M</v>
          </cell>
          <cell r="J3550" t="str">
            <v>COEFICIENTE DE REPRESENTATIVIDADE</v>
          </cell>
          <cell r="K3550">
            <v>31.94</v>
          </cell>
          <cell r="L3550" t="str">
            <v>CAIXA REFERENCIAL</v>
          </cell>
        </row>
        <row r="3551">
          <cell r="G3551" t="str">
            <v>94652</v>
          </cell>
          <cell r="H3551" t="str">
            <v>TUBO, PVC, SOLDÁVEL, DN 60 MM, INSTALADO EM RESERVAÇÃO DE ÁGUA DE EDIFICAÇÃO QUE POSSUA RESERVATÓRIO DE FIBRA/FIBROCIMENTO   FORNECIMENTO E INSTALAÇÃO. AF_06/2016</v>
          </cell>
          <cell r="I3551" t="str">
            <v>M</v>
          </cell>
          <cell r="J3551" t="str">
            <v>COEFICIENTE DE REPRESENTATIVIDADE</v>
          </cell>
          <cell r="K3551">
            <v>51.08</v>
          </cell>
          <cell r="L3551" t="str">
            <v>CAIXA REFERENCIAL</v>
          </cell>
        </row>
        <row r="3552">
          <cell r="G3552" t="str">
            <v>94653</v>
          </cell>
          <cell r="H3552" t="str">
            <v>TUBO, PVC, SOLDÁVEL, DN 75 MM, INSTALADO EM RESERVAÇÃO DE ÁGUA DE EDIFICAÇÃO QUE POSSUA RESERVATÓRIO DE FIBRA/FIBROCIMENTO   FORNECIMENTO E INSTALAÇÃO. AF_06/2016</v>
          </cell>
          <cell r="I3552" t="str">
            <v>M</v>
          </cell>
          <cell r="J3552" t="str">
            <v>COEFICIENTE DE REPRESENTATIVIDADE</v>
          </cell>
          <cell r="K3552">
            <v>74.849999999999994</v>
          </cell>
          <cell r="L3552" t="str">
            <v>CAIXA REFERENCIAL</v>
          </cell>
        </row>
        <row r="3553">
          <cell r="G3553" t="str">
            <v>94654</v>
          </cell>
          <cell r="H3553" t="str">
            <v>TUBO, PVC, SOLDÁVEL, DN 85 MM, INSTALADO EM RESERVAÇÃO DE ÁGUA DE EDIFICAÇÃO QUE POSSUA RESERVATÓRIO DE FIBRA/FIBROCIMENTO   FORNECIMENTO E INSTALAÇÃO. AF_06/2016</v>
          </cell>
          <cell r="I3553" t="str">
            <v>M</v>
          </cell>
          <cell r="J3553" t="str">
            <v>COEFICIENTE DE REPRESENTATIVIDADE</v>
          </cell>
          <cell r="K3553">
            <v>105.39</v>
          </cell>
          <cell r="L3553" t="str">
            <v>CAIXA REFERENCIAL</v>
          </cell>
        </row>
        <row r="3554">
          <cell r="G3554" t="str">
            <v>94655</v>
          </cell>
          <cell r="H3554" t="str">
            <v>TUBO, PVC, SOLDÁVEL, DN 110 MM, INSTALADO EM RESERVAÇÃO DE ÁGUA DE EDIFICAÇÃO QUE POSSUA RESERVATÓRIO DE FIBRA/FIBROCIMENTO   FORNECIMENTO E INSTALAÇÃO. AF_06/2016</v>
          </cell>
          <cell r="I3554" t="str">
            <v>M</v>
          </cell>
          <cell r="J3554" t="str">
            <v>COEFICIENTE DE REPRESENTATIVIDADE</v>
          </cell>
          <cell r="K3554">
            <v>150.18</v>
          </cell>
          <cell r="L3554" t="str">
            <v>CAIXA REFERENCIAL</v>
          </cell>
        </row>
        <row r="3555">
          <cell r="G3555" t="str">
            <v>94716</v>
          </cell>
          <cell r="H3555" t="str">
            <v>TUBO, CPVC, SOLDÁVEL, DN 22 MM, INSTALADO EM RESERVAÇÃO DE ÁGUA DE EDIFICAÇÃO QUE POSSUA RESERVATÓRIO DE FIBRA/FIBROCIMENTO  FORNECIMENTO E INSTALAÇÃO. AF_06/2016</v>
          </cell>
          <cell r="I3555" t="str">
            <v>M</v>
          </cell>
          <cell r="J3555" t="str">
            <v>COEFICIENTE DE REPRESENTATIVIDADE</v>
          </cell>
          <cell r="K3555">
            <v>27.52</v>
          </cell>
          <cell r="L3555" t="str">
            <v>CAIXA REFERENCIAL</v>
          </cell>
        </row>
        <row r="3556">
          <cell r="G3556" t="str">
            <v>94717</v>
          </cell>
          <cell r="H3556" t="str">
            <v>TUBO, CPVC, SOLDÁVEL, DN 28 MM, INSTALADO EM RESERVAÇÃO DE ÁGUA DE EDIFICAÇÃO QUE POSSUA RESERVATÓRIO DE FIBRA/FIBROCIMENTO  FORNECIMENTO E INSTALAÇÃO. AF_06/2016</v>
          </cell>
          <cell r="I3556" t="str">
            <v>M</v>
          </cell>
          <cell r="J3556" t="str">
            <v>COEFICIENTE DE REPRESENTATIVIDADE</v>
          </cell>
          <cell r="K3556">
            <v>43.07</v>
          </cell>
          <cell r="L3556" t="str">
            <v>CAIXA REFERENCIAL</v>
          </cell>
        </row>
        <row r="3557">
          <cell r="G3557" t="str">
            <v>94718</v>
          </cell>
          <cell r="H3557" t="str">
            <v>TUBO, CPVC, SOLDÁVEL, DN 35 MM, INSTALADO EM RESERVAÇÃO DE ÁGUA DE EDIFICAÇÃO QUE POSSUA RESERVATÓRIO DE FIBRA/FIBROCIMENTO  FORNECIMENTO E INSTALAÇÃO. AF_06/2016</v>
          </cell>
          <cell r="I3557" t="str">
            <v>M</v>
          </cell>
          <cell r="J3557" t="str">
            <v>COEFICIENTE DE REPRESENTATIVIDADE</v>
          </cell>
          <cell r="K3557">
            <v>55.68</v>
          </cell>
          <cell r="L3557" t="str">
            <v>CAIXA REFERENCIAL</v>
          </cell>
        </row>
        <row r="3558">
          <cell r="G3558" t="str">
            <v>94719</v>
          </cell>
          <cell r="H3558" t="str">
            <v>TUBO, CPVC, SOLDÁVEL, DN 42 MM, INSTALADO EM RESERVAÇÃO DE ÁGUA DE EDIFICAÇÃO QUE POSSUA RESERVATÓRIO DE FIBRA/FIBROCIMENTO  FORNECIMENTO E INSTALAÇÃO. AF_06/2016</v>
          </cell>
          <cell r="I3558" t="str">
            <v>M</v>
          </cell>
          <cell r="J3558" t="str">
            <v>COEFICIENTE DE REPRESENTATIVIDADE</v>
          </cell>
          <cell r="K3558">
            <v>71.86</v>
          </cell>
          <cell r="L3558" t="str">
            <v>CAIXA REFERENCIAL</v>
          </cell>
        </row>
        <row r="3559">
          <cell r="G3559" t="str">
            <v>94720</v>
          </cell>
          <cell r="H3559" t="str">
            <v>TUBO, CPVC, SOLDÁVEL, DN 54 MM, INSTALADO EM RESERVAÇÃO DE ÁGUA DE EDIFICAÇÃO QUE POSSUA RESERVATÓRIO DE FIBRA/FIBROCIMENTO  FORNECIMENTO E INSTALAÇÃO. AF_06/2016</v>
          </cell>
          <cell r="I3559" t="str">
            <v>M</v>
          </cell>
          <cell r="J3559" t="str">
            <v>COEFICIENTE DE REPRESENTATIVIDADE</v>
          </cell>
          <cell r="K3559">
            <v>104.46</v>
          </cell>
          <cell r="L3559" t="str">
            <v>CAIXA REFERENCIAL</v>
          </cell>
        </row>
        <row r="3560">
          <cell r="G3560" t="str">
            <v>94721</v>
          </cell>
          <cell r="H3560" t="str">
            <v>TUBO, CPVC, SOLDÁVEL, DN 73 MM, INSTALADO EM RESERVAÇÃO DE ÁGUA DE EDIFICAÇÃO QUE POSSUA RESERVATÓRIO DE FIBRA/FIBROCIMENTO  FORNECIMENTO E INSTALAÇÃO. AF_06/2016</v>
          </cell>
          <cell r="I3560" t="str">
            <v>M</v>
          </cell>
          <cell r="J3560" t="str">
            <v>COEFICIENTE DE REPRESENTATIVIDADE</v>
          </cell>
          <cell r="K3560">
            <v>160.44</v>
          </cell>
          <cell r="L3560" t="str">
            <v>CAIXA REFERENCIAL</v>
          </cell>
        </row>
        <row r="3561">
          <cell r="G3561" t="str">
            <v>94722</v>
          </cell>
          <cell r="H3561" t="str">
            <v>TUBO, CPVC, SOLDÁVEL, DN 89 MM, INSTALADO EM RESERVAÇÃO DE ÁGUA DE EDIFICAÇÃO QUE POSSUA RESERVATÓRIO DE FIBRA/FIBROCIMENTO  FORNECIMENTO E INSTALAÇÃO. AF_06/2016</v>
          </cell>
          <cell r="I3561" t="str">
            <v>M</v>
          </cell>
          <cell r="J3561" t="str">
            <v>COEFICIENTE DE REPRESENTATIVIDADE</v>
          </cell>
          <cell r="K3561">
            <v>276.60000000000002</v>
          </cell>
          <cell r="L3561" t="str">
            <v>CAIXA REFERENCIAL</v>
          </cell>
        </row>
        <row r="3562">
          <cell r="G3562" t="str">
            <v>94723</v>
          </cell>
          <cell r="H3562" t="str">
            <v>TUBO, CPVC, SOLDÁVEL, DN 114 MM, INSTALADO EM RESERVAÇÃO DE ÁGUA DE EDIFICAÇÃO QUE POSSUA RESERVATÓRIO DE FIBRA/FIBROCIMENTO  FORNECIMENTO E INSTALAÇÃO. AF_06/2016</v>
          </cell>
          <cell r="I3562" t="str">
            <v>M</v>
          </cell>
          <cell r="J3562" t="str">
            <v>COEFICIENTE DE REPRESENTATIVIDADE</v>
          </cell>
          <cell r="K3562">
            <v>501.27</v>
          </cell>
          <cell r="L3562" t="str">
            <v>CAIXA REFERENCIAL</v>
          </cell>
        </row>
        <row r="3563">
          <cell r="G3563" t="str">
            <v>95697</v>
          </cell>
          <cell r="H3563" t="str">
            <v>TUBO DE AÇO PRETO SEM COSTURA, CONEXÃO SOLDADA, DN 40 (1 1/2"), INSTALADO EM REDE DE ALIMENTAÇÃO PARA HIDRANTE - FORNECIMENTO E INSTALAÇÃO. AF_10/2020</v>
          </cell>
          <cell r="I3563" t="str">
            <v>M</v>
          </cell>
          <cell r="J3563" t="str">
            <v>ATRIBUÍDO SÃO PAULO</v>
          </cell>
          <cell r="K3563">
            <v>105.33</v>
          </cell>
          <cell r="L3563" t="str">
            <v>CAIXA REFERENCIAL</v>
          </cell>
        </row>
        <row r="3564">
          <cell r="G3564" t="str">
            <v>96635</v>
          </cell>
          <cell r="H3564" t="str">
            <v>TUBO, PPR, DN 25, CLASSE PN 20,  INSTALADO EM RAMAL OU SUB-RAMAL DE ÁGUA   FORNECIMENTO E INSTALAÇÃO. AF_08/2022</v>
          </cell>
          <cell r="I3564" t="str">
            <v>M</v>
          </cell>
          <cell r="J3564" t="str">
            <v>ATRIBUÍDO SÃO PAULO</v>
          </cell>
          <cell r="K3564">
            <v>39.24</v>
          </cell>
          <cell r="L3564" t="str">
            <v>CAIXA REFERENCIAL</v>
          </cell>
        </row>
        <row r="3565">
          <cell r="G3565" t="str">
            <v>96636</v>
          </cell>
          <cell r="H3565" t="str">
            <v>TUBO, PPR, DN 25, CLASSE PN 25 INSTALADO EM RAMAL OU SUB-RAMAL DE ÁGUA   FORNECIMENTO E INSTALAÇÃO. AF_08/2022</v>
          </cell>
          <cell r="I3565" t="str">
            <v>M</v>
          </cell>
          <cell r="J3565" t="str">
            <v>ATRIBUÍDO SÃO PAULO</v>
          </cell>
          <cell r="K3565">
            <v>41.59</v>
          </cell>
          <cell r="L3565" t="str">
            <v>CAIXA REFERENCIAL</v>
          </cell>
        </row>
        <row r="3566">
          <cell r="G3566" t="str">
            <v>96644</v>
          </cell>
          <cell r="H3566" t="str">
            <v>TUBO, PPR, DN 25, CLASSE PN 20,  INSTALADO EM RAMAL DE DISTRIBUIÇÃO DE ÁGUA   FORNECIMENTO E INSTALAÇÃO. AF_08/2022</v>
          </cell>
          <cell r="I3566" t="str">
            <v>M</v>
          </cell>
          <cell r="J3566" t="str">
            <v>ATRIBUÍDO SÃO PAULO</v>
          </cell>
          <cell r="K3566">
            <v>21.27</v>
          </cell>
          <cell r="L3566" t="str">
            <v>CAIXA REFERENCIAL</v>
          </cell>
        </row>
        <row r="3567">
          <cell r="G3567" t="str">
            <v>96645</v>
          </cell>
          <cell r="H3567" t="str">
            <v>TUBO, PPR, DN 32, CLASSE PN 12,  INSTALADO EM RAMAL DE DISTRIBUIÇÃO DE ÁGUA   FORNECIMENTO E INSTALAÇÃO. AF_08/2022</v>
          </cell>
          <cell r="I3567" t="str">
            <v>M</v>
          </cell>
          <cell r="J3567" t="str">
            <v>ATRIBUÍDO SÃO PAULO</v>
          </cell>
          <cell r="K3567">
            <v>18.89</v>
          </cell>
          <cell r="L3567" t="str">
            <v>CAIXA REFERENCIAL</v>
          </cell>
        </row>
        <row r="3568">
          <cell r="G3568" t="str">
            <v>96646</v>
          </cell>
          <cell r="H3568" t="str">
            <v>TUBO, PPR, DN 40, CLASSE PN 12,  INSTALADO EM RAMAL DE DISTRIBUIÇÃO DE ÁGUA   FORNECIMENTO E INSTALAÇÃO. AF_08/2022</v>
          </cell>
          <cell r="I3568" t="str">
            <v>M</v>
          </cell>
          <cell r="J3568" t="str">
            <v>ATRIBUÍDO SÃO PAULO</v>
          </cell>
          <cell r="K3568">
            <v>23.04</v>
          </cell>
          <cell r="L3568" t="str">
            <v>CAIXA REFERENCIAL</v>
          </cell>
        </row>
        <row r="3569">
          <cell r="G3569" t="str">
            <v>96647</v>
          </cell>
          <cell r="H3569" t="str">
            <v>TUBO, PPR, DN 25, CLASSE PN 25,  INSTALADO EM RAMAL DE DISTRIBUIÇÃO DE ÁGUA   FORNECIMENTO E INSTALAÇÃO. AF_08/2022</v>
          </cell>
          <cell r="I3569" t="str">
            <v>M</v>
          </cell>
          <cell r="J3569" t="str">
            <v>ATRIBUÍDO SÃO PAULO</v>
          </cell>
          <cell r="K3569">
            <v>23.09</v>
          </cell>
          <cell r="L3569" t="str">
            <v>CAIXA REFERENCIAL</v>
          </cell>
        </row>
        <row r="3570">
          <cell r="G3570" t="str">
            <v>96648</v>
          </cell>
          <cell r="H3570" t="str">
            <v>TUBO, PPR, DN 32, CLASSE PN 25,  INSTALADO EM RAMAL DE DISTRIBUIÇÃO DE ÁGUA   FORNECIMENTO E INSTALAÇÃO. AF_08/2022</v>
          </cell>
          <cell r="I3570" t="str">
            <v>M</v>
          </cell>
          <cell r="J3570" t="str">
            <v>ATRIBUÍDO SÃO PAULO</v>
          </cell>
          <cell r="K3570">
            <v>28.45</v>
          </cell>
          <cell r="L3570" t="str">
            <v>CAIXA REFERENCIAL</v>
          </cell>
        </row>
        <row r="3571">
          <cell r="G3571" t="str">
            <v>96649</v>
          </cell>
          <cell r="H3571" t="str">
            <v>TUBO, PPR, DN 40, CLASSE PN 25,  INSTALADO EM RAMAL DE DISTRIBUIÇÃO DE ÁGUA   FORNECIMENTO E INSTALAÇÃO. AF_08/2022</v>
          </cell>
          <cell r="I3571" t="str">
            <v>M</v>
          </cell>
          <cell r="J3571" t="str">
            <v>ATRIBUÍDO SÃO PAULO</v>
          </cell>
          <cell r="K3571">
            <v>37.54</v>
          </cell>
          <cell r="L3571" t="str">
            <v>CAIXA REFERENCIAL</v>
          </cell>
        </row>
        <row r="3572">
          <cell r="G3572" t="str">
            <v>96668</v>
          </cell>
          <cell r="H3572" t="str">
            <v>TUBO, PPR, DN 25, CLASSE PN 20,  INSTALADO EM PRUMADA DE ÁGUA   FORNECIMENTO E INSTALAÇÃO. AF_08/2022</v>
          </cell>
          <cell r="I3572" t="str">
            <v>M</v>
          </cell>
          <cell r="J3572" t="str">
            <v>ATRIBUÍDO SÃO PAULO</v>
          </cell>
          <cell r="K3572">
            <v>16.489999999999998</v>
          </cell>
          <cell r="L3572" t="str">
            <v>CAIXA REFERENCIAL</v>
          </cell>
        </row>
        <row r="3573">
          <cell r="G3573" t="str">
            <v>96669</v>
          </cell>
          <cell r="H3573" t="str">
            <v>TUBO, PPR, DN 32, CLASSE PN 12,  INSTALADO EM PRUMADA DE ÁGUA   FORNECIMENTO E INSTALAÇÃO. AF_08/2022</v>
          </cell>
          <cell r="I3573" t="str">
            <v>M</v>
          </cell>
          <cell r="J3573" t="str">
            <v>ATRIBUÍDO SÃO PAULO</v>
          </cell>
          <cell r="K3573">
            <v>16.34</v>
          </cell>
          <cell r="L3573" t="str">
            <v>CAIXA REFERENCIAL</v>
          </cell>
        </row>
        <row r="3574">
          <cell r="G3574" t="str">
            <v>96670</v>
          </cell>
          <cell r="H3574" t="str">
            <v>TUBO, PPR, DN 40, CLASSE PN 12,  INSTALADO EM PRUMADA DE ÁGUA   FORNECIMENTO E INSTALAÇÃO. AF_08/2022</v>
          </cell>
          <cell r="I3574" t="str">
            <v>M</v>
          </cell>
          <cell r="J3574" t="str">
            <v>ATRIBUÍDO SÃO PAULO</v>
          </cell>
          <cell r="K3574">
            <v>21.22</v>
          </cell>
          <cell r="L3574" t="str">
            <v>CAIXA REFERENCIAL</v>
          </cell>
        </row>
        <row r="3575">
          <cell r="G3575" t="str">
            <v>96671</v>
          </cell>
          <cell r="H3575" t="str">
            <v>TUBO, PPR, DN 50, CLASSE PN 12,  INSTALADO EM PRUMADA DE ÁGUA   FORNECIMENTO E INSTALAÇÃO. AF_08/2022</v>
          </cell>
          <cell r="I3575" t="str">
            <v>M</v>
          </cell>
          <cell r="J3575" t="str">
            <v>ATRIBUÍDO SÃO PAULO</v>
          </cell>
          <cell r="K3575">
            <v>32.020000000000003</v>
          </cell>
          <cell r="L3575" t="str">
            <v>CAIXA REFERENCIAL</v>
          </cell>
        </row>
        <row r="3576">
          <cell r="G3576" t="str">
            <v>96672</v>
          </cell>
          <cell r="H3576" t="str">
            <v>TUBO, PPR, DN 63, CLASSE PN 12,  INSTALADO EM PRUMADA DE ÁGUA   FORNECIMENTO E INSTALAÇÃO. AF_08/2022</v>
          </cell>
          <cell r="I3576" t="str">
            <v>M</v>
          </cell>
          <cell r="J3576" t="str">
            <v>ATRIBUÍDO SÃO PAULO</v>
          </cell>
          <cell r="K3576">
            <v>48.7</v>
          </cell>
          <cell r="L3576" t="str">
            <v>CAIXA REFERENCIAL</v>
          </cell>
        </row>
        <row r="3577">
          <cell r="G3577" t="str">
            <v>96673</v>
          </cell>
          <cell r="H3577" t="str">
            <v>TUBO, PPR, DN 75, CLASSE PN 12,  INSTALADO EM PRUMADA DE ÁGUA   FORNECIMENTO E INSTALAÇÃO. AF_08/2022</v>
          </cell>
          <cell r="I3577" t="str">
            <v>M</v>
          </cell>
          <cell r="J3577" t="str">
            <v>ATRIBUÍDO SÃO PAULO</v>
          </cell>
          <cell r="K3577">
            <v>61.35</v>
          </cell>
          <cell r="L3577" t="str">
            <v>CAIXA REFERENCIAL</v>
          </cell>
        </row>
        <row r="3578">
          <cell r="G3578" t="str">
            <v>96674</v>
          </cell>
          <cell r="H3578" t="str">
            <v>TUBO, PPR, DN 90, CLASSE PN 12,  INSTALADO EM PRUMADA DE ÁGUA   FORNECIMENTO E INSTALAÇÃO. AF_08/2022</v>
          </cell>
          <cell r="I3578" t="str">
            <v>M</v>
          </cell>
          <cell r="J3578" t="str">
            <v>ATRIBUÍDO SÃO PAULO</v>
          </cell>
          <cell r="K3578">
            <v>99.01</v>
          </cell>
          <cell r="L3578" t="str">
            <v>CAIXA REFERENCIAL</v>
          </cell>
        </row>
        <row r="3579">
          <cell r="G3579" t="str">
            <v>96675</v>
          </cell>
          <cell r="H3579" t="str">
            <v>TUBO, PPR, DN 110, CLASSE PN 12,  INSTALADO EM PRUMADA DE ÁGUA   FORNECIMENTO E INSTALAÇÃO. AF_08/2022</v>
          </cell>
          <cell r="I3579" t="str">
            <v>M</v>
          </cell>
          <cell r="J3579" t="str">
            <v>ATRIBUÍDO SÃO PAULO</v>
          </cell>
          <cell r="K3579">
            <v>143.81</v>
          </cell>
          <cell r="L3579" t="str">
            <v>CAIXA REFERENCIAL</v>
          </cell>
        </row>
        <row r="3580">
          <cell r="G3580" t="str">
            <v>96676</v>
          </cell>
          <cell r="H3580" t="str">
            <v>TUBO, PPR, DN 25, CLASSE PN 25,  INSTALADO EM PRUMADA DE ÁGUA   FORNECIMENTO E INSTALAÇÃO. AF_08/2022</v>
          </cell>
          <cell r="I3580" t="str">
            <v>M</v>
          </cell>
          <cell r="J3580" t="str">
            <v>ATRIBUÍDO SÃO PAULO</v>
          </cell>
          <cell r="K3580">
            <v>20.9</v>
          </cell>
          <cell r="L3580" t="str">
            <v>CAIXA REFERENCIAL</v>
          </cell>
        </row>
        <row r="3581">
          <cell r="G3581" t="str">
            <v>96677</v>
          </cell>
          <cell r="H3581" t="str">
            <v>TUBO, PPR, DN 32, CLASSE PN 25,  INSTALADO EM PRUMADA DE ÁGUA   FORNECIMENTO E INSTALAÇÃO. AF_08/2022</v>
          </cell>
          <cell r="I3581" t="str">
            <v>M</v>
          </cell>
          <cell r="J3581" t="str">
            <v>ATRIBUÍDO SÃO PAULO</v>
          </cell>
          <cell r="K3581">
            <v>27.23</v>
          </cell>
          <cell r="L3581" t="str">
            <v>CAIXA REFERENCIAL</v>
          </cell>
        </row>
        <row r="3582">
          <cell r="G3582" t="str">
            <v>96678</v>
          </cell>
          <cell r="H3582" t="str">
            <v>TUBO, PPR, DN 40, CLASSE PN 25,  INSTALADO EM PRUMADA DE ÁGUA   FORNECIMENTO E INSTALAÇÃO. AF_08/2022</v>
          </cell>
          <cell r="I3582" t="str">
            <v>M</v>
          </cell>
          <cell r="J3582" t="str">
            <v>ATRIBUÍDO SÃO PAULO</v>
          </cell>
          <cell r="K3582">
            <v>37.409999999999997</v>
          </cell>
          <cell r="L3582" t="str">
            <v>CAIXA REFERENCIAL</v>
          </cell>
        </row>
        <row r="3583">
          <cell r="G3583" t="str">
            <v>96679</v>
          </cell>
          <cell r="H3583" t="str">
            <v>TUBO, PPR, DN 50, CLASSE PN 25,  INSTALADO EM PRUMADA DE ÁGUA   FORNECIMENTO E INSTALAÇÃO. AF_08/2022</v>
          </cell>
          <cell r="I3583" t="str">
            <v>M</v>
          </cell>
          <cell r="J3583" t="str">
            <v>ATRIBUÍDO SÃO PAULO</v>
          </cell>
          <cell r="K3583">
            <v>55.65</v>
          </cell>
          <cell r="L3583" t="str">
            <v>CAIXA REFERENCIAL</v>
          </cell>
        </row>
        <row r="3584">
          <cell r="G3584" t="str">
            <v>96680</v>
          </cell>
          <cell r="H3584" t="str">
            <v>TUBO, PPR, DN 63, CLASSE PN 25,  INSTALADO EM PRUMADA DE ÁGUA   FORNECIMENTO E INSTALAÇÃO. AF_08/2022</v>
          </cell>
          <cell r="I3584" t="str">
            <v>M</v>
          </cell>
          <cell r="J3584" t="str">
            <v>ATRIBUÍDO SÃO PAULO</v>
          </cell>
          <cell r="K3584">
            <v>91.88</v>
          </cell>
          <cell r="L3584" t="str">
            <v>CAIXA REFERENCIAL</v>
          </cell>
        </row>
        <row r="3585">
          <cell r="G3585" t="str">
            <v>96681</v>
          </cell>
          <cell r="H3585" t="str">
            <v>TUBO, PPR, DN 75, CLASSE PN 25,  INSTALADO EM PRUMADA DE ÁGUA   FORNECIMENTO E INSTALAÇÃO. AF_08/2022</v>
          </cell>
          <cell r="I3585" t="str">
            <v>M</v>
          </cell>
          <cell r="J3585" t="str">
            <v>ATRIBUÍDO SÃO PAULO</v>
          </cell>
          <cell r="K3585">
            <v>123.53</v>
          </cell>
          <cell r="L3585" t="str">
            <v>CAIXA REFERENCIAL</v>
          </cell>
        </row>
        <row r="3586">
          <cell r="G3586" t="str">
            <v>96682</v>
          </cell>
          <cell r="H3586" t="str">
            <v>TUBO, PPR, DN 90, CLASSE PN 25,  INSTALADO EM PRUMADA DE ÁGUA   FORNECIMENTO E INSTALAÇÃO. AF_08/2022</v>
          </cell>
          <cell r="I3586" t="str">
            <v>M</v>
          </cell>
          <cell r="J3586" t="str">
            <v>ATRIBUÍDO SÃO PAULO</v>
          </cell>
          <cell r="K3586">
            <v>203.52</v>
          </cell>
          <cell r="L3586" t="str">
            <v>CAIXA REFERENCIAL</v>
          </cell>
        </row>
        <row r="3587">
          <cell r="G3587" t="str">
            <v>96683</v>
          </cell>
          <cell r="H3587" t="str">
            <v>TUBO, PPR, DN 110, CLASSE PN 25,  INSTALADO EM PRUMADA DE ÁGUA   FORNECIMENTO E INSTALAÇÃO. AF_08/2022</v>
          </cell>
          <cell r="I3587" t="str">
            <v>M</v>
          </cell>
          <cell r="J3587" t="str">
            <v>ATRIBUÍDO SÃO PAULO</v>
          </cell>
          <cell r="K3587">
            <v>279.22000000000003</v>
          </cell>
          <cell r="L3587" t="str">
            <v>CAIXA REFERENCIAL</v>
          </cell>
        </row>
        <row r="3588">
          <cell r="G3588" t="str">
            <v>96718</v>
          </cell>
          <cell r="H3588" t="str">
            <v>TUBO, PPR, DN 20, CLASSE PN 20,  INSTALADO EM RESERVAÇÃO DE ÁGUA DE EDIFICAÇÃO QUE POSSUA RESERVATÓRIO DE FIBRA/FIBROCIMENTO  FORNECIMENTO E INSTALAÇÃO. AF_06/2016</v>
          </cell>
          <cell r="I3588" t="str">
            <v>M</v>
          </cell>
          <cell r="J3588" t="str">
            <v>ATRIBUÍDO SÃO PAULO</v>
          </cell>
          <cell r="K3588">
            <v>9.52</v>
          </cell>
          <cell r="L3588" t="str">
            <v>CAIXA REFERENCIAL</v>
          </cell>
        </row>
        <row r="3589">
          <cell r="G3589" t="str">
            <v>96719</v>
          </cell>
          <cell r="H3589" t="str">
            <v>TUBO, PPR, DN 25, CLASSE PN 20,  INSTALADO EM RESERVAÇÃO DE ÁGUA DE EDIFICAÇÃO QUE POSSUA RESERVATÓRIO DE FIBRA/FIBROCIMENTO  FORNECIMENTO E INSTALAÇÃO. AF_06/2016</v>
          </cell>
          <cell r="I3589" t="str">
            <v>M</v>
          </cell>
          <cell r="J3589" t="str">
            <v>ATRIBUÍDO SÃO PAULO</v>
          </cell>
          <cell r="K3589">
            <v>18.79</v>
          </cell>
          <cell r="L3589" t="str">
            <v>CAIXA REFERENCIAL</v>
          </cell>
        </row>
        <row r="3590">
          <cell r="G3590" t="str">
            <v>96720</v>
          </cell>
          <cell r="H3590" t="str">
            <v>TUBO, PPR, DN 32, CLASSE PN 12,  INSTALADO EM RESERVAÇÃO DE ÁGUA DE EDIFICAÇÃO QUE POSSUA RESERVATÓRIO DE FIBRA/FIBROCIMENTO  FORNECIMENTO E INSTALAÇÃO. AF_06/2016</v>
          </cell>
          <cell r="I3590" t="str">
            <v>M</v>
          </cell>
          <cell r="J3590" t="str">
            <v>ATRIBUÍDO SÃO PAULO</v>
          </cell>
          <cell r="K3590">
            <v>17.52</v>
          </cell>
          <cell r="L3590" t="str">
            <v>CAIXA REFERENCIAL</v>
          </cell>
        </row>
        <row r="3591">
          <cell r="G3591" t="str">
            <v>96721</v>
          </cell>
          <cell r="H3591" t="str">
            <v>TUBO, PPR, DN 40, CLASSE PN 12,  INSTALADO EM RESERVAÇÃO DE ÁGUA DE EDIFICAÇÃO QUE POSSUA RESERVATÓRIO DE FIBRA/FIBROCIMENTO  FORNECIMENTO E INSTALAÇÃO. AF_06/2016</v>
          </cell>
          <cell r="I3591" t="str">
            <v>M</v>
          </cell>
          <cell r="J3591" t="str">
            <v>ATRIBUÍDO SÃO PAULO</v>
          </cell>
          <cell r="K3591">
            <v>21.06</v>
          </cell>
          <cell r="L3591" t="str">
            <v>CAIXA REFERENCIAL</v>
          </cell>
        </row>
        <row r="3592">
          <cell r="G3592" t="str">
            <v>96722</v>
          </cell>
          <cell r="H3592" t="str">
            <v>TUBO, PPR, DN 50, CLASSE PN 12,  INSTALADO EM RESERVAÇÃO DE ÁGUA DE EDIFICAÇÃO QUE POSSUA RESERVATÓRIO DE FIBRA/FIBROCIMENTO  FORNECIMENTO E INSTALAÇÃO. AF_06/2016</v>
          </cell>
          <cell r="I3592" t="str">
            <v>M</v>
          </cell>
          <cell r="J3592" t="str">
            <v>ATRIBUÍDO SÃO PAULO</v>
          </cell>
          <cell r="K3592">
            <v>33.630000000000003</v>
          </cell>
          <cell r="L3592" t="str">
            <v>CAIXA REFERENCIAL</v>
          </cell>
        </row>
        <row r="3593">
          <cell r="G3593" t="str">
            <v>96723</v>
          </cell>
          <cell r="H3593" t="str">
            <v>TUBO, PPR, DN 63, CLASSE PN 12,  INSTALADO EM RESERVAÇÃO DE ÁGUA DE EDIFICAÇÃO QUE POSSUA RESERVATÓRIO DE FIBRA/FIBROCIMENTO  FORNECIMENTO E INSTALAÇÃO. AF_06/2016</v>
          </cell>
          <cell r="I3593" t="str">
            <v>M</v>
          </cell>
          <cell r="J3593" t="str">
            <v>ATRIBUÍDO SÃO PAULO</v>
          </cell>
          <cell r="K3593">
            <v>47.6</v>
          </cell>
          <cell r="L3593" t="str">
            <v>CAIXA REFERENCIAL</v>
          </cell>
        </row>
        <row r="3594">
          <cell r="G3594" t="str">
            <v>96724</v>
          </cell>
          <cell r="H3594" t="str">
            <v>TUBO, PPR, DN 75, CLASSE PN 12,  INSTALADO EM RESERVAÇÃO DE ÁGUA DE EDIFICAÇÃO QUE POSSUA RESERVATÓRIO DE FIBRA/FIBROCIMENTO  FORNECIMENTO E INSTALAÇÃO. AF_06/2016</v>
          </cell>
          <cell r="I3594" t="str">
            <v>M</v>
          </cell>
          <cell r="J3594" t="str">
            <v>ATRIBUÍDO SÃO PAULO</v>
          </cell>
          <cell r="K3594">
            <v>64.099999999999994</v>
          </cell>
          <cell r="L3594" t="str">
            <v>CAIXA REFERENCIAL</v>
          </cell>
        </row>
        <row r="3595">
          <cell r="G3595" t="str">
            <v>96725</v>
          </cell>
          <cell r="H3595" t="str">
            <v>TUBO, PPR, DN 90, CLASSE PN 12,  INSTALADO EM RESERVAÇÃO DE ÁGUA DE EDIFICAÇÃO QUE POSSUA RESERVATÓRIO DE FIBRA/FIBROCIMENTO  FORNECIMENTO E INSTALAÇÃO. AF_06/2016</v>
          </cell>
          <cell r="I3595" t="str">
            <v>M</v>
          </cell>
          <cell r="J3595" t="str">
            <v>ATRIBUÍDO SÃO PAULO</v>
          </cell>
          <cell r="K3595">
            <v>96.84</v>
          </cell>
          <cell r="L3595" t="str">
            <v>CAIXA REFERENCIAL</v>
          </cell>
        </row>
        <row r="3596">
          <cell r="G3596" t="str">
            <v>96726</v>
          </cell>
          <cell r="H3596" t="str">
            <v>TUBO, PPR, DN 110, CLASSE PN 12,  INSTALADO EM RESERVAÇÃO DE ÁGUA DE EDIFICAÇÃO QUE POSSUA RESERVATÓRIO DE FIBRA/FIBROCIMENTO  FORNECIMENTO E INSTALAÇÃO. AF_06/2016</v>
          </cell>
          <cell r="I3596" t="str">
            <v>M</v>
          </cell>
          <cell r="J3596" t="str">
            <v>ATRIBUÍDO SÃO PAULO</v>
          </cell>
          <cell r="K3596">
            <v>137.82</v>
          </cell>
          <cell r="L3596" t="str">
            <v>CAIXA REFERENCIAL</v>
          </cell>
        </row>
        <row r="3597">
          <cell r="G3597" t="str">
            <v>96727</v>
          </cell>
          <cell r="H3597" t="str">
            <v>TUBO, PPR, DN 20, CLASSE PN 25,  INSTALADO EM RESERVAÇÃO DE ÁGUA DE EDIFICAÇÃO QUE POSSUA RESERVATÓRIO DE FIBRA/FIBROCIMENTO  FORNECIMENTO E INSTALAÇÃO. AF_06/2016</v>
          </cell>
          <cell r="I3597" t="str">
            <v>M</v>
          </cell>
          <cell r="J3597" t="str">
            <v>ATRIBUÍDO SÃO PAULO</v>
          </cell>
          <cell r="K3597">
            <v>17.02</v>
          </cell>
          <cell r="L3597" t="str">
            <v>CAIXA REFERENCIAL</v>
          </cell>
        </row>
        <row r="3598">
          <cell r="G3598" t="str">
            <v>96728</v>
          </cell>
          <cell r="H3598" t="str">
            <v>TUBO, PPR, DN 25, CLASSE PN 25,  INSTALADO EM RESERVAÇÃO DE ÁGUA DE EDIFICAÇÃO QUE POSSUA RESERVATÓRIO DE FIBRA/FIBROCIMENTO  FORNECIMENTO E INSTALAÇÃO. AF_06/2016</v>
          </cell>
          <cell r="I3598" t="str">
            <v>M</v>
          </cell>
          <cell r="J3598" t="str">
            <v>ATRIBUÍDO SÃO PAULO</v>
          </cell>
          <cell r="K3598">
            <v>20.89</v>
          </cell>
          <cell r="L3598" t="str">
            <v>CAIXA REFERENCIAL</v>
          </cell>
        </row>
        <row r="3599">
          <cell r="G3599" t="str">
            <v>96729</v>
          </cell>
          <cell r="H3599" t="str">
            <v>TUBO, PPR, DN 32, CLASSE PN 25,  INSTALADO EM RESERVAÇÃO DE ÁGUA DE EDIFICAÇÃO QUE POSSUA RESERVATÓRIO DE FIBRA/FIBROCIMENTO  FORNECIMENTO E INSTALAÇÃO. AF_06/2016</v>
          </cell>
          <cell r="I3599" t="str">
            <v>M</v>
          </cell>
          <cell r="J3599" t="str">
            <v>ATRIBUÍDO SÃO PAULO</v>
          </cell>
          <cell r="K3599">
            <v>27.37</v>
          </cell>
          <cell r="L3599" t="str">
            <v>CAIXA REFERENCIAL</v>
          </cell>
        </row>
        <row r="3600">
          <cell r="G3600" t="str">
            <v>96730</v>
          </cell>
          <cell r="H3600" t="str">
            <v>TUBO, PPR, DN 40, CLASSE PN 25,  INSTALADO EM RESERVAÇÃO DE ÁGUA DE EDIFICAÇÃO QUE POSSUA RESERVATÓRIO DE FIBRA/FIBROCIMENTO  FORNECIMENTO E INSTALAÇÃO. AF_06/2016</v>
          </cell>
          <cell r="I3600" t="str">
            <v>M</v>
          </cell>
          <cell r="J3600" t="str">
            <v>ATRIBUÍDO SÃO PAULO</v>
          </cell>
          <cell r="K3600">
            <v>35.57</v>
          </cell>
          <cell r="L3600" t="str">
            <v>CAIXA REFERENCIAL</v>
          </cell>
        </row>
        <row r="3601">
          <cell r="G3601" t="str">
            <v>96731</v>
          </cell>
          <cell r="H3601" t="str">
            <v>TUBO, PPR, DN 50, CLASSE PN 25,  INSTALADO EM RESERVAÇÃO DE ÁGUA DE EDIFICAÇÃO QUE POSSUA RESERVATÓRIO DE FIBRA/FIBROCIMENTO  FORNECIMENTO E INSTALAÇÃO. AF_06/2016</v>
          </cell>
          <cell r="I3601" t="str">
            <v>M</v>
          </cell>
          <cell r="J3601" t="str">
            <v>ATRIBUÍDO SÃO PAULO</v>
          </cell>
          <cell r="K3601">
            <v>55.33</v>
          </cell>
          <cell r="L3601" t="str">
            <v>CAIXA REFERENCIAL</v>
          </cell>
        </row>
        <row r="3602">
          <cell r="G3602" t="str">
            <v>96732</v>
          </cell>
          <cell r="H3602" t="str">
            <v>TUBO, PPR, DN 63, CLASSE PN 25,  INSTALADO EM RESERVAÇÃO DE ÁGUA DE EDIFICAÇÃO QUE POSSUA RESERVATÓRIO DE FIBRA/FIBROCIMENTO  FORNECIMENTO E INSTALAÇÃO. AF_06/2016</v>
          </cell>
          <cell r="I3602" t="str">
            <v>M</v>
          </cell>
          <cell r="J3602" t="str">
            <v>ATRIBUÍDO SÃO PAULO</v>
          </cell>
          <cell r="K3602">
            <v>87.11</v>
          </cell>
          <cell r="L3602" t="str">
            <v>CAIXA REFERENCIAL</v>
          </cell>
        </row>
        <row r="3603">
          <cell r="G3603" t="str">
            <v>96733</v>
          </cell>
          <cell r="H3603" t="str">
            <v>TUBO, PPR, DN 75, CLASSE PN 25,  INSTALADO EM RESERVAÇÃO DE ÁGUA DE EDIFICAÇÃO QUE POSSUA RESERVATÓRIO DE FIBRA/FIBROCIMENTO  FORNECIMENTO E INSTALAÇÃO. AF_06/2016</v>
          </cell>
          <cell r="I3603" t="str">
            <v>M</v>
          </cell>
          <cell r="J3603" t="str">
            <v>ATRIBUÍDO SÃO PAULO</v>
          </cell>
          <cell r="K3603">
            <v>121.21</v>
          </cell>
          <cell r="L3603" t="str">
            <v>CAIXA REFERENCIAL</v>
          </cell>
        </row>
        <row r="3604">
          <cell r="G3604" t="str">
            <v>96734</v>
          </cell>
          <cell r="H3604" t="str">
            <v>TUBO, PPR, DN 90, CLASSE PN 25,  INSTALADO EM RESERVAÇÃO DE ÁGUA DE EDIFICAÇÃO QUE POSSUA RESERVATÓRIO DE FIBRA/FIBROCIMENTO  FORNECIMENTO E INSTALAÇÃO. AF_06/2016</v>
          </cell>
          <cell r="I3604" t="str">
            <v>M</v>
          </cell>
          <cell r="J3604" t="str">
            <v>ATRIBUÍDO SÃO PAULO</v>
          </cell>
          <cell r="K3604">
            <v>192.34</v>
          </cell>
          <cell r="L3604" t="str">
            <v>CAIXA REFERENCIAL</v>
          </cell>
        </row>
        <row r="3605">
          <cell r="G3605" t="str">
            <v>96735</v>
          </cell>
          <cell r="H3605" t="str">
            <v>TUBO, PPR, DN 110, CLASSE PN 25,  INSTALADO EM RESERVAÇÃO DE ÁGUA DE EDIFICAÇÃO QUE POSSUA RESERVATÓRIO DE FIBRA/FIBROCIMENTO  FORNECIMENTO E INSTALAÇÃO. AF_06/2016</v>
          </cell>
          <cell r="I3605" t="str">
            <v>M</v>
          </cell>
          <cell r="J3605" t="str">
            <v>ATRIBUÍDO SÃO PAULO</v>
          </cell>
          <cell r="K3605">
            <v>254.49</v>
          </cell>
          <cell r="L3605" t="str">
            <v>CAIXA REFERENCIAL</v>
          </cell>
        </row>
        <row r="3606">
          <cell r="G3606" t="str">
            <v>96798</v>
          </cell>
          <cell r="H3606" t="str">
            <v>TUBO, PEX, MONOCAMADA, DN 16, INSTALADO EM RAMAL/SUB-RAMAL OU DISTRIBUIÇÃO DE ÁGUA - FORNECIMENTO E INSTALAÇÃO. AF_02/2023</v>
          </cell>
          <cell r="I3606" t="str">
            <v>M</v>
          </cell>
          <cell r="J3606" t="str">
            <v>ATRIBUÍDO SÃO PAULO</v>
          </cell>
          <cell r="K3606">
            <v>8.07</v>
          </cell>
          <cell r="L3606" t="str">
            <v>CAIXA REFERENCIAL</v>
          </cell>
        </row>
        <row r="3607">
          <cell r="G3607" t="str">
            <v>96799</v>
          </cell>
          <cell r="H3607" t="str">
            <v>TUBO, PEX, MONOCAMADA, DN 20, INSTALADO EM RAMAL/SUB-RAMAL OU DISTRIBUIÇÃO DE ÁGUA - FORNECIMENTO E INSTALAÇÃO. AF_02/2023</v>
          </cell>
          <cell r="I3607" t="str">
            <v>M</v>
          </cell>
          <cell r="J3607" t="str">
            <v>ATRIBUÍDO SÃO PAULO</v>
          </cell>
          <cell r="K3607">
            <v>10.34</v>
          </cell>
          <cell r="L3607" t="str">
            <v>CAIXA REFERENCIAL</v>
          </cell>
        </row>
        <row r="3608">
          <cell r="G3608" t="str">
            <v>96800</v>
          </cell>
          <cell r="H3608" t="str">
            <v>TUBO, PEX, MONOCAMADA, DN 25, INSTALADO EM RAMAL/SUB-RAMAL OU DISTRIBUIÇÃO DE ÁGUA - FORNECIMENTO E INSTALAÇÃO. AF_02/2023</v>
          </cell>
          <cell r="I3608" t="str">
            <v>M</v>
          </cell>
          <cell r="J3608" t="str">
            <v>ATRIBUÍDO SÃO PAULO</v>
          </cell>
          <cell r="K3608">
            <v>14.12</v>
          </cell>
          <cell r="L3608" t="str">
            <v>CAIXA REFERENCIAL</v>
          </cell>
        </row>
        <row r="3609">
          <cell r="G3609" t="str">
            <v>96801</v>
          </cell>
          <cell r="H3609" t="str">
            <v>TUBO, PEX, MONOCAMADA, DN 32, INSTALADO EM RAMAL/SUB-RAMAL OU DISTRIBUIÇÃO DE ÁGUA - FORNECIMENTO E INSTALAÇÃO. AF_02/2023</v>
          </cell>
          <cell r="I3609" t="str">
            <v>M</v>
          </cell>
          <cell r="J3609" t="str">
            <v>ATRIBUÍDO SÃO PAULO</v>
          </cell>
          <cell r="K3609">
            <v>21.54</v>
          </cell>
          <cell r="L3609" t="str">
            <v>CAIXA REFERENCIAL</v>
          </cell>
        </row>
        <row r="3610">
          <cell r="G3610" t="str">
            <v>97327</v>
          </cell>
          <cell r="H3610" t="str">
            <v>TUBO EM COBRE FLEXÍVEL, DN 1/4, COM ISOLAMENTO, INSTALADO EM RAMAL DE ALIMENTAÇÃO DE AR CONDICIONADO COM CONDENSADORA INDIVIDUAL   FORNECIMENTO E INSTALAÇÃO. AF_12/2015</v>
          </cell>
          <cell r="I3610" t="str">
            <v>M</v>
          </cell>
          <cell r="J3610" t="str">
            <v>ATRIBUÍDO SÃO PAULO</v>
          </cell>
          <cell r="K3610">
            <v>24.47</v>
          </cell>
          <cell r="L3610" t="str">
            <v>CAIXA REFERENCIAL</v>
          </cell>
        </row>
        <row r="3611">
          <cell r="G3611" t="str">
            <v>97328</v>
          </cell>
          <cell r="H3611" t="str">
            <v>TUBO EM COBRE FLEXÍVEL, DN 3/8", COM ISOLAMENTO, INSTALADO EM RAMAL DE ALIMENTAÇÃO DE AR CONDICIONADO COM CONDENSADORA INDIVIDUAL  FORNECIMENTO E INSTALAÇÃO. AF_12/2015</v>
          </cell>
          <cell r="I3611" t="str">
            <v>M</v>
          </cell>
          <cell r="J3611" t="str">
            <v>ATRIBUÍDO SÃO PAULO</v>
          </cell>
          <cell r="K3611">
            <v>40.200000000000003</v>
          </cell>
          <cell r="L3611" t="str">
            <v>CAIXA REFERENCIAL</v>
          </cell>
        </row>
        <row r="3612">
          <cell r="G3612" t="str">
            <v>97329</v>
          </cell>
          <cell r="H3612" t="str">
            <v>TUBO EM COBRE FLEXÍVEL, DN 1/2", COM ISOLAMENTO, INSTALADO EM RAMAL DE ALIMENTAÇÃO DE AR CONDICIONADO COM CONDENSADORA INDIVIDUAL  FORNECIMENTO E INSTALAÇÃO. AF_12/2015</v>
          </cell>
          <cell r="I3612" t="str">
            <v>M</v>
          </cell>
          <cell r="J3612" t="str">
            <v>ATRIBUÍDO SÃO PAULO</v>
          </cell>
          <cell r="K3612">
            <v>51.33</v>
          </cell>
          <cell r="L3612" t="str">
            <v>CAIXA REFERENCIAL</v>
          </cell>
        </row>
        <row r="3613">
          <cell r="G3613" t="str">
            <v>97330</v>
          </cell>
          <cell r="H3613" t="str">
            <v>TUBO EM COBRE FLEXÍVEL, DN 5/8", COM ISOLAMENTO, INSTALADO EM RAMAL DE ALIMENTAÇÃO DE AR CONDICIONADO COM CONDENSADORA INDIVIDUAL  FORNECIMENTO E INSTALAÇÃO. AF_12/2015</v>
          </cell>
          <cell r="I3613" t="str">
            <v>M</v>
          </cell>
          <cell r="J3613" t="str">
            <v>ATRIBUÍDO SÃO PAULO</v>
          </cell>
          <cell r="K3613">
            <v>62.76</v>
          </cell>
          <cell r="L3613" t="str">
            <v>CAIXA REFERENCIAL</v>
          </cell>
        </row>
        <row r="3614">
          <cell r="G3614" t="str">
            <v>97331</v>
          </cell>
          <cell r="H3614" t="str">
            <v>TUBO EM COBRE FLEXÍVEL, DN 1/4", COM ISOLAMENTO, INSTALADO EM RAMAL DE ALIMENTAÇÃO DE AR CONDICIONADO COM CONDENSADORA CENTRAL  FORNECIMENTO E INSTALAÇÃO. AF_12/2015</v>
          </cell>
          <cell r="I3614" t="str">
            <v>M</v>
          </cell>
          <cell r="J3614" t="str">
            <v>ATRIBUÍDO SÃO PAULO</v>
          </cell>
          <cell r="K3614">
            <v>24.81</v>
          </cell>
          <cell r="L3614" t="str">
            <v>CAIXA REFERENCIAL</v>
          </cell>
        </row>
        <row r="3615">
          <cell r="G3615" t="str">
            <v>97332</v>
          </cell>
          <cell r="H3615" t="str">
            <v>TUBO EM COBRE FLEXÍVEL, DN 3/8", COM ISOLAMENTO, INSTALADO EM RAMAL DE ALIMENTAÇÃO DE AR CONDICIONADO COM CONDENSADORA CENTRAL  FORNECIMENTO E INSTALAÇÃO. AF_12/2015</v>
          </cell>
          <cell r="I3615" t="str">
            <v>M</v>
          </cell>
          <cell r="J3615" t="str">
            <v>ATRIBUÍDO SÃO PAULO</v>
          </cell>
          <cell r="K3615">
            <v>40.590000000000003</v>
          </cell>
          <cell r="L3615" t="str">
            <v>CAIXA REFERENCIAL</v>
          </cell>
        </row>
        <row r="3616">
          <cell r="G3616" t="str">
            <v>97333</v>
          </cell>
          <cell r="H3616" t="str">
            <v>TUBO EM COBRE FLEXÍVEL, DN 1/2", COM ISOLAMENTO, INSTALADO EM RAMAL DE ALIMENTAÇÃO DE AR CONDICIONADO COM CONDENSADORA CENTRAL  FORNECIMENTO E INSTALAÇÃO. AF_12/2015</v>
          </cell>
          <cell r="I3616" t="str">
            <v>M</v>
          </cell>
          <cell r="J3616" t="str">
            <v>ATRIBUÍDO SÃO PAULO</v>
          </cell>
          <cell r="K3616">
            <v>51.81</v>
          </cell>
          <cell r="L3616" t="str">
            <v>CAIXA REFERENCIAL</v>
          </cell>
        </row>
        <row r="3617">
          <cell r="G3617" t="str">
            <v>97334</v>
          </cell>
          <cell r="H3617" t="str">
            <v>TUBO EM COBRE FLEXÍVEL, DN 5/8, COM ISOLAMENTO, INSTALADO EM RAMAL DE ALIMENTAÇÃO DE AR CONDICIONADO COM CONDENSADORA CENTRAL   FORNECIMENTO E INSTALAÇÃO. AF_12/2015</v>
          </cell>
          <cell r="I3617" t="str">
            <v>M</v>
          </cell>
          <cell r="J3617" t="str">
            <v>ATRIBUÍDO SÃO PAULO</v>
          </cell>
          <cell r="K3617">
            <v>63.3</v>
          </cell>
          <cell r="L3617" t="str">
            <v>CAIXA REFERENCIAL</v>
          </cell>
        </row>
        <row r="3618">
          <cell r="G3618" t="str">
            <v>97335</v>
          </cell>
          <cell r="H3618" t="str">
            <v>TUBO EM COBRE RÍGIDO, DN 22 MM, CLASSE A, SEM ISOLAMENTO, INSTALADO EM PRUMADA DE GÁS COMBUSTÍVEL - FORNECIMENTO E INSTALAÇÃO. AF_04/2022</v>
          </cell>
          <cell r="I3618" t="str">
            <v>M</v>
          </cell>
          <cell r="J3618" t="str">
            <v>ATRIBUÍDO SÃO PAULO</v>
          </cell>
          <cell r="K3618">
            <v>74.63</v>
          </cell>
          <cell r="L3618" t="str">
            <v>CAIXA REFERENCIAL</v>
          </cell>
        </row>
        <row r="3619">
          <cell r="G3619" t="str">
            <v>97336</v>
          </cell>
          <cell r="H3619" t="str">
            <v>TUBO EM COBRE RÍGIDO, DN 28 MM, CLASSE A, SEM ISOLAMENTO, INSTALADO EM PRUMADA DE GÁS COMBUSTÍVEL - FORNECIMENTO E INSTALAÇÃO. AF_04/2022</v>
          </cell>
          <cell r="I3619" t="str">
            <v>M</v>
          </cell>
          <cell r="J3619" t="str">
            <v>ATRIBUÍDO SÃO PAULO</v>
          </cell>
          <cell r="K3619">
            <v>94.98</v>
          </cell>
          <cell r="L3619" t="str">
            <v>CAIXA REFERENCIAL</v>
          </cell>
        </row>
        <row r="3620">
          <cell r="G3620" t="str">
            <v>97337</v>
          </cell>
          <cell r="H3620" t="str">
            <v>TUBO EM COBRE RÍGIDO, DN 35 MM, CLASSE A, SEM ISOLAMENTO, INSTALADO EM PRUMADA DE GÁS COMBUSTÍVEL - FORNECIMENTO E INSTALAÇÃO. AF_04/2022</v>
          </cell>
          <cell r="I3620" t="str">
            <v>M</v>
          </cell>
          <cell r="J3620" t="str">
            <v>ATRIBUÍDO SÃO PAULO</v>
          </cell>
          <cell r="K3620">
            <v>142.78</v>
          </cell>
          <cell r="L3620" t="str">
            <v>CAIXA REFERENCIAL</v>
          </cell>
        </row>
        <row r="3621">
          <cell r="G3621" t="str">
            <v>97338</v>
          </cell>
          <cell r="H3621" t="str">
            <v>TUBO EM COBRE RÍGIDO, DN 42 MM, CLASSE A, SEM ISOLAMENTO, INSTALADO EM PRUMADA DE GÁS COMBUSTÍVEL - FORNECIMENTO E INSTALAÇÃO. AF_04/2022</v>
          </cell>
          <cell r="I3621" t="str">
            <v>M</v>
          </cell>
          <cell r="J3621" t="str">
            <v>ATRIBUÍDO SÃO PAULO</v>
          </cell>
          <cell r="K3621">
            <v>171.79</v>
          </cell>
          <cell r="L3621" t="str">
            <v>CAIXA REFERENCIAL</v>
          </cell>
        </row>
        <row r="3622">
          <cell r="G3622" t="str">
            <v>97339</v>
          </cell>
          <cell r="H3622" t="str">
            <v>TUBO EM COBRE RÍGIDO, DN 54 MM, CLASSE A, SEM ISOLAMENTO, INSTALADO EM PRUMADA DE GÁS COMBUSTÍVEL - FORNECIMENTO E INSTALAÇÃO. AF_04/2022</v>
          </cell>
          <cell r="I3622" t="str">
            <v>M</v>
          </cell>
          <cell r="J3622" t="str">
            <v>ATRIBUÍDO SÃO PAULO</v>
          </cell>
          <cell r="K3622">
            <v>185.12</v>
          </cell>
          <cell r="L3622" t="str">
            <v>CAIXA REFERENCIAL</v>
          </cell>
        </row>
        <row r="3623">
          <cell r="G3623" t="str">
            <v>97340</v>
          </cell>
          <cell r="H3623" t="str">
            <v>TUBO EM COBRE RÍGIDO, DN 66 MM, CLASSE A, SEM ISOLAMENTO, INSTALADO EM PRUMADA DE GÁS COMBUSTÍVEL - FORNECIMENTO E INSTALAÇÃO. AF_04/2022</v>
          </cell>
          <cell r="I3623" t="str">
            <v>M</v>
          </cell>
          <cell r="J3623" t="str">
            <v>ATRIBUÍDO SÃO PAULO</v>
          </cell>
          <cell r="K3623">
            <v>186.36</v>
          </cell>
          <cell r="L3623" t="str">
            <v>CAIXA REFERENCIAL</v>
          </cell>
        </row>
        <row r="3624">
          <cell r="G3624" t="str">
            <v>97347</v>
          </cell>
          <cell r="H3624" t="str">
            <v>TUBO EM COBRE RÍGIDO, DN 22 MM, CLASSE I, SEM ISOLAMENTO, INSTALADO EM PRUMADA  FORNECIMENTO E INSTALAÇÃO. AF_12/2015</v>
          </cell>
          <cell r="I3624" t="str">
            <v>M</v>
          </cell>
          <cell r="J3624" t="str">
            <v>ATRIBUÍDO SÃO PAULO</v>
          </cell>
          <cell r="K3624">
            <v>89.9</v>
          </cell>
          <cell r="L3624" t="str">
            <v>CAIXA REFERENCIAL</v>
          </cell>
        </row>
        <row r="3625">
          <cell r="G3625" t="str">
            <v>97348</v>
          </cell>
          <cell r="H3625" t="str">
            <v>TUBO EM COBRE RÍGIDO, DN 28 MM, CLASSE I, SEM ISOLAMENTO, INSTALADO EM PRUMADA  FORNECIMENTO E INSTALAÇÃO. AF_12/2015</v>
          </cell>
          <cell r="I3625" t="str">
            <v>M</v>
          </cell>
          <cell r="J3625" t="str">
            <v>ATRIBUÍDO SÃO PAULO</v>
          </cell>
          <cell r="K3625">
            <v>124.11</v>
          </cell>
          <cell r="L3625" t="str">
            <v>CAIXA REFERENCIAL</v>
          </cell>
        </row>
        <row r="3626">
          <cell r="G3626" t="str">
            <v>97349</v>
          </cell>
          <cell r="H3626" t="str">
            <v>TUBO EM COBRE RÍGIDO, DN 35 MM, CLASSE I, SEM ISOLAMENTO, INSTALADO EM PRUMADA  FORNECIMENTO E INSTALAÇÃO. AF_12/2015</v>
          </cell>
          <cell r="I3626" t="str">
            <v>M</v>
          </cell>
          <cell r="J3626" t="str">
            <v>ATRIBUÍDO SÃO PAULO</v>
          </cell>
          <cell r="K3626">
            <v>178.77</v>
          </cell>
          <cell r="L3626" t="str">
            <v>CAIXA REFERENCIAL</v>
          </cell>
        </row>
        <row r="3627">
          <cell r="G3627" t="str">
            <v>97350</v>
          </cell>
          <cell r="H3627" t="str">
            <v>TUBO EM COBRE RÍGIDO, DN 42 MM, CLASSE I, SEM ISOLAMENTO, INSTALADO EM PRUMADA  FORNECIMENTO E INSTALAÇÃO. AF_12/2015</v>
          </cell>
          <cell r="I3627" t="str">
            <v>M</v>
          </cell>
          <cell r="J3627" t="str">
            <v>ATRIBUÍDO SÃO PAULO</v>
          </cell>
          <cell r="K3627">
            <v>217.04</v>
          </cell>
          <cell r="L3627" t="str">
            <v>CAIXA REFERENCIAL</v>
          </cell>
        </row>
        <row r="3628">
          <cell r="G3628" t="str">
            <v>97351</v>
          </cell>
          <cell r="H3628" t="str">
            <v>TUBO EM COBRE RÍGIDO, DN 54 MM, CLASSE I, SEM ISOLAMENTO, INSTALADO EM PRUMADA  FORNECIMENTO E INSTALAÇÃO. AF_12/2015</v>
          </cell>
          <cell r="I3628" t="str">
            <v>M</v>
          </cell>
          <cell r="J3628" t="str">
            <v>ATRIBUÍDO SÃO PAULO</v>
          </cell>
          <cell r="K3628">
            <v>300.04000000000002</v>
          </cell>
          <cell r="L3628" t="str">
            <v>CAIXA REFERENCIAL</v>
          </cell>
        </row>
        <row r="3629">
          <cell r="G3629" t="str">
            <v>97352</v>
          </cell>
          <cell r="H3629" t="str">
            <v>TUBO EM COBRE RÍGIDO, DN 66 MM, CLASSE I, SEM ISOLAMENTO, INSTALADO EM PRUMADA  FORNECIMENTO E INSTALAÇÃO. AF_12/2015</v>
          </cell>
          <cell r="I3629" t="str">
            <v>M</v>
          </cell>
          <cell r="J3629" t="str">
            <v>ATRIBUÍDO SÃO PAULO</v>
          </cell>
          <cell r="K3629">
            <v>388.75</v>
          </cell>
          <cell r="L3629" t="str">
            <v>CAIXA REFERENCIAL</v>
          </cell>
        </row>
        <row r="3630">
          <cell r="G3630" t="str">
            <v>97353</v>
          </cell>
          <cell r="H3630" t="str">
            <v>TUBO EM COBRE RÍGIDO, DN 15 MM, CLASSE I, SEM ISOLAMENTO, INSTALADO EM RAMAL DE DISTRIBUIÇÃO  FORNECIMENTO E INSTALAÇÃO. AF_12/2015</v>
          </cell>
          <cell r="I3630" t="str">
            <v>M</v>
          </cell>
          <cell r="J3630" t="str">
            <v>ATRIBUÍDO SÃO PAULO</v>
          </cell>
          <cell r="K3630">
            <v>59.8</v>
          </cell>
          <cell r="L3630" t="str">
            <v>CAIXA REFERENCIAL</v>
          </cell>
        </row>
        <row r="3631">
          <cell r="G3631" t="str">
            <v>97354</v>
          </cell>
          <cell r="H3631" t="str">
            <v>TUBO EM COBRE RÍGIDO, DN 22 MM, CLASSE I, SEM ISOLAMENTO, INSTALADO EM RAMAL DE DISTRIBUIÇÃO FORNECIMENTO E INSTALAÇÃO. AF_12/2015</v>
          </cell>
          <cell r="I3631" t="str">
            <v>M</v>
          </cell>
          <cell r="J3631" t="str">
            <v>ATRIBUÍDO SÃO PAULO</v>
          </cell>
          <cell r="K3631">
            <v>94.59</v>
          </cell>
          <cell r="L3631" t="str">
            <v>CAIXA REFERENCIAL</v>
          </cell>
        </row>
        <row r="3632">
          <cell r="G3632" t="str">
            <v>97355</v>
          </cell>
          <cell r="H3632" t="str">
            <v>TUBO EM COBRE RÍGIDO, DN 28 MM, CLASSE I, SEM ISOLAMENTO, INSTALADO EM RAMAL DE DISTRIBUIÇÃO FORNECIMENTO E INSTALAÇÃO. AF_12/2015</v>
          </cell>
          <cell r="I3632" t="str">
            <v>M</v>
          </cell>
          <cell r="J3632" t="str">
            <v>ATRIBUÍDO SÃO PAULO</v>
          </cell>
          <cell r="K3632">
            <v>129.13999999999999</v>
          </cell>
          <cell r="L3632" t="str">
            <v>CAIXA REFERENCIAL</v>
          </cell>
        </row>
        <row r="3633">
          <cell r="G3633" t="str">
            <v>97356</v>
          </cell>
          <cell r="H3633" t="str">
            <v>TUBO EM COBRE RÍGIDO, DN 15 MM, CLASSE I, SEM ISOLAMENTO, INSTALADO EM RAMAL E SUB-RAMAL  FORNECIMENTO E INSTALAÇÃO. AF_12/2015</v>
          </cell>
          <cell r="I3633" t="str">
            <v>M</v>
          </cell>
          <cell r="J3633" t="str">
            <v>ATRIBUÍDO SÃO PAULO</v>
          </cell>
          <cell r="K3633">
            <v>70.12</v>
          </cell>
          <cell r="L3633" t="str">
            <v>CAIXA REFERENCIAL</v>
          </cell>
        </row>
        <row r="3634">
          <cell r="G3634" t="str">
            <v>97357</v>
          </cell>
          <cell r="H3634" t="str">
            <v>TUBO EM COBRE RÍGIDO, DN 22 MM, CLASSE I, SEM ISOLAMENTO, INSTALADO EM RAMAL E SUB-RAMAL  FORNECIMENTO E INSTALAÇÃO. AF_12/2015</v>
          </cell>
          <cell r="I3634" t="str">
            <v>M</v>
          </cell>
          <cell r="J3634" t="str">
            <v>ATRIBUÍDO SÃO PAULO</v>
          </cell>
          <cell r="K3634">
            <v>112.32</v>
          </cell>
          <cell r="L3634" t="str">
            <v>CAIXA REFERENCIAL</v>
          </cell>
        </row>
        <row r="3635">
          <cell r="G3635" t="str">
            <v>97358</v>
          </cell>
          <cell r="H3635" t="str">
            <v>TUBO EM COBRE RÍGIDO, DN 28 MM, CLASSE I, SEM ISOLAMENTO, INSTALADO EM RAMAL E SUB-RAMAL  FORNECIMENTO E INSTALAÇÃO. AF_12/2015</v>
          </cell>
          <cell r="I3635" t="str">
            <v>M</v>
          </cell>
          <cell r="J3635" t="str">
            <v>ATRIBUÍDO SÃO PAULO</v>
          </cell>
          <cell r="K3635">
            <v>153.30000000000001</v>
          </cell>
          <cell r="L3635" t="str">
            <v>CAIXA REFERENCIAL</v>
          </cell>
        </row>
        <row r="3636">
          <cell r="G3636" t="str">
            <v>97498</v>
          </cell>
          <cell r="H3636" t="str">
            <v>TUBO DE AÇO GALVANIZADO COM COSTURA, CLASSE MÉDIA, DN 25 (1"), CONEXÃO ROSQUEADA, INSTALADO EM REDE DE ALIMENTAÇÃO PARA HIDRANTE - FORNECIMENTO E INSTALAÇÃO. AF_10/2020</v>
          </cell>
          <cell r="I3636" t="str">
            <v>M</v>
          </cell>
          <cell r="J3636" t="str">
            <v>COEFICIENTE DE REPRESENTATIVIDADE</v>
          </cell>
          <cell r="K3636">
            <v>70.78</v>
          </cell>
          <cell r="L3636" t="str">
            <v>CAIXA REFERENCIAL</v>
          </cell>
        </row>
        <row r="3637">
          <cell r="G3637" t="str">
            <v>97535</v>
          </cell>
          <cell r="H3637" t="str">
            <v>TUBO DE AÇO GALVANIZADO COM COSTURA, CLASSE MÉDIA, CONEXÃO ROSQUEADA, DN 25 (1"), INSTALADO EM REDE DE ALIMENTAÇÃO PARA SPRINKLER - FORNECIMENTO E INSTALAÇÃO. AF_10/2020</v>
          </cell>
          <cell r="I3637" t="str">
            <v>M</v>
          </cell>
          <cell r="J3637" t="str">
            <v>COEFICIENTE DE REPRESENTATIVIDADE</v>
          </cell>
          <cell r="K3637">
            <v>75.48</v>
          </cell>
          <cell r="L3637" t="str">
            <v>CAIXA REFERENCIAL</v>
          </cell>
        </row>
        <row r="3638">
          <cell r="G3638" t="str">
            <v>97536</v>
          </cell>
          <cell r="H3638" t="str">
            <v>TUBO DE AÇO GALVANIZADO COM COSTURA, CLASSE MÉDIA, CONEXÃO ROSQUEADA, DN 25 (1"), INSTALADO EM RAMAIS  E SUB-RAMAIS DE GÁS - FORNECIMENTO E INSTALAÇÃO. AF_10/2020</v>
          </cell>
          <cell r="I3638" t="str">
            <v>M</v>
          </cell>
          <cell r="J3638" t="str">
            <v>COEFICIENTE DE REPRESENTATIVIDADE</v>
          </cell>
          <cell r="K3638">
            <v>86.28</v>
          </cell>
          <cell r="L3638" t="str">
            <v>CAIXA REFERENCIAL</v>
          </cell>
        </row>
        <row r="3639">
          <cell r="G3639" t="str">
            <v>100788</v>
          </cell>
          <cell r="H3639" t="str">
            <v>KIT CAVALETE PARA GÁS - SEM MEDIDOR OU REGULADOR - ENTRADA INDIVIDUAL PRINCIPAL, EM AÇO GALVANIZADO DN 15 E 25 MM (1/2" E 1") - FORNECIMENTO E INSTALAÇÃO. AF_01/2020</v>
          </cell>
          <cell r="I3639" t="str">
            <v>UN</v>
          </cell>
          <cell r="J3639" t="str">
            <v>ATRIBUÍDO SÃO PAULO</v>
          </cell>
          <cell r="K3639">
            <v>787.48</v>
          </cell>
          <cell r="L3639" t="str">
            <v>CAIXA REFERENCIAL</v>
          </cell>
        </row>
        <row r="3640">
          <cell r="G3640" t="str">
            <v>100791</v>
          </cell>
          <cell r="H3640" t="str">
            <v>TUBO, PEX, MULTICAMADA, DN 16, INSTALADO EM IMPLANTAÇÃO DE INSTALAÇÕES DE GÁS - FORNECIMENTO E INSTALAÇÃO. AF_01/2020</v>
          </cell>
          <cell r="I3640" t="str">
            <v>M</v>
          </cell>
          <cell r="J3640" t="str">
            <v>ATRIBUÍDO SÃO PAULO</v>
          </cell>
          <cell r="K3640">
            <v>17.29</v>
          </cell>
          <cell r="L3640" t="str">
            <v>CAIXA REFERENCIAL</v>
          </cell>
        </row>
        <row r="3641">
          <cell r="G3641" t="str">
            <v>100792</v>
          </cell>
          <cell r="H3641" t="str">
            <v>TUBO, PEX, MULTICAMADA, DN 20, INSTALADO EM IMPLANTAÇÃO DE INSTALAÇÕES DE GÁS - FORNECIMENTO E INSTALAÇÃO. AF_01/2020</v>
          </cell>
          <cell r="I3641" t="str">
            <v>M</v>
          </cell>
          <cell r="J3641" t="str">
            <v>ATRIBUÍDO SÃO PAULO</v>
          </cell>
          <cell r="K3641">
            <v>24.97</v>
          </cell>
          <cell r="L3641" t="str">
            <v>CAIXA REFERENCIAL</v>
          </cell>
        </row>
        <row r="3642">
          <cell r="G3642" t="str">
            <v>100793</v>
          </cell>
          <cell r="H3642" t="str">
            <v>TUBO, PEX, MULTICAMADA, DN 26, INSTALADO EM IMPLANTAÇÃO DE INSTALAÇÕES DE GÁS - FORNECIMENTO E INSTALAÇÃO. AF_01/2020</v>
          </cell>
          <cell r="I3642" t="str">
            <v>M</v>
          </cell>
          <cell r="J3642" t="str">
            <v>ATRIBUÍDO SÃO PAULO</v>
          </cell>
          <cell r="K3642">
            <v>32.93</v>
          </cell>
          <cell r="L3642" t="str">
            <v>CAIXA REFERENCIAL</v>
          </cell>
        </row>
        <row r="3643">
          <cell r="G3643" t="str">
            <v>100794</v>
          </cell>
          <cell r="H3643" t="str">
            <v>TUBO, PEX, MULTICAMADA, DN 32, INSTALADO EM IMPLANTAÇÃO DE INSTALAÇÕES DE GÁS - FORNECIMENTO E INSTALAÇÃO. AF_01/2020</v>
          </cell>
          <cell r="I3643" t="str">
            <v>M</v>
          </cell>
          <cell r="J3643" t="str">
            <v>ATRIBUÍDO SÃO PAULO</v>
          </cell>
          <cell r="K3643">
            <v>44.18</v>
          </cell>
          <cell r="L3643" t="str">
            <v>CAIXA REFERENCIAL</v>
          </cell>
        </row>
        <row r="3644">
          <cell r="G3644" t="str">
            <v>100799</v>
          </cell>
          <cell r="H3644" t="str">
            <v>TUBO, PEX, MULTICAMADA, COM TUBO LUVA, DN 16, INSTALADO EM IMPLANTAÇÃO DE INSTALAÇÕES DE GÁS - FORNECIMENTO E INSTALAÇÃO. AF_01/2020</v>
          </cell>
          <cell r="I3644" t="str">
            <v>M</v>
          </cell>
          <cell r="J3644" t="str">
            <v>ATRIBUÍDO SÃO PAULO</v>
          </cell>
          <cell r="K3644">
            <v>17.760000000000002</v>
          </cell>
          <cell r="L3644" t="str">
            <v>CAIXA REFERENCIAL</v>
          </cell>
        </row>
        <row r="3645">
          <cell r="G3645" t="str">
            <v>100800</v>
          </cell>
          <cell r="H3645" t="str">
            <v>TUBO, PEX, MULTICAMADA, COM TUBO LUVA, DN 20, INSTALADO EM IMPLANTAÇÃO DE INSTALAÇÕES DE GÁS - FORNECIMENTO E INSTALAÇÃO. AF_01/2020</v>
          </cell>
          <cell r="I3645" t="str">
            <v>M</v>
          </cell>
          <cell r="J3645" t="str">
            <v>ATRIBUÍDO SÃO PAULO</v>
          </cell>
          <cell r="K3645">
            <v>25.44</v>
          </cell>
          <cell r="L3645" t="str">
            <v>CAIXA REFERENCIAL</v>
          </cell>
        </row>
        <row r="3646">
          <cell r="G3646" t="str">
            <v>100801</v>
          </cell>
          <cell r="H3646" t="str">
            <v>TUBO, PEX, MULTICAMADA, COM TUBO LUVA, DN 26, INSTALADO EM IMPLANTAÇÃO DE INSTALAÇÕES DE GÁS - FORNECIMENTO E INSTALAÇÃO. AF_01/2020</v>
          </cell>
          <cell r="I3646" t="str">
            <v>M</v>
          </cell>
          <cell r="J3646" t="str">
            <v>ATRIBUÍDO SÃO PAULO</v>
          </cell>
          <cell r="K3646">
            <v>33.4</v>
          </cell>
          <cell r="L3646" t="str">
            <v>CAIXA REFERENCIAL</v>
          </cell>
        </row>
        <row r="3647">
          <cell r="G3647" t="str">
            <v>100802</v>
          </cell>
          <cell r="H3647" t="str">
            <v>TUBO, PEX, MULTICAMADA, COM TUBO LUVA, DN 32, INSTALADO EM IMPLANTAÇÃO DE INSTALAÇÕES DE GÁS - FORNECIMENTO E INSTALAÇÃO. AF_01/2020</v>
          </cell>
          <cell r="I3647" t="str">
            <v>M</v>
          </cell>
          <cell r="J3647" t="str">
            <v>ATRIBUÍDO SÃO PAULO</v>
          </cell>
          <cell r="K3647">
            <v>44.65</v>
          </cell>
          <cell r="L3647" t="str">
            <v>CAIXA REFERENCIAL</v>
          </cell>
        </row>
        <row r="3648">
          <cell r="G3648" t="str">
            <v>100803</v>
          </cell>
          <cell r="H3648" t="str">
            <v>TUBO, PEX, MULTICAMADA, DN 16, INSTALADO EM RAMAL INTERNO DE INSTALAÇÕES DE GÁS - FORNECIMENTO E INSTALAÇÃO. AF_01/2020</v>
          </cell>
          <cell r="I3648" t="str">
            <v>M</v>
          </cell>
          <cell r="J3648" t="str">
            <v>ATRIBUÍDO SÃO PAULO</v>
          </cell>
          <cell r="K3648">
            <v>16.32</v>
          </cell>
          <cell r="L3648" t="str">
            <v>CAIXA REFERENCIAL</v>
          </cell>
        </row>
        <row r="3649">
          <cell r="G3649" t="str">
            <v>100804</v>
          </cell>
          <cell r="H3649" t="str">
            <v>TUBO, PEX, MULTICAMADA, DN 20, INSTALADO EM RAMAL INTERNO DE INSTALAÇÕES DE GÁS - FORNECIMENTO E INSTALAÇÃO. AF_01/2020</v>
          </cell>
          <cell r="I3649" t="str">
            <v>M</v>
          </cell>
          <cell r="J3649" t="str">
            <v>ATRIBUÍDO SÃO PAULO</v>
          </cell>
          <cell r="K3649">
            <v>23.82</v>
          </cell>
          <cell r="L3649" t="str">
            <v>CAIXA REFERENCIAL</v>
          </cell>
        </row>
        <row r="3650">
          <cell r="G3650" t="str">
            <v>100805</v>
          </cell>
          <cell r="H3650" t="str">
            <v>TUBO, PEX, MULTICAMADA, DN 26, INSTALADO EM RAMAL INTERNO DE INSTALAÇÕES DE GÁS - FORNECIMENTO E INSTALAÇÃO. AF_01/2020</v>
          </cell>
          <cell r="I3650" t="str">
            <v>M</v>
          </cell>
          <cell r="J3650" t="str">
            <v>ATRIBUÍDO SÃO PAULO</v>
          </cell>
          <cell r="K3650">
            <v>31.56</v>
          </cell>
          <cell r="L3650" t="str">
            <v>CAIXA REFERENCIAL</v>
          </cell>
        </row>
        <row r="3651">
          <cell r="G3651" t="str">
            <v>100806</v>
          </cell>
          <cell r="H3651" t="str">
            <v>TUBO, PEX, MULTICAMADA, DN 32, INSTALADO EM RAMAL INTERNO DE INSTALAÇÕES DE GÁS - FORNECIMENTO E INSTALAÇÃO. AF_01/2020</v>
          </cell>
          <cell r="I3651" t="str">
            <v>M</v>
          </cell>
          <cell r="J3651" t="str">
            <v>ATRIBUÍDO SÃO PAULO</v>
          </cell>
          <cell r="K3651">
            <v>42.5</v>
          </cell>
          <cell r="L3651" t="str">
            <v>CAIXA REFERENCIAL</v>
          </cell>
        </row>
        <row r="3652">
          <cell r="G3652" t="str">
            <v>100807</v>
          </cell>
          <cell r="H3652" t="str">
            <v>TUBO, PEX, MULTICAMADA, COM TUBO LUVA, DN 16, INSTALADO EM RAMAL INTERNO DE INSTALAÇÕES DE GÁS - FORNECIMENTO E INSTALAÇÃO. AF_01/2020</v>
          </cell>
          <cell r="I3652" t="str">
            <v>M</v>
          </cell>
          <cell r="J3652" t="str">
            <v>ATRIBUÍDO SÃO PAULO</v>
          </cell>
          <cell r="K3652">
            <v>23.25</v>
          </cell>
          <cell r="L3652" t="str">
            <v>CAIXA REFERENCIAL</v>
          </cell>
        </row>
        <row r="3653">
          <cell r="G3653" t="str">
            <v>100808</v>
          </cell>
          <cell r="H3653" t="str">
            <v>TUBO, PEX, MULTICAMADA, COM TUBO LUVA, DN 20, INSTALADO EM RAMAL INTERNO DE INSTALAÇÕES DE GÁS - FORNECIMENTO E INSTALAÇÃO. AF_01/2020</v>
          </cell>
          <cell r="I3653" t="str">
            <v>M</v>
          </cell>
          <cell r="J3653" t="str">
            <v>ATRIBUÍDO SÃO PAULO</v>
          </cell>
          <cell r="K3653">
            <v>31.95</v>
          </cell>
          <cell r="L3653" t="str">
            <v>CAIXA REFERENCIAL</v>
          </cell>
        </row>
        <row r="3654">
          <cell r="G3654" t="str">
            <v>100809</v>
          </cell>
          <cell r="H3654" t="str">
            <v>TUBO, PEX, MULTICAMADA, COM TUBO LUVA, DN 26, INSTALADO EM RAMAL INTERNO DE INSTALAÇÕES DE GÁS - FORNECIMENTO E INSTALAÇÃO. AF_01/2020</v>
          </cell>
          <cell r="I3654" t="str">
            <v>M</v>
          </cell>
          <cell r="J3654" t="str">
            <v>ATRIBUÍDO SÃO PAULO</v>
          </cell>
          <cell r="K3654">
            <v>41.2</v>
          </cell>
          <cell r="L3654" t="str">
            <v>CAIXA REFERENCIAL</v>
          </cell>
        </row>
        <row r="3655">
          <cell r="G3655" t="str">
            <v>100810</v>
          </cell>
          <cell r="H3655" t="str">
            <v>TUBO, PEX, MULTICAMADA, COM TUBO LUVA, DN 32, INSTALADO EM RAMAL INTERNO DE INSTALAÇÕES DE GÁS - FORNECIMENTO E INSTALAÇÃO. AF_01/2020</v>
          </cell>
          <cell r="I3655" t="str">
            <v>M</v>
          </cell>
          <cell r="J3655" t="str">
            <v>ATRIBUÍDO SÃO PAULO</v>
          </cell>
          <cell r="K3655">
            <v>54.24</v>
          </cell>
          <cell r="L3655" t="str">
            <v>CAIXA REFERENCIAL</v>
          </cell>
        </row>
        <row r="3656">
          <cell r="G3656" t="str">
            <v>101918</v>
          </cell>
          <cell r="H3656" t="str">
            <v>TUBO DE AÇO GALVANIZADO COM COSTURA, CLASSE MÉDIA, DN 100 (4"), CONEXÃO ROSQUEADA, INSTALADO EM PRUMADAS - FORNECIMENTO E INSTALAÇÃO. AF_10/2020</v>
          </cell>
          <cell r="I3656" t="str">
            <v>M</v>
          </cell>
          <cell r="J3656" t="str">
            <v>COEFICIENTE DE REPRESENTATIVIDADE</v>
          </cell>
          <cell r="K3656">
            <v>335.72</v>
          </cell>
          <cell r="L3656" t="str">
            <v>CAIXA REFERENCIAL</v>
          </cell>
        </row>
        <row r="3657">
          <cell r="G3657" t="str">
            <v>101919</v>
          </cell>
          <cell r="H3657" t="str">
            <v>UNIÃO, EM FERRO GALVANIZADO, 4", CONEXÃO ROSQUEADA, INSTALADO EM PRUMADAS - FORNECIMENTO E INSTALAÇÃO. AF_10/2020</v>
          </cell>
          <cell r="I3657" t="str">
            <v>UN</v>
          </cell>
          <cell r="J3657" t="str">
            <v>ATRIBUÍDO SÃO PAULO</v>
          </cell>
          <cell r="K3657">
            <v>450.66</v>
          </cell>
          <cell r="L3657" t="str">
            <v>CAIXA REFERENCIAL</v>
          </cell>
        </row>
        <row r="3658">
          <cell r="G3658" t="str">
            <v>101920</v>
          </cell>
          <cell r="H3658" t="str">
            <v>LUVA, EM FERRO GALVANIZADO, 4", CONEXÃO ROSQUEADA, INSTALADO EM PRUMADAS - FORNECIMENTO E INSTALAÇÃO. AF_10/2020</v>
          </cell>
          <cell r="I3658" t="str">
            <v>UN</v>
          </cell>
          <cell r="J3658" t="str">
            <v>ATRIBUÍDO SÃO PAULO</v>
          </cell>
          <cell r="K3658">
            <v>211.69</v>
          </cell>
          <cell r="L3658" t="str">
            <v>CAIXA REFERENCIAL</v>
          </cell>
        </row>
        <row r="3659">
          <cell r="G3659" t="str">
            <v>101921</v>
          </cell>
          <cell r="H3659" t="str">
            <v>LUVA DE REDUÇÃO, EM FERRO GALVANIZADO, 4" X 2 1/2", CONEXÃO ROSQUEADA, INSTALADO EM PRUMADAS - FORNECIMENTO E INSTALAÇÃO. AF_10/2020</v>
          </cell>
          <cell r="I3659" t="str">
            <v>UN</v>
          </cell>
          <cell r="J3659" t="str">
            <v>ATRIBUÍDO SÃO PAULO</v>
          </cell>
          <cell r="K3659">
            <v>242.46</v>
          </cell>
          <cell r="L3659" t="str">
            <v>CAIXA REFERENCIAL</v>
          </cell>
        </row>
        <row r="3660">
          <cell r="G3660" t="str">
            <v>101922</v>
          </cell>
          <cell r="H3660" t="str">
            <v>LUVA DE REDUÇÃO, EM FERRO GALVANIZADO, 4" X 2", CONEXÃO ROSQUEADA, INSTALADO EM PRUMADAS - FORNECIMENTO E INSTALAÇÃO. AF_10/2020</v>
          </cell>
          <cell r="I3660" t="str">
            <v>UN</v>
          </cell>
          <cell r="J3660" t="str">
            <v>ATRIBUÍDO SÃO PAULO</v>
          </cell>
          <cell r="K3660">
            <v>242.46</v>
          </cell>
          <cell r="L3660" t="str">
            <v>CAIXA REFERENCIAL</v>
          </cell>
        </row>
        <row r="3661">
          <cell r="G3661" t="str">
            <v>101923</v>
          </cell>
          <cell r="H3661" t="str">
            <v>LUVA DE REDUÇÃO, EM FERRO GALVANIZADO, 4" X 3", CONEXÃO ROSQUEADA, INSTALADO EM PRUMADAS - FORNECIMENTO E INSTALAÇÃO. AF_10/2020</v>
          </cell>
          <cell r="I3661" t="str">
            <v>UN</v>
          </cell>
          <cell r="J3661" t="str">
            <v>ATRIBUÍDO SÃO PAULO</v>
          </cell>
          <cell r="K3661">
            <v>242.46</v>
          </cell>
          <cell r="L3661" t="str">
            <v>CAIXA REFERENCIAL</v>
          </cell>
        </row>
        <row r="3662">
          <cell r="G3662" t="str">
            <v>101924</v>
          </cell>
          <cell r="H3662" t="str">
            <v>NIPLE, EM FERRO GALVANIZADO, 4", CONEXÃO ROSQUEADA, INSTALADO EM PRUMADAS - FORNECIMENTO E INSTALAÇÃO. AF_10/2020</v>
          </cell>
          <cell r="I3662" t="str">
            <v>UN</v>
          </cell>
          <cell r="J3662" t="str">
            <v>ATRIBUÍDO SÃO PAULO</v>
          </cell>
          <cell r="K3662">
            <v>198.81</v>
          </cell>
          <cell r="L3662" t="str">
            <v>CAIXA REFERENCIAL</v>
          </cell>
        </row>
        <row r="3663">
          <cell r="G3663" t="str">
            <v>101925</v>
          </cell>
          <cell r="H3663" t="str">
            <v>JOELHO 90°, EM FERRO GALVANIZADO, 4", CONEXÃO ROSQUEADA, INSTALADO EM PRUMADAS - FORNECIMENTO E INSTALAÇÃO. AF_10/2020</v>
          </cell>
          <cell r="I3663" t="str">
            <v>UN</v>
          </cell>
          <cell r="J3663" t="str">
            <v>ATRIBUÍDO SÃO PAULO</v>
          </cell>
          <cell r="K3663">
            <v>333.75</v>
          </cell>
          <cell r="L3663" t="str">
            <v>CAIXA REFERENCIAL</v>
          </cell>
        </row>
        <row r="3664">
          <cell r="G3664" t="str">
            <v>101926</v>
          </cell>
          <cell r="H3664" t="str">
            <v>TÊ, EM FERRO GALVANIZADO, 4", CONEXÃO ROSQUEADA, INSTALADO EM PRUMADAS - FORNECIMENTO E INSTALAÇÃO. AF_10/2020</v>
          </cell>
          <cell r="I3664" t="str">
            <v>UN</v>
          </cell>
          <cell r="J3664" t="str">
            <v>ATRIBUÍDO SÃO PAULO</v>
          </cell>
          <cell r="K3664">
            <v>429.84</v>
          </cell>
          <cell r="L3664" t="str">
            <v>CAIXA REFERENCIAL</v>
          </cell>
        </row>
        <row r="3665">
          <cell r="G3665" t="str">
            <v>101927</v>
          </cell>
          <cell r="H3665" t="str">
            <v>TUBO DE AÇO GALVANIZADO COM COSTURA, CLASSE MÉDIA, DN 100 (4"), CONEXÃO ROSQUEADA, INSTALADO EM REDE DE ALIMENTAÇÃO PARA HIDRANTE - FORNECIMENTO E INSTALAÇÃO. AF_10/2020</v>
          </cell>
          <cell r="I3665" t="str">
            <v>M</v>
          </cell>
          <cell r="J3665" t="str">
            <v>COEFICIENTE DE REPRESENTATIVIDADE</v>
          </cell>
          <cell r="K3665">
            <v>321.07</v>
          </cell>
          <cell r="L3665" t="str">
            <v>CAIXA REFERENCIAL</v>
          </cell>
        </row>
        <row r="3666">
          <cell r="G3666" t="str">
            <v>101928</v>
          </cell>
          <cell r="H3666" t="str">
            <v>UNIÃO, EM FERRO GALVANIZADO, 4", CONEXÃO ROSQUEADA, INSTALADO EM REDE DE ALIMENTAÇÃO PARA HIDRANTE - FORNECIMENTO E INSTALAÇÃO. AF_10/2020</v>
          </cell>
          <cell r="I3666" t="str">
            <v>UN</v>
          </cell>
          <cell r="J3666" t="str">
            <v>ATRIBUÍDO SÃO PAULO</v>
          </cell>
          <cell r="K3666">
            <v>456.26</v>
          </cell>
          <cell r="L3666" t="str">
            <v>CAIXA REFERENCIAL</v>
          </cell>
        </row>
        <row r="3667">
          <cell r="G3667" t="str">
            <v>101929</v>
          </cell>
          <cell r="H3667" t="str">
            <v>LUVA, EM FERRO GALVANIZADO, 4", CONEXÃO ROSQUEADA, INSTALADO EM REDE DE ALIMENTAÇÃO PARA HIDRANTE - FORNECIMENTO E INSTALAÇÃO. AF_10/2020</v>
          </cell>
          <cell r="I3667" t="str">
            <v>UN</v>
          </cell>
          <cell r="J3667" t="str">
            <v>ATRIBUÍDO SÃO PAULO</v>
          </cell>
          <cell r="K3667">
            <v>217.29</v>
          </cell>
          <cell r="L3667" t="str">
            <v>CAIXA REFERENCIAL</v>
          </cell>
        </row>
        <row r="3668">
          <cell r="G3668" t="str">
            <v>101930</v>
          </cell>
          <cell r="H3668" t="str">
            <v>LUVA DE REDUÇÃO, EM FERRO GALVANIZADO, 4" X 2 1/2", CONEXÃO ROSQUEADA, INSTALADO EM REDE DE ALIMENTAÇÃO PARA HIDRANTE - FORNECIMENTO E INSTALAÇÃO. AF_10/2020</v>
          </cell>
          <cell r="I3668" t="str">
            <v>UN</v>
          </cell>
          <cell r="J3668" t="str">
            <v>ATRIBUÍDO SÃO PAULO</v>
          </cell>
          <cell r="K3668">
            <v>248.06</v>
          </cell>
          <cell r="L3668" t="str">
            <v>CAIXA REFERENCIAL</v>
          </cell>
        </row>
        <row r="3669">
          <cell r="G3669" t="str">
            <v>101931</v>
          </cell>
          <cell r="H3669" t="str">
            <v>LUVA DE REDUÇÃO, EM FERRO GALVANIZADO, 4" X 2", CONEXÃO ROSQUEADA, INSTALADO EM REDE DE ALIMENTAÇÃO PARA HIDRANTE - FORNECIMENTO E INSTALAÇÃO. AF_10/2020</v>
          </cell>
          <cell r="I3669" t="str">
            <v>UN</v>
          </cell>
          <cell r="J3669" t="str">
            <v>ATRIBUÍDO SÃO PAULO</v>
          </cell>
          <cell r="K3669">
            <v>248.06</v>
          </cell>
          <cell r="L3669" t="str">
            <v>CAIXA REFERENCIAL</v>
          </cell>
        </row>
        <row r="3670">
          <cell r="G3670" t="str">
            <v>101932</v>
          </cell>
          <cell r="H3670" t="str">
            <v>LUVA DE REDUÇÃO, EM FERRO GALVANIZADO, 4" X 3", CONEXÃO ROSQUEADA, INSTALADO EM REDE DE ALIMENTAÇÃO PARA HIDRANTE - FORNECIMENTO E INSTALAÇÃO. AF_10/2020</v>
          </cell>
          <cell r="I3670" t="str">
            <v>UN</v>
          </cell>
          <cell r="J3670" t="str">
            <v>ATRIBUÍDO SÃO PAULO</v>
          </cell>
          <cell r="K3670">
            <v>248.06</v>
          </cell>
          <cell r="L3670" t="str">
            <v>CAIXA REFERENCIAL</v>
          </cell>
        </row>
        <row r="3671">
          <cell r="G3671" t="str">
            <v>101933</v>
          </cell>
          <cell r="H3671" t="str">
            <v>NIPLE, EM FERRO GALVANIZADO, 4", CONEXÃO ROSQUEADA, INSTALADO EM REDE DE ALIMENTAÇÃO PARA HIDRANTE - FORNECIMENTO E INSTALAÇÃO. AF_10/2020</v>
          </cell>
          <cell r="I3671" t="str">
            <v>UN</v>
          </cell>
          <cell r="J3671" t="str">
            <v>ATRIBUÍDO SÃO PAULO</v>
          </cell>
          <cell r="K3671">
            <v>204.41</v>
          </cell>
          <cell r="L3671" t="str">
            <v>CAIXA REFERENCIAL</v>
          </cell>
        </row>
        <row r="3672">
          <cell r="G3672" t="str">
            <v>101934</v>
          </cell>
          <cell r="H3672" t="str">
            <v>JOELHO 90°, EM FERRO GALVANIZADO, 4", CONEXÃO ROSQUEADA, INSTALADO EM REDE DE ALIMENTAÇÃO PARA HIDRANTE - FORNECIMENTO E INSTALAÇÃO. AF_10/2020</v>
          </cell>
          <cell r="I3672" t="str">
            <v>UN</v>
          </cell>
          <cell r="J3672" t="str">
            <v>ATRIBUÍDO SÃO PAULO</v>
          </cell>
          <cell r="K3672">
            <v>342.16</v>
          </cell>
          <cell r="L3672" t="str">
            <v>CAIXA REFERENCIAL</v>
          </cell>
        </row>
        <row r="3673">
          <cell r="G3673" t="str">
            <v>101935</v>
          </cell>
          <cell r="H3673" t="str">
            <v>TÊ, EM FERRO GALVANIZADO, 4", CONEXÃO ROSQUEADA, INSTALADO EM REDE DE ALIMENTAÇÃO PARA HIDRANTE - FORNECIMENTO E INSTALAÇÃO. AF_10/2020</v>
          </cell>
          <cell r="I3673" t="str">
            <v>UN</v>
          </cell>
          <cell r="J3673" t="str">
            <v>ATRIBUÍDO SÃO PAULO</v>
          </cell>
          <cell r="K3673">
            <v>441.05</v>
          </cell>
          <cell r="L3673" t="str">
            <v>CAIXA REFERENCIAL</v>
          </cell>
        </row>
        <row r="3674">
          <cell r="G3674" t="str">
            <v>103802</v>
          </cell>
          <cell r="H3674" t="str">
            <v>TUBO EM COBRE RÍGIDO, DN 15 MM, CLASSE E, SEM ISOLAMENTO, INSTALADO EM RAMAL E SUB-RAMAL DE GÁS COMBUSTÍVEL - FORNECIMENTO E INSTALAÇÃO. AF_04/2022</v>
          </cell>
          <cell r="I3674" t="str">
            <v>M</v>
          </cell>
          <cell r="J3674" t="str">
            <v>ATRIBUÍDO SÃO PAULO</v>
          </cell>
          <cell r="K3674">
            <v>37.659999999999997</v>
          </cell>
          <cell r="L3674" t="str">
            <v>CAIXA REFERENCIAL</v>
          </cell>
        </row>
        <row r="3675">
          <cell r="G3675" t="str">
            <v>103803</v>
          </cell>
          <cell r="H3675" t="str">
            <v>TUBO EM COBRE RÍGIDO, DN 22 MM, CLASSE E, SEM ISOLAMENTO, INSTALADO EM RAMAL E SUB-RAMAL DE GÁS COMBUSTÍVEL - FORNECIMENTO E INSTALAÇÃO. AF_04/2022</v>
          </cell>
          <cell r="I3675" t="str">
            <v>M</v>
          </cell>
          <cell r="J3675" t="str">
            <v>ATRIBUÍDO SÃO PAULO</v>
          </cell>
          <cell r="K3675">
            <v>64.739999999999995</v>
          </cell>
          <cell r="L3675" t="str">
            <v>CAIXA REFERENCIAL</v>
          </cell>
        </row>
        <row r="3676">
          <cell r="G3676" t="str">
            <v>103804</v>
          </cell>
          <cell r="H3676" t="str">
            <v>TUBO EM COBRE RÍGIDO, DN 28 MM, CLASSE E, SEM ISOLAMENTO, INSTALADO EM RAMAL E SUB-RAMAL DE GÁS COMBUSTÍVEL - FORNECIMENTO E INSTALAÇÃO. AF_04/2022</v>
          </cell>
          <cell r="I3676" t="str">
            <v>M</v>
          </cell>
          <cell r="J3676" t="str">
            <v>ATRIBUÍDO SÃO PAULO</v>
          </cell>
          <cell r="K3676">
            <v>78.14</v>
          </cell>
          <cell r="L3676" t="str">
            <v>CAIXA REFERENCIAL</v>
          </cell>
        </row>
        <row r="3677">
          <cell r="G3677" t="str">
            <v>103835</v>
          </cell>
          <cell r="H3677" t="str">
            <v>TUBO EM COBRE RÍGIDO, DN 15 MM, CLASSE A, SEM ISOLAMENTO, INSTALADO EM RAMAL E SUB-RAMAL DE GÁS MEDICINAL - FORNECIMENTO E INSTALAÇÃO. AF_04/2022</v>
          </cell>
          <cell r="I3677" t="str">
            <v>M</v>
          </cell>
          <cell r="J3677" t="str">
            <v>ATRIBUÍDO SÃO PAULO</v>
          </cell>
          <cell r="K3677">
            <v>58.89</v>
          </cell>
          <cell r="L3677" t="str">
            <v>CAIXA REFERENCIAL</v>
          </cell>
        </row>
        <row r="3678">
          <cell r="G3678" t="str">
            <v>103836</v>
          </cell>
          <cell r="H3678" t="str">
            <v>TUBO EM COBRE RÍGIDO, DN 22 MM, CLASSE A, SEM ISOLAMENTO, INSTALADO EM RAMAL E SUB-RAMAL DE GÁS MEDICINAL - FORNECIMENTO E INSTALAÇÃO. AF_04/2022</v>
          </cell>
          <cell r="I3678" t="str">
            <v>M</v>
          </cell>
          <cell r="J3678" t="str">
            <v>ATRIBUÍDO SÃO PAULO</v>
          </cell>
          <cell r="K3678">
            <v>91.28</v>
          </cell>
          <cell r="L3678" t="str">
            <v>CAIXA REFERENCIAL</v>
          </cell>
        </row>
        <row r="3679">
          <cell r="G3679" t="str">
            <v>103837</v>
          </cell>
          <cell r="H3679" t="str">
            <v>TUBO EM COBRE RÍGIDO, DN 28 MM, CLASSE A, SEM ISOLAMENTO, INSTALADO EM RAMAL E SUB-RAMAL DE GÁS MEDICINAL - FORNECIMENTO E INSTALAÇÃO. AF_04/2022</v>
          </cell>
          <cell r="I3679" t="str">
            <v>M</v>
          </cell>
          <cell r="J3679" t="str">
            <v>ATRIBUÍDO SÃO PAULO</v>
          </cell>
          <cell r="K3679">
            <v>115.02</v>
          </cell>
          <cell r="L3679" t="str">
            <v>CAIXA REFERENCIAL</v>
          </cell>
        </row>
        <row r="3680">
          <cell r="G3680" t="str">
            <v>103868</v>
          </cell>
          <cell r="H3680" t="str">
            <v>TUBO EM COBRE RÍGIDO, DN 15 MM, CLASSE E, SEM ISOLAMENTO, INSTALADO EM RAMAL E SUB-RAMAL DE AQUECIMENTO SOLAR - FORNECIMENTO E INSTALAÇÃO. AF_04/2022</v>
          </cell>
          <cell r="I3680" t="str">
            <v>M</v>
          </cell>
          <cell r="J3680" t="str">
            <v>ATRIBUÍDO SÃO PAULO</v>
          </cell>
          <cell r="K3680">
            <v>47.35</v>
          </cell>
          <cell r="L3680" t="str">
            <v>CAIXA REFERENCIAL</v>
          </cell>
        </row>
        <row r="3681">
          <cell r="G3681" t="str">
            <v>103869</v>
          </cell>
          <cell r="H3681" t="str">
            <v>TUBO EM COBRE RÍGIDO, DN 22 MM, CLASSE E, SEM ISOLAMENTO, INSTALADO EM RAMAL E SUB-RAMAL DE AQUECIMENTO SOLAR - FORNECIMENTO E INSTALAÇÃO. AF_04/2022</v>
          </cell>
          <cell r="I3681" t="str">
            <v>M</v>
          </cell>
          <cell r="J3681" t="str">
            <v>ATRIBUÍDO SÃO PAULO</v>
          </cell>
          <cell r="K3681">
            <v>71.53</v>
          </cell>
          <cell r="L3681" t="str">
            <v>CAIXA REFERENCIAL</v>
          </cell>
        </row>
        <row r="3682">
          <cell r="G3682" t="str">
            <v>103870</v>
          </cell>
          <cell r="H3682" t="str">
            <v>TUBO EM COBRE RÍGIDO, DN 28 MM, CLASSE E, SEM ISOLAMENTO, INSTALADO EM RAMAL E SUB-RAMAL DE AQUECIMENTO SOLAR - FORNECIMENTO E INSTALAÇÃO. AF_04/2022</v>
          </cell>
          <cell r="I3682" t="str">
            <v>M</v>
          </cell>
          <cell r="J3682" t="str">
            <v>ATRIBUÍDO SÃO PAULO</v>
          </cell>
          <cell r="K3682">
            <v>87.79</v>
          </cell>
          <cell r="L3682" t="str">
            <v>CAIXA REFERENCIAL</v>
          </cell>
        </row>
        <row r="3683">
          <cell r="G3683" t="str">
            <v>103871</v>
          </cell>
          <cell r="H3683" t="str">
            <v>TUBO EM COBRE RÍGIDO, DN 15 MM, CLASSE E, COM ISOLAMENTO, INSTALADO EM RAMAL E SUB-RAMAL DE AQUECIMENTO SOLAR - FORNECIMENTO E INSTALAÇÃO. AF_04/2022</v>
          </cell>
          <cell r="I3683" t="str">
            <v>M</v>
          </cell>
          <cell r="J3683" t="str">
            <v>ATRIBUÍDO SÃO PAULO</v>
          </cell>
          <cell r="K3683">
            <v>58.57</v>
          </cell>
          <cell r="L3683" t="str">
            <v>CAIXA REFERENCIAL</v>
          </cell>
        </row>
        <row r="3684">
          <cell r="G3684" t="str">
            <v>103872</v>
          </cell>
          <cell r="H3684" t="str">
            <v>TUBO EM COBRE RÍGIDO, DN 22 MM, CLASSE E, COM ISOLAMENTO, INSTALADO EM RAMAL E SUB-RAMAL DE AQUECIMENTO SOLAR - FORNECIMENTO E INSTALAÇÃO. AF_04/2022</v>
          </cell>
          <cell r="I3684" t="str">
            <v>M</v>
          </cell>
          <cell r="J3684" t="str">
            <v>ATRIBUÍDO SÃO PAULO</v>
          </cell>
          <cell r="K3684">
            <v>123.41</v>
          </cell>
          <cell r="L3684" t="str">
            <v>CAIXA REFERENCIAL</v>
          </cell>
        </row>
        <row r="3685">
          <cell r="G3685" t="str">
            <v>103873</v>
          </cell>
          <cell r="H3685" t="str">
            <v>TUBO EM COBRE RÍGIDO, DN 28 MM, CLASSE E, COM ISOLAMENTO, INSTALADO EM RAMAL E SUB-RAMAL DE AQUECIMENTO SOLAR - FORNECIMENTO E INSTALAÇÃO. AF_04/2022</v>
          </cell>
          <cell r="I3685" t="str">
            <v>M</v>
          </cell>
          <cell r="J3685" t="str">
            <v>ATRIBUÍDO SÃO PAULO</v>
          </cell>
          <cell r="K3685">
            <v>141.77000000000001</v>
          </cell>
          <cell r="L3685" t="str">
            <v>CAIXA REFERENCIAL</v>
          </cell>
        </row>
        <row r="3686">
          <cell r="G3686" t="str">
            <v>103978</v>
          </cell>
          <cell r="H3686" t="str">
            <v>TUBO, PVC, SOLDÁVEL, DN 40MM, INSTALADO EM RAMAL DE DISTRIBUIÇÃO DE ÁGUA - FORNECIMENTO E INSTALAÇÃO. AF_06/2022</v>
          </cell>
          <cell r="I3686" t="str">
            <v>M</v>
          </cell>
          <cell r="J3686" t="str">
            <v>COEFICIENTE DE REPRESENTATIVIDADE</v>
          </cell>
          <cell r="K3686">
            <v>32.119999999999997</v>
          </cell>
          <cell r="L3686" t="str">
            <v>CAIXA REFERENCIAL</v>
          </cell>
        </row>
        <row r="3687">
          <cell r="G3687" t="str">
            <v>103979</v>
          </cell>
          <cell r="H3687" t="str">
            <v>TUBO, PVC, SOLDÁVEL, DN 50MM, INSTALADO EM RAMAL DE DISTRIBUIÇÃO DE ÁGUA - FORNECIMENTO E INSTALAÇÃO. AF_06/2022</v>
          </cell>
          <cell r="I3687" t="str">
            <v>M</v>
          </cell>
          <cell r="J3687" t="str">
            <v>COEFICIENTE DE REPRESENTATIVIDADE</v>
          </cell>
          <cell r="K3687">
            <v>36.31</v>
          </cell>
          <cell r="L3687" t="str">
            <v>CAIXA REFERENCIAL</v>
          </cell>
        </row>
        <row r="3688">
          <cell r="G3688" t="str">
            <v>104021</v>
          </cell>
          <cell r="H3688" t="str">
            <v>TUBO, CPVC, SOLDÁVEL, DN 42MM, INSTALADO EM RAMAL DE DISTRIBUIÇÃO DE ÁGUA - FORNECIMENTO E INSTALAÇÃO. AF_06/2022</v>
          </cell>
          <cell r="I3688" t="str">
            <v>M</v>
          </cell>
          <cell r="J3688" t="str">
            <v>COEFICIENTE DE REPRESENTATIVIDADE</v>
          </cell>
          <cell r="K3688">
            <v>77.48</v>
          </cell>
          <cell r="L3688" t="str">
            <v>CAIXA REFERENCIAL</v>
          </cell>
        </row>
        <row r="3689">
          <cell r="G3689" t="str">
            <v>104166</v>
          </cell>
          <cell r="H3689" t="str">
            <v>TUBO PVC, SÉRIE R, ÁGUA PLUVIAL, DN 150 MM, FORNECIDO E INSTALADO EM RAMAL DE ENCAMINHAMENTO. AF_06/2022</v>
          </cell>
          <cell r="I3689" t="str">
            <v>M</v>
          </cell>
          <cell r="J3689" t="str">
            <v>COEFICIENTE DE REPRESENTATIVIDADE</v>
          </cell>
          <cell r="K3689">
            <v>103.84</v>
          </cell>
          <cell r="L3689" t="str">
            <v>CAIXA REFERENCIAL</v>
          </cell>
        </row>
        <row r="3690">
          <cell r="G3690" t="str">
            <v>104194</v>
          </cell>
          <cell r="H3690" t="str">
            <v>TUBO, PPR, DN 20, CLASSE PN20, INSTALADO EM RAMAL OU SUB-RAMAL DE ÁGUA - FORNECIMENTO E INSTALAÇÃO. AF_08/2022</v>
          </cell>
          <cell r="I3690" t="str">
            <v>M</v>
          </cell>
          <cell r="J3690" t="str">
            <v>ATRIBUÍDO SÃO PAULO</v>
          </cell>
          <cell r="K3690">
            <v>20.57</v>
          </cell>
          <cell r="L3690" t="str">
            <v>CAIXA REFERENCIAL</v>
          </cell>
        </row>
        <row r="3691">
          <cell r="G3691" t="str">
            <v>104195</v>
          </cell>
          <cell r="H3691" t="str">
            <v>TUBO, PPR, DN 20, CLASSE PN25, INSTALADO EM RAMAL OU SUB-RAMAL DE ÁGUA - FORNECIMENTO E INSTALAÇÃO. AF_08/2022</v>
          </cell>
          <cell r="I3691" t="str">
            <v>M</v>
          </cell>
          <cell r="J3691" t="str">
            <v>ATRIBUÍDO SÃO PAULO</v>
          </cell>
          <cell r="K3691">
            <v>21.84</v>
          </cell>
          <cell r="L3691" t="str">
            <v>CAIXA REFERENCIAL</v>
          </cell>
        </row>
        <row r="3692">
          <cell r="G3692" t="str">
            <v>104315</v>
          </cell>
          <cell r="H3692" t="str">
            <v>TUBO, PVC, SOLDÁVEL, DN 20 MM, INSTALADO EM DRENO DE AR CONDICIONADO - FORNECIMENTO E INSTALAÇÃO. AF_08/2022</v>
          </cell>
          <cell r="I3692" t="str">
            <v>M</v>
          </cell>
          <cell r="J3692" t="str">
            <v>COEFICIENTE DE REPRESENTATIVIDADE</v>
          </cell>
          <cell r="K3692">
            <v>17.34</v>
          </cell>
          <cell r="L3692" t="str">
            <v>CAIXA REFERENCIAL</v>
          </cell>
        </row>
        <row r="3693">
          <cell r="G3693" t="str">
            <v>104316</v>
          </cell>
          <cell r="H3693" t="str">
            <v>TUBO, PVC, SOLDÁVEL, DN 32 MM, INSTALADO EM DRENO DE AR CONDICIONADO - FORNECIMENTO E INSTALAÇÃO. AF_08/2022</v>
          </cell>
          <cell r="I3693" t="str">
            <v>M</v>
          </cell>
          <cell r="J3693" t="str">
            <v>COEFICIENTE DE REPRESENTATIVIDADE</v>
          </cell>
          <cell r="K3693">
            <v>26.81</v>
          </cell>
          <cell r="L3693" t="str">
            <v>CAIXA REFERENCIAL</v>
          </cell>
        </row>
        <row r="3694">
          <cell r="G3694" t="str">
            <v>89358</v>
          </cell>
          <cell r="H3694" t="str">
            <v>JOELHO 90 GRAUS, PVC, SOLDÁVEL, DN 20MM, INSTALADO EM RAMAL OU SUB-RAMAL DE ÁGUA - FORNECIMENTO E INSTALAÇÃO. AF_06/2022</v>
          </cell>
          <cell r="I3694" t="str">
            <v>UN</v>
          </cell>
          <cell r="J3694" t="str">
            <v>COEFICIENTE DE REPRESENTATIVIDADE</v>
          </cell>
          <cell r="K3694">
            <v>8</v>
          </cell>
          <cell r="L3694" t="str">
            <v>CAIXA REFERENCIAL</v>
          </cell>
        </row>
        <row r="3695">
          <cell r="G3695" t="str">
            <v>89359</v>
          </cell>
          <cell r="H3695" t="str">
            <v>JOELHO 45 GRAUS, PVC, SOLDÁVEL, DN 20MM, INSTALADO EM RAMAL OU SUB-RAMAL DE ÁGUA - FORNECIMENTO E INSTALAÇÃO. AF_06/2022</v>
          </cell>
          <cell r="I3695" t="str">
            <v>UN</v>
          </cell>
          <cell r="J3695" t="str">
            <v>COEFICIENTE DE REPRESENTATIVIDADE</v>
          </cell>
          <cell r="K3695">
            <v>8.7799999999999994</v>
          </cell>
          <cell r="L3695" t="str">
            <v>CAIXA REFERENCIAL</v>
          </cell>
        </row>
        <row r="3696">
          <cell r="G3696" t="str">
            <v>89360</v>
          </cell>
          <cell r="H3696" t="str">
            <v>CURVA 90 GRAUS, PVC, SOLDÁVEL, DN 20MM, INSTALADO EM RAMAL OU SUB-RAMAL DE ÁGUA - FORNECIMENTO E INSTALAÇÃO. AF_06/2022</v>
          </cell>
          <cell r="I3696" t="str">
            <v>UN</v>
          </cell>
          <cell r="J3696" t="str">
            <v>COEFICIENTE DE REPRESENTATIVIDADE</v>
          </cell>
          <cell r="K3696">
            <v>10.19</v>
          </cell>
          <cell r="L3696" t="str">
            <v>CAIXA REFERENCIAL</v>
          </cell>
        </row>
        <row r="3697">
          <cell r="G3697" t="str">
            <v>89361</v>
          </cell>
          <cell r="H3697" t="str">
            <v>CURVA 45 GRAUS, PVC, SOLDÁVEL, DN 20MM, INSTALADO EM RAMAL OU SUB-RAMAL DE ÁGUA - FORNECIMENTO E INSTALAÇÃO. AF_06/2022</v>
          </cell>
          <cell r="I3697" t="str">
            <v>UN</v>
          </cell>
          <cell r="J3697" t="str">
            <v>COEFICIENTE DE REPRESENTATIVIDADE</v>
          </cell>
          <cell r="K3697">
            <v>10.29</v>
          </cell>
          <cell r="L3697" t="str">
            <v>CAIXA REFERENCIAL</v>
          </cell>
        </row>
        <row r="3698">
          <cell r="G3698" t="str">
            <v>89362</v>
          </cell>
          <cell r="H3698" t="str">
            <v>JOELHO 90 GRAUS, PVC, SOLDÁVEL, DN 25MM, INSTALADO EM RAMAL OU SUB-RAMAL DE ÁGUA - FORNECIMENTO E INSTALAÇÃO. AF_06/2022</v>
          </cell>
          <cell r="I3698" t="str">
            <v>UN</v>
          </cell>
          <cell r="J3698" t="str">
            <v>COEFICIENTE DE REPRESENTATIVIDADE</v>
          </cell>
          <cell r="K3698">
            <v>9.5299999999999994</v>
          </cell>
          <cell r="L3698" t="str">
            <v>CAIXA REFERENCIAL</v>
          </cell>
        </row>
        <row r="3699">
          <cell r="G3699" t="str">
            <v>89363</v>
          </cell>
          <cell r="H3699" t="str">
            <v>JOELHO 45 GRAUS, PVC, SOLDÁVEL, DN 25MM, INSTALADO EM RAMAL OU SUB-RAMAL DE ÁGUA - FORNECIMENTO E INSTALAÇÃO. AF_06/2022</v>
          </cell>
          <cell r="I3699" t="str">
            <v>UN</v>
          </cell>
          <cell r="J3699" t="str">
            <v>COEFICIENTE DE REPRESENTATIVIDADE</v>
          </cell>
          <cell r="K3699">
            <v>10.64</v>
          </cell>
          <cell r="L3699" t="str">
            <v>CAIXA REFERENCIAL</v>
          </cell>
        </row>
        <row r="3700">
          <cell r="G3700" t="str">
            <v>89364</v>
          </cell>
          <cell r="H3700" t="str">
            <v>CURVA 90 GRAUS, PVC, SOLDÁVEL, DN 25MM, INSTALADO EM RAMAL OU SUB-RAMAL DE ÁGUA - FORNECIMENTO E INSTALAÇÃO. AF_06/2022</v>
          </cell>
          <cell r="I3700" t="str">
            <v>UN</v>
          </cell>
          <cell r="J3700" t="str">
            <v>COEFICIENTE DE REPRESENTATIVIDADE</v>
          </cell>
          <cell r="K3700">
            <v>12.77</v>
          </cell>
          <cell r="L3700" t="str">
            <v>CAIXA REFERENCIAL</v>
          </cell>
        </row>
        <row r="3701">
          <cell r="G3701" t="str">
            <v>89365</v>
          </cell>
          <cell r="H3701" t="str">
            <v>CURVA 45 GRAUS, PVC, SOLDÁVEL, DN 25MM, INSTALADO EM RAMAL OU SUB-RAMAL DE ÁGUA - FORNECIMENTO E INSTALAÇÃO. AF_06/2022</v>
          </cell>
          <cell r="I3701" t="str">
            <v>UN</v>
          </cell>
          <cell r="J3701" t="str">
            <v>COEFICIENTE DE REPRESENTATIVIDADE</v>
          </cell>
          <cell r="K3701">
            <v>12.01</v>
          </cell>
          <cell r="L3701" t="str">
            <v>CAIXA REFERENCIAL</v>
          </cell>
        </row>
        <row r="3702">
          <cell r="G3702" t="str">
            <v>89366</v>
          </cell>
          <cell r="H3702" t="str">
            <v>JOELHO 90 GRAUS COM BUCHA DE LATÃO, PVC, SOLDÁVEL, DN 25MM, X 3/4  INSTALADO EM RAMAL OU SUB-RAMAL DE ÁGUA - FORNECIMENTO E INSTALAÇÃO. AF_06/2022</v>
          </cell>
          <cell r="I3702" t="str">
            <v>UN</v>
          </cell>
          <cell r="J3702" t="str">
            <v>COEFICIENTE DE REPRESENTATIVIDADE</v>
          </cell>
          <cell r="K3702">
            <v>19.41</v>
          </cell>
          <cell r="L3702" t="str">
            <v>CAIXA REFERENCIAL</v>
          </cell>
        </row>
        <row r="3703">
          <cell r="G3703" t="str">
            <v>89367</v>
          </cell>
          <cell r="H3703" t="str">
            <v>JOELHO 90 GRAUS, PVC, SOLDÁVEL, DN 32MM, INSTALADO EM RAMAL OU SUB-RAMAL DE ÁGUA - FORNECIMENTO E INSTALAÇÃO. AF_06/2022</v>
          </cell>
          <cell r="I3703" t="str">
            <v>UN</v>
          </cell>
          <cell r="J3703" t="str">
            <v>COEFICIENTE DE REPRESENTATIVIDADE</v>
          </cell>
          <cell r="K3703">
            <v>13.76</v>
          </cell>
          <cell r="L3703" t="str">
            <v>CAIXA REFERENCIAL</v>
          </cell>
        </row>
        <row r="3704">
          <cell r="G3704" t="str">
            <v>89368</v>
          </cell>
          <cell r="H3704" t="str">
            <v>JOELHO 45 GRAUS, PVC, SOLDÁVEL, DN 32MM, INSTALADO EM RAMAL OU SUB-RAMAL DE ÁGUA - FORNECIMENTO E INSTALAÇÃO. AF_06/2022</v>
          </cell>
          <cell r="I3704" t="str">
            <v>UN</v>
          </cell>
          <cell r="J3704" t="str">
            <v>COEFICIENTE DE REPRESENTATIVIDADE</v>
          </cell>
          <cell r="K3704">
            <v>16.22</v>
          </cell>
          <cell r="L3704" t="str">
            <v>CAIXA REFERENCIAL</v>
          </cell>
        </row>
        <row r="3705">
          <cell r="G3705" t="str">
            <v>89369</v>
          </cell>
          <cell r="H3705" t="str">
            <v>CURVA 90 GRAUS, PVC, SOLDÁVEL, DN 32MM, INSTALADO EM RAMAL OU SUB-RAMAL DE ÁGUA - FORNECIMENTO E INSTALAÇÃO. AF_06/2022</v>
          </cell>
          <cell r="I3705" t="str">
            <v>UN</v>
          </cell>
          <cell r="J3705" t="str">
            <v>COEFICIENTE DE REPRESENTATIVIDADE</v>
          </cell>
          <cell r="K3705">
            <v>19.55</v>
          </cell>
          <cell r="L3705" t="str">
            <v>CAIXA REFERENCIAL</v>
          </cell>
        </row>
        <row r="3706">
          <cell r="G3706" t="str">
            <v>89370</v>
          </cell>
          <cell r="H3706" t="str">
            <v>CURVA 45 GRAUS, PVC, SOLDÁVEL, DN 32MM, INSTALADO EM RAMAL OU SUB-RAMAL DE ÁGUA - FORNECIMENTO E INSTALAÇÃO. AF_06/2022</v>
          </cell>
          <cell r="I3706" t="str">
            <v>UN</v>
          </cell>
          <cell r="J3706" t="str">
            <v>COEFICIENTE DE REPRESENTATIVIDADE</v>
          </cell>
          <cell r="K3706">
            <v>16.690000000000001</v>
          </cell>
          <cell r="L3706" t="str">
            <v>CAIXA REFERENCIAL</v>
          </cell>
        </row>
        <row r="3707">
          <cell r="G3707" t="str">
            <v>89371</v>
          </cell>
          <cell r="H3707" t="str">
            <v>LUVA, PVC, SOLDÁVEL, DN 20MM, INSTALADO EM RAMAL OU SUB-RAMAL DE ÁGUA - FORNECIMENTO E INSTALAÇÃO. AF_06/2022</v>
          </cell>
          <cell r="I3707" t="str">
            <v>UN</v>
          </cell>
          <cell r="J3707" t="str">
            <v>COEFICIENTE DE REPRESENTATIVIDADE</v>
          </cell>
          <cell r="K3707">
            <v>6.15</v>
          </cell>
          <cell r="L3707" t="str">
            <v>CAIXA REFERENCIAL</v>
          </cell>
        </row>
        <row r="3708">
          <cell r="G3708" t="str">
            <v>89372</v>
          </cell>
          <cell r="H3708" t="str">
            <v>LUVA DE CORRER, PVC, SOLDÁVEL, DN 20MM, INSTALADO EM RAMAL OU SUB-RAMAL DE ÁGUA - FORNECIMENTO E INSTALAÇÃO. AF_06/2022</v>
          </cell>
          <cell r="I3708" t="str">
            <v>UN</v>
          </cell>
          <cell r="J3708" t="str">
            <v>COEFICIENTE DE REPRESENTATIVIDADE</v>
          </cell>
          <cell r="K3708">
            <v>20.28</v>
          </cell>
          <cell r="L3708" t="str">
            <v>CAIXA REFERENCIAL</v>
          </cell>
        </row>
        <row r="3709">
          <cell r="G3709" t="str">
            <v>89373</v>
          </cell>
          <cell r="H3709" t="str">
            <v>LUVA DE REDUÇÃO, PVC, SOLDÁVEL, DN 25MM X 20MM, INSTALADO EM RAMAL OU SUB-RAMAL DE ÁGUA - FORNECIMENTO E INSTALAÇÃO. AF_06/2022</v>
          </cell>
          <cell r="I3709" t="str">
            <v>UN</v>
          </cell>
          <cell r="J3709" t="str">
            <v>COEFICIENTE DE REPRESENTATIVIDADE</v>
          </cell>
          <cell r="K3709">
            <v>7.55</v>
          </cell>
          <cell r="L3709" t="str">
            <v>CAIXA REFERENCIAL</v>
          </cell>
        </row>
        <row r="3710">
          <cell r="G3710" t="str">
            <v>89374</v>
          </cell>
          <cell r="H3710" t="str">
            <v>LUVA COM BUCHA DE LATÃO, PVC, SOLDÁVEL, DN 20MM X 1/2", INSTALADO EM RAMAL OU SUB-RAMAL DE ÁGUA - FORNECIMENTO E INSTALAÇÃO. AF_06/2022</v>
          </cell>
          <cell r="I3710" t="str">
            <v>UN</v>
          </cell>
          <cell r="J3710" t="str">
            <v>COEFICIENTE DE REPRESENTATIVIDADE</v>
          </cell>
          <cell r="K3710">
            <v>12.12</v>
          </cell>
          <cell r="L3710" t="str">
            <v>CAIXA REFERENCIAL</v>
          </cell>
        </row>
        <row r="3711">
          <cell r="G3711" t="str">
            <v>89375</v>
          </cell>
          <cell r="H3711" t="str">
            <v>UNIÃO, PVC, SOLDÁVEL, DN 20MM, INSTALADO EM RAMAL OU SUB-RAMAL DE ÁGUA - FORNECIMENTO E INSTALAÇÃO. AF_06/2022</v>
          </cell>
          <cell r="I3711" t="str">
            <v>UN</v>
          </cell>
          <cell r="J3711" t="str">
            <v>COEFICIENTE DE REPRESENTATIVIDADE</v>
          </cell>
          <cell r="K3711">
            <v>14.57</v>
          </cell>
          <cell r="L3711" t="str">
            <v>CAIXA REFERENCIAL</v>
          </cell>
        </row>
        <row r="3712">
          <cell r="G3712" t="str">
            <v>89376</v>
          </cell>
          <cell r="H3712" t="str">
            <v>ADAPTADOR CURTO COM BOLSA E ROSCA PARA REGISTRO, PVC, SOLDÁVEL, DN 20MM X 1/2 , INSTALADO EM RAMAL OU SUB-RAMAL DE ÁGUA - FORNECIMENTO E INSTALAÇÃO. AF_06/2022</v>
          </cell>
          <cell r="I3712" t="str">
            <v>UN</v>
          </cell>
          <cell r="J3712" t="str">
            <v>COEFICIENTE DE REPRESENTATIVIDADE</v>
          </cell>
          <cell r="K3712">
            <v>5.87</v>
          </cell>
          <cell r="L3712" t="str">
            <v>CAIXA REFERENCIAL</v>
          </cell>
        </row>
        <row r="3713">
          <cell r="G3713" t="str">
            <v>89377</v>
          </cell>
          <cell r="H3713" t="str">
            <v>CURVA DE TRANSPOSIÇÃO, PVC, SOLDÁVEL, DN 20MM, INSTALADO EM RAMAL OU SUB-RAMAL DE ÁGUA - FORNECIMENTO E INSTALAÇÃO. AF_06/2022</v>
          </cell>
          <cell r="I3713" t="str">
            <v>UN</v>
          </cell>
          <cell r="J3713" t="str">
            <v>COEFICIENTE DE REPRESENTATIVIDADE</v>
          </cell>
          <cell r="K3713">
            <v>12.12</v>
          </cell>
          <cell r="L3713" t="str">
            <v>CAIXA REFERENCIAL</v>
          </cell>
        </row>
        <row r="3714">
          <cell r="G3714" t="str">
            <v>89378</v>
          </cell>
          <cell r="H3714" t="str">
            <v>LUVA, PVC, SOLDÁVEL, DN 25MM, INSTALADO EM RAMAL OU SUB-RAMAL DE ÁGUA - FORNECIMENTO E INSTALAÇÃO. AF_06/2022</v>
          </cell>
          <cell r="I3714" t="str">
            <v>UN</v>
          </cell>
          <cell r="J3714" t="str">
            <v>COEFICIENTE DE REPRESENTATIVIDADE</v>
          </cell>
          <cell r="K3714">
            <v>7.2</v>
          </cell>
          <cell r="L3714" t="str">
            <v>CAIXA REFERENCIAL</v>
          </cell>
        </row>
        <row r="3715">
          <cell r="G3715" t="str">
            <v>89379</v>
          </cell>
          <cell r="H3715" t="str">
            <v>LUVA DE CORRER, PVC, SOLDÁVEL, DN 25MM, INSTALADO EM RAMAL OU SUB-RAMAL DE ÁGUA - FORNECIMENTO E INSTALAÇÃO. AF_12/2014</v>
          </cell>
          <cell r="I3715" t="str">
            <v>UN</v>
          </cell>
          <cell r="J3715" t="str">
            <v>COEFICIENTE DE REPRESENTATIVIDADE</v>
          </cell>
          <cell r="K3715">
            <v>23.76</v>
          </cell>
          <cell r="L3715" t="str">
            <v>CAIXA REFERENCIAL</v>
          </cell>
        </row>
        <row r="3716">
          <cell r="G3716" t="str">
            <v>89380</v>
          </cell>
          <cell r="H3716" t="str">
            <v>LUVA DE REDUÇÃO, PVC, SOLDÁVEL, DN 32MM X 25MM, INSTALADO EM RAMAL OU SUB-RAMAL DE ÁGUA - FORNECIMENTO E INSTALAÇÃO. AF_06/2022</v>
          </cell>
          <cell r="I3716" t="str">
            <v>UN</v>
          </cell>
          <cell r="J3716" t="str">
            <v>COEFICIENTE DE REPRESENTATIVIDADE</v>
          </cell>
          <cell r="K3716">
            <v>11.15</v>
          </cell>
          <cell r="L3716" t="str">
            <v>CAIXA REFERENCIAL</v>
          </cell>
        </row>
        <row r="3717">
          <cell r="G3717" t="str">
            <v>89381</v>
          </cell>
          <cell r="H3717" t="str">
            <v>LUVA COM BUCHA DE LATÃO, PVC, SOLDÁVEL, DN 25MM X 3/4 , INSTALADO EM RAMAL OU SUB-RAMAL DE ÁGUA - FORNECIMENTO E INSTALAÇÃO. AF_06/2022</v>
          </cell>
          <cell r="I3717" t="str">
            <v>UN</v>
          </cell>
          <cell r="J3717" t="str">
            <v>COEFICIENTE DE REPRESENTATIVIDADE</v>
          </cell>
          <cell r="K3717">
            <v>14.97</v>
          </cell>
          <cell r="L3717" t="str">
            <v>CAIXA REFERENCIAL</v>
          </cell>
        </row>
        <row r="3718">
          <cell r="G3718" t="str">
            <v>89382</v>
          </cell>
          <cell r="H3718" t="str">
            <v>UNIÃO, PVC, SOLDÁVEL, DN 25MM, INSTALADO EM RAMAL OU SUB-RAMAL DE ÁGUA - FORNECIMENTO E INSTALAÇÃO. AF_06/2022</v>
          </cell>
          <cell r="I3718" t="str">
            <v>UN</v>
          </cell>
          <cell r="J3718" t="str">
            <v>COEFICIENTE DE REPRESENTATIVIDADE</v>
          </cell>
          <cell r="K3718">
            <v>17.510000000000002</v>
          </cell>
          <cell r="L3718" t="str">
            <v>CAIXA REFERENCIAL</v>
          </cell>
        </row>
        <row r="3719">
          <cell r="G3719" t="str">
            <v>89383</v>
          </cell>
          <cell r="H3719" t="str">
            <v>ADAPTADOR CURTO COM BOLSA E ROSCA PARA REGISTRO, PVC, SOLDÁVEL, DN 25MM X 3/4 , INSTALADO EM RAMAL OU SUB-RAMAL DE ÁGUA - FORNECIMENTO E INSTALAÇÃO. AF_06/2022</v>
          </cell>
          <cell r="I3719" t="str">
            <v>UN</v>
          </cell>
          <cell r="J3719" t="str">
            <v>COEFICIENTE DE REPRESENTATIVIDADE</v>
          </cell>
          <cell r="K3719">
            <v>6.81</v>
          </cell>
          <cell r="L3719" t="str">
            <v>CAIXA REFERENCIAL</v>
          </cell>
        </row>
        <row r="3720">
          <cell r="G3720" t="str">
            <v>89384</v>
          </cell>
          <cell r="H3720" t="str">
            <v>CURVA DE TRANSPOSIÇÃO, PVC, SOLDÁVEL, DN 25MM, INSTALADO EM RAMAL OU SUB-RAMAL DE ÁGUA   FORNECIMENTO E INSTALAÇÃO. AF_06/2022</v>
          </cell>
          <cell r="I3720" t="str">
            <v>UN</v>
          </cell>
          <cell r="J3720" t="str">
            <v>COEFICIENTE DE REPRESENTATIVIDADE</v>
          </cell>
          <cell r="K3720">
            <v>15.63</v>
          </cell>
          <cell r="L3720" t="str">
            <v>CAIXA REFERENCIAL</v>
          </cell>
        </row>
        <row r="3721">
          <cell r="G3721" t="str">
            <v>89385</v>
          </cell>
          <cell r="H3721" t="str">
            <v>LUVA SOLDÁVEL E COM ROSCA, PVC, SOLDÁVEL, DN 25MM X 3/4 , INSTALADO EM RAMAL OU SUB-RAMAL DE ÁGUA - FORNECIMENTO E INSTALAÇÃO. AF_06/2022</v>
          </cell>
          <cell r="I3721" t="str">
            <v>UN</v>
          </cell>
          <cell r="J3721" t="str">
            <v>COEFICIENTE DE REPRESENTATIVIDADE</v>
          </cell>
          <cell r="K3721">
            <v>7.71</v>
          </cell>
          <cell r="L3721" t="str">
            <v>CAIXA REFERENCIAL</v>
          </cell>
        </row>
        <row r="3722">
          <cell r="G3722" t="str">
            <v>89386</v>
          </cell>
          <cell r="H3722" t="str">
            <v>LUVA, PVC, SOLDÁVEL, DN 32MM, INSTALADO EM RAMAL OU SUB-RAMAL DE ÁGUA - FORNECIMENTO E INSTALAÇÃO. AF_06/2022</v>
          </cell>
          <cell r="I3722" t="str">
            <v>UN</v>
          </cell>
          <cell r="J3722" t="str">
            <v>COEFICIENTE DE REPRESENTATIVIDADE</v>
          </cell>
          <cell r="K3722">
            <v>10.220000000000001</v>
          </cell>
          <cell r="L3722" t="str">
            <v>CAIXA REFERENCIAL</v>
          </cell>
        </row>
        <row r="3723">
          <cell r="G3723" t="str">
            <v>89387</v>
          </cell>
          <cell r="H3723" t="str">
            <v>LUVA DE CORRER, PVC, SOLDÁVEL, DN 32MM, INSTALADO EM RAMAL OU SUB-RAMAL DE ÁGUA   FORNECIMENTO E INSTALAÇÃO. AF_06/2022</v>
          </cell>
          <cell r="I3723" t="str">
            <v>UN</v>
          </cell>
          <cell r="J3723" t="str">
            <v>COEFICIENTE DE REPRESENTATIVIDADE</v>
          </cell>
          <cell r="K3723">
            <v>38.85</v>
          </cell>
          <cell r="L3723" t="str">
            <v>CAIXA REFERENCIAL</v>
          </cell>
        </row>
        <row r="3724">
          <cell r="G3724" t="str">
            <v>89389</v>
          </cell>
          <cell r="H3724" t="str">
            <v>LUVA SOLDÁVEL E COM ROSCA, PVC, SOLDÁVEL, DN 32MM X 1 , INSTALADO EM RAMAL OU SUB-RAMAL DE ÁGUA - FORNECIMENTO E INSTALAÇÃO. AF_06/2022</v>
          </cell>
          <cell r="I3724" t="str">
            <v>UN</v>
          </cell>
          <cell r="J3724" t="str">
            <v>COEFICIENTE DE REPRESENTATIVIDADE</v>
          </cell>
          <cell r="K3724">
            <v>13.17</v>
          </cell>
          <cell r="L3724" t="str">
            <v>CAIXA REFERENCIAL</v>
          </cell>
        </row>
        <row r="3725">
          <cell r="G3725" t="str">
            <v>89390</v>
          </cell>
          <cell r="H3725" t="str">
            <v>UNIÃO, PVC, SOLDÁVEL, DN 32MM, INSTALADO EM RAMAL OU SUB-RAMAL DE ÁGUA - FORNECIMENTO E INSTALAÇÃO. AF_06/2022</v>
          </cell>
          <cell r="I3725" t="str">
            <v>UN</v>
          </cell>
          <cell r="J3725" t="str">
            <v>COEFICIENTE DE REPRESENTATIVIDADE</v>
          </cell>
          <cell r="K3725">
            <v>26.69</v>
          </cell>
          <cell r="L3725" t="str">
            <v>CAIXA REFERENCIAL</v>
          </cell>
        </row>
        <row r="3726">
          <cell r="G3726" t="str">
            <v>89391</v>
          </cell>
          <cell r="H3726" t="str">
            <v>ADAPTADOR CURTO COM BOLSA E ROSCA PARA REGISTRO, PVC, SOLDÁVEL, DN 32MM X 1 , INSTALADO EM RAMAL OU SUB-RAMAL DE ÁGUA - FORNECIMENTO E INSTALAÇÃO. AF_06/2022</v>
          </cell>
          <cell r="I3726" t="str">
            <v>UN</v>
          </cell>
          <cell r="J3726" t="str">
            <v>COEFICIENTE DE REPRESENTATIVIDADE</v>
          </cell>
          <cell r="K3726">
            <v>9.27</v>
          </cell>
          <cell r="L3726" t="str">
            <v>CAIXA REFERENCIAL</v>
          </cell>
        </row>
        <row r="3727">
          <cell r="G3727" t="str">
            <v>89392</v>
          </cell>
          <cell r="H3727" t="str">
            <v>CURVA DE TRANSPOSIÇÃO, PVC, SOLDÁVEL, DN 32MM, INSTALADO EM RAMAL OU SUB-RAMAL DE ÁGUA   FORNECIMENTO E INSTALAÇÃO. AF_06/2022</v>
          </cell>
          <cell r="I3727" t="str">
            <v>UN</v>
          </cell>
          <cell r="J3727" t="str">
            <v>COEFICIENTE DE REPRESENTATIVIDADE</v>
          </cell>
          <cell r="K3727">
            <v>31.07</v>
          </cell>
          <cell r="L3727" t="str">
            <v>CAIXA REFERENCIAL</v>
          </cell>
        </row>
        <row r="3728">
          <cell r="G3728" t="str">
            <v>89393</v>
          </cell>
          <cell r="H3728" t="str">
            <v>TE, PVC, SOLDÁVEL, DN 20MM, INSTALADO EM RAMAL OU SUB-RAMAL DE ÁGUA - FORNECIMENTO E INSTALAÇÃO. AF_06/2022</v>
          </cell>
          <cell r="I3728" t="str">
            <v>UN</v>
          </cell>
          <cell r="J3728" t="str">
            <v>COEFICIENTE DE REPRESENTATIVIDADE</v>
          </cell>
          <cell r="K3728">
            <v>11.21</v>
          </cell>
          <cell r="L3728" t="str">
            <v>CAIXA REFERENCIAL</v>
          </cell>
        </row>
        <row r="3729">
          <cell r="G3729" t="str">
            <v>89394</v>
          </cell>
          <cell r="H3729" t="str">
            <v>TÊ COM BUCHA DE LATÃO NA BOLSA CENTRAL, PVC, SOLDÁVEL, DN 20MM X 1/2 , INSTALADO EM RAMAL OU SUB-RAMAL DE ÁGUA - FORNECIMENTO E INSTALAÇÃO. AF_06/2022</v>
          </cell>
          <cell r="I3729" t="str">
            <v>UN</v>
          </cell>
          <cell r="J3729" t="str">
            <v>COEFICIENTE DE REPRESENTATIVIDADE</v>
          </cell>
          <cell r="K3729">
            <v>22.17</v>
          </cell>
          <cell r="L3729" t="str">
            <v>CAIXA REFERENCIAL</v>
          </cell>
        </row>
        <row r="3730">
          <cell r="G3730" t="str">
            <v>89395</v>
          </cell>
          <cell r="H3730" t="str">
            <v>TE, PVC, SOLDÁVEL, DN 25MM, INSTALADO EM RAMAL OU SUB-RAMAL DE ÁGUA - FORNECIMENTO E INSTALAÇÃO. AF_06/2022</v>
          </cell>
          <cell r="I3730" t="str">
            <v>UN</v>
          </cell>
          <cell r="J3730" t="str">
            <v>COEFICIENTE DE REPRESENTATIVIDADE</v>
          </cell>
          <cell r="K3730">
            <v>13.22</v>
          </cell>
          <cell r="L3730" t="str">
            <v>CAIXA REFERENCIAL</v>
          </cell>
        </row>
        <row r="3731">
          <cell r="G3731" t="str">
            <v>89396</v>
          </cell>
          <cell r="H3731" t="str">
            <v>TÊ COM BUCHA DE LATÃO NA BOLSA CENTRAL, PVC, SOLDÁVEL, DN 25MM X 1/2 , INSTALADO EM RAMAL OU SUB-RAMAL DE ÁGUA - FORNECIMENTO E INSTALAÇÃO. AF_06/2022</v>
          </cell>
          <cell r="I3731" t="str">
            <v>UN</v>
          </cell>
          <cell r="J3731" t="str">
            <v>COEFICIENTE DE REPRESENTATIVIDADE</v>
          </cell>
          <cell r="K3731">
            <v>24.3</v>
          </cell>
          <cell r="L3731" t="str">
            <v>CAIXA REFERENCIAL</v>
          </cell>
        </row>
        <row r="3732">
          <cell r="G3732" t="str">
            <v>89397</v>
          </cell>
          <cell r="H3732" t="str">
            <v>TÊ DE REDUÇÃO, PVC, SOLDÁVEL, DN 25MM X 20MM, INSTALADO EM RAMAL OU SUB-RAMAL DE ÁGUA - FORNECIMENTO E INSTALAÇÃO. AF_06/2022</v>
          </cell>
          <cell r="I3732" t="str">
            <v>UN</v>
          </cell>
          <cell r="J3732" t="str">
            <v>COEFICIENTE DE REPRESENTATIVIDADE</v>
          </cell>
          <cell r="K3732">
            <v>16.100000000000001</v>
          </cell>
          <cell r="L3732" t="str">
            <v>CAIXA REFERENCIAL</v>
          </cell>
        </row>
        <row r="3733">
          <cell r="G3733" t="str">
            <v>89398</v>
          </cell>
          <cell r="H3733" t="str">
            <v>TE, PVC, SOLDÁVEL, DN 32MM, INSTALADO EM RAMAL OU SUB-RAMAL DE ÁGUA - FORNECIMENTO E INSTALAÇÃO. AF_06/2022</v>
          </cell>
          <cell r="I3733" t="str">
            <v>UN</v>
          </cell>
          <cell r="J3733" t="str">
            <v>COEFICIENTE DE REPRESENTATIVIDADE</v>
          </cell>
          <cell r="K3733">
            <v>19.38</v>
          </cell>
          <cell r="L3733" t="str">
            <v>CAIXA REFERENCIAL</v>
          </cell>
        </row>
        <row r="3734">
          <cell r="G3734" t="str">
            <v>89399</v>
          </cell>
          <cell r="H3734" t="str">
            <v>TÊ COM BUCHA DE LATÃO NA BOLSA CENTRAL, PVC, SOLDÁVEL, DN 32MM X 3/4 , INSTALADO EM RAMAL OU SUB-RAMAL DE ÁGUA - FORNECIMENTO E INSTALAÇÃO. AF_06/2022</v>
          </cell>
          <cell r="I3734" t="str">
            <v>UN</v>
          </cell>
          <cell r="J3734" t="str">
            <v>COEFICIENTE DE REPRESENTATIVIDADE</v>
          </cell>
          <cell r="K3734">
            <v>29.79</v>
          </cell>
          <cell r="L3734" t="str">
            <v>CAIXA REFERENCIAL</v>
          </cell>
        </row>
        <row r="3735">
          <cell r="G3735" t="str">
            <v>89400</v>
          </cell>
          <cell r="H3735" t="str">
            <v>TÊ DE REDUÇÃO, PVC, SOLDÁVEL, DN 32MM X 25MM, INSTALADO EM RAMAL OU SUB-RAMAL DE ÁGUA - FORNECIMENTO E INSTALAÇÃO. AF_06/2022</v>
          </cell>
          <cell r="I3735" t="str">
            <v>UN</v>
          </cell>
          <cell r="J3735" t="str">
            <v>COEFICIENTE DE REPRESENTATIVIDADE</v>
          </cell>
          <cell r="K3735">
            <v>22.34</v>
          </cell>
          <cell r="L3735" t="str">
            <v>CAIXA REFERENCIAL</v>
          </cell>
        </row>
        <row r="3736">
          <cell r="G3736" t="str">
            <v>89404</v>
          </cell>
          <cell r="H3736" t="str">
            <v>JOELHO 90 GRAUS, PVC, SOLDÁVEL, DN 20MM, INSTALADO EM RAMAL DE DISTRIBUIÇÃO DE ÁGUA - FORNECIMENTO E INSTALAÇÃO. AF_06/2022</v>
          </cell>
          <cell r="I3736" t="str">
            <v>UN</v>
          </cell>
          <cell r="J3736" t="str">
            <v>COEFICIENTE DE REPRESENTATIVIDADE</v>
          </cell>
          <cell r="K3736">
            <v>7.31</v>
          </cell>
          <cell r="L3736" t="str">
            <v>CAIXA REFERENCIAL</v>
          </cell>
        </row>
        <row r="3737">
          <cell r="G3737" t="str">
            <v>89405</v>
          </cell>
          <cell r="H3737" t="str">
            <v>JOELHO 45 GRAUS, PVC, SOLDÁVEL, DN 20MM, INSTALADO EM RAMAL DE DISTRIBUIÇÃO DE ÁGUA - FORNECIMENTO E INSTALAÇÃO. AF_06/2022</v>
          </cell>
          <cell r="I3737" t="str">
            <v>UN</v>
          </cell>
          <cell r="J3737" t="str">
            <v>COEFICIENTE DE REPRESENTATIVIDADE</v>
          </cell>
          <cell r="K3737">
            <v>8.09</v>
          </cell>
          <cell r="L3737" t="str">
            <v>CAIXA REFERENCIAL</v>
          </cell>
        </row>
        <row r="3738">
          <cell r="G3738" t="str">
            <v>89406</v>
          </cell>
          <cell r="H3738" t="str">
            <v>CURVA 90 GRAUS, PVC, SOLDÁVEL, DN 20MM, INSTALADO EM RAMAL DE DISTRIBUIÇÃO DE ÁGUA - FORNECIMENTO E INSTALAÇÃO. AF_06/2022</v>
          </cell>
          <cell r="I3738" t="str">
            <v>UN</v>
          </cell>
          <cell r="J3738" t="str">
            <v>COEFICIENTE DE REPRESENTATIVIDADE</v>
          </cell>
          <cell r="K3738">
            <v>9.5</v>
          </cell>
          <cell r="L3738" t="str">
            <v>CAIXA REFERENCIAL</v>
          </cell>
        </row>
        <row r="3739">
          <cell r="G3739" t="str">
            <v>89407</v>
          </cell>
          <cell r="H3739" t="str">
            <v>CURVA 45 GRAUS, PVC, SOLDÁVEL, DN 20MM, INSTALADO EM RAMAL DE DISTRIBUIÇÃO DE ÁGUA - FORNECIMENTO E INSTALAÇÃO. AF_06/2022</v>
          </cell>
          <cell r="I3739" t="str">
            <v>UN</v>
          </cell>
          <cell r="J3739" t="str">
            <v>COEFICIENTE DE REPRESENTATIVIDADE</v>
          </cell>
          <cell r="K3739">
            <v>9.6</v>
          </cell>
          <cell r="L3739" t="str">
            <v>CAIXA REFERENCIAL</v>
          </cell>
        </row>
        <row r="3740">
          <cell r="G3740" t="str">
            <v>89408</v>
          </cell>
          <cell r="H3740" t="str">
            <v>JOELHO 90 GRAUS, PVC, SOLDÁVEL, DN 25MM, INSTALADO EM RAMAL DE DISTRIBUIÇÃO DE ÁGUA - FORNECIMENTO E INSTALAÇÃO. AF_06/2022</v>
          </cell>
          <cell r="I3740" t="str">
            <v>UN</v>
          </cell>
          <cell r="J3740" t="str">
            <v>COEFICIENTE DE REPRESENTATIVIDADE</v>
          </cell>
          <cell r="K3740">
            <v>8.74</v>
          </cell>
          <cell r="L3740" t="str">
            <v>CAIXA REFERENCIAL</v>
          </cell>
        </row>
        <row r="3741">
          <cell r="G3741" t="str">
            <v>89409</v>
          </cell>
          <cell r="H3741" t="str">
            <v>JOELHO 45 GRAUS, PVC, SOLDÁVEL, DN 25MM, INSTALADO EM RAMAL DE DISTRIBUIÇÃO DE ÁGUA - FORNECIMENTO E INSTALAÇÃO. AF_06/2022</v>
          </cell>
          <cell r="I3741" t="str">
            <v>UN</v>
          </cell>
          <cell r="J3741" t="str">
            <v>COEFICIENTE DE REPRESENTATIVIDADE</v>
          </cell>
          <cell r="K3741">
            <v>9.85</v>
          </cell>
          <cell r="L3741" t="str">
            <v>CAIXA REFERENCIAL</v>
          </cell>
        </row>
        <row r="3742">
          <cell r="G3742" t="str">
            <v>89410</v>
          </cell>
          <cell r="H3742" t="str">
            <v>CURVA 90 GRAUS, PVC, SOLDÁVEL, DN 25MM, INSTALADO EM RAMAL DE DISTRIBUIÇÃO DE ÁGUA - FORNECIMENTO E INSTALAÇÃO. AF_06/2022</v>
          </cell>
          <cell r="I3742" t="str">
            <v>UN</v>
          </cell>
          <cell r="J3742" t="str">
            <v>COEFICIENTE DE REPRESENTATIVIDADE</v>
          </cell>
          <cell r="K3742">
            <v>11.98</v>
          </cell>
          <cell r="L3742" t="str">
            <v>CAIXA REFERENCIAL</v>
          </cell>
        </row>
        <row r="3743">
          <cell r="G3743" t="str">
            <v>89411</v>
          </cell>
          <cell r="H3743" t="str">
            <v>CURVA 45 GRAUS, PVC, SOLDÁVEL, DN 25MM, INSTALADO EM RAMAL DE DISTRIBUIÇÃO DE ÁGUA - FORNECIMENTO E INSTALAÇÃO. AF_06/2022</v>
          </cell>
          <cell r="I3743" t="str">
            <v>UN</v>
          </cell>
          <cell r="J3743" t="str">
            <v>COEFICIENTE DE REPRESENTATIVIDADE</v>
          </cell>
          <cell r="K3743">
            <v>11.22</v>
          </cell>
          <cell r="L3743" t="str">
            <v>CAIXA REFERENCIAL</v>
          </cell>
        </row>
        <row r="3744">
          <cell r="G3744" t="str">
            <v>89412</v>
          </cell>
          <cell r="H3744" t="str">
            <v>JOELHO 90 GRAUS, PVC, SOLDÁVEL, DN 25MM, X 3/4  INSTALADO EM RAMAL DE DISTRIBUIÇÃO DE ÁGUA - FORNECIMENTO E INSTALAÇÃO. AF_06/2022</v>
          </cell>
          <cell r="I3744" t="str">
            <v>UN</v>
          </cell>
          <cell r="J3744" t="str">
            <v>COEFICIENTE DE REPRESENTATIVIDADE</v>
          </cell>
          <cell r="K3744">
            <v>10.56</v>
          </cell>
          <cell r="L3744" t="str">
            <v>CAIXA REFERENCIAL</v>
          </cell>
        </row>
        <row r="3745">
          <cell r="G3745" t="str">
            <v>89413</v>
          </cell>
          <cell r="H3745" t="str">
            <v>JOELHO 90 GRAUS, PVC, SOLDÁVEL, DN 32MM, INSTALADO EM RAMAL DE DISTRIBUIÇÃO DE ÁGUA - FORNECIMENTO E INSTALAÇÃO. AF_06/2022</v>
          </cell>
          <cell r="I3745" t="str">
            <v>UN</v>
          </cell>
          <cell r="J3745" t="str">
            <v>COEFICIENTE DE REPRESENTATIVIDADE</v>
          </cell>
          <cell r="K3745">
            <v>12.83</v>
          </cell>
          <cell r="L3745" t="str">
            <v>CAIXA REFERENCIAL</v>
          </cell>
        </row>
        <row r="3746">
          <cell r="G3746" t="str">
            <v>89414</v>
          </cell>
          <cell r="H3746" t="str">
            <v>JOELHO 45 GRAUS, PVC, SOLDÁVEL, DN 32MM, INSTALADO EM RAMAL DE DISTRIBUIÇÃO DE ÁGUA - FORNECIMENTO E INSTALAÇÃO. AF_06/2022</v>
          </cell>
          <cell r="I3746" t="str">
            <v>UN</v>
          </cell>
          <cell r="J3746" t="str">
            <v>COEFICIENTE DE REPRESENTATIVIDADE</v>
          </cell>
          <cell r="K3746">
            <v>15.29</v>
          </cell>
          <cell r="L3746" t="str">
            <v>CAIXA REFERENCIAL</v>
          </cell>
        </row>
        <row r="3747">
          <cell r="G3747" t="str">
            <v>89415</v>
          </cell>
          <cell r="H3747" t="str">
            <v>CURVA 90 GRAUS, PVC, SOLDÁVEL, DN 32MM, INSTALADO EM RAMAL DE DISTRIBUIÇÃO DE ÁGUA - FORNECIMENTO E INSTALAÇÃO. AF_06/2022</v>
          </cell>
          <cell r="I3747" t="str">
            <v>UN</v>
          </cell>
          <cell r="J3747" t="str">
            <v>COEFICIENTE DE REPRESENTATIVIDADE</v>
          </cell>
          <cell r="K3747">
            <v>18.62</v>
          </cell>
          <cell r="L3747" t="str">
            <v>CAIXA REFERENCIAL</v>
          </cell>
        </row>
        <row r="3748">
          <cell r="G3748" t="str">
            <v>89416</v>
          </cell>
          <cell r="H3748" t="str">
            <v>CURVA 45 GRAUS, PVC, SOLDÁVEL, DN 32MM, INSTALADO EM RAMAL DE DISTRIBUIÇÃO DE ÁGUA - FORNECIMENTO E INSTALAÇÃO. AF_06/2022</v>
          </cell>
          <cell r="I3748" t="str">
            <v>UN</v>
          </cell>
          <cell r="J3748" t="str">
            <v>COEFICIENTE DE REPRESENTATIVIDADE</v>
          </cell>
          <cell r="K3748">
            <v>15.76</v>
          </cell>
          <cell r="L3748" t="str">
            <v>CAIXA REFERENCIAL</v>
          </cell>
        </row>
        <row r="3749">
          <cell r="G3749" t="str">
            <v>89417</v>
          </cell>
          <cell r="H3749" t="str">
            <v>LUVA, PVC, SOLDÁVEL, DN 20MM, INSTALADO EM RAMAL DE DISTRIBUIÇÃO DE ÁGUA - FORNECIMENTO E INSTALAÇÃO. AF_06/2022</v>
          </cell>
          <cell r="I3749" t="str">
            <v>UN</v>
          </cell>
          <cell r="J3749" t="str">
            <v>COEFICIENTE DE REPRESENTATIVIDADE</v>
          </cell>
          <cell r="K3749">
            <v>5.69</v>
          </cell>
          <cell r="L3749" t="str">
            <v>CAIXA REFERENCIAL</v>
          </cell>
        </row>
        <row r="3750">
          <cell r="G3750" t="str">
            <v>89418</v>
          </cell>
          <cell r="H3750" t="str">
            <v>LUVA DE CORRER, PVC, SOLDÁVEL, DN 20MM, INSTALADO EM RAMAL DE DISTRIBUIÇÃO DE ÁGUA - FORNECIMENTO E INSTALAÇÃO. AF_06/2022</v>
          </cell>
          <cell r="I3750" t="str">
            <v>UN</v>
          </cell>
          <cell r="J3750" t="str">
            <v>COEFICIENTE DE REPRESENTATIVIDADE</v>
          </cell>
          <cell r="K3750">
            <v>19.82</v>
          </cell>
          <cell r="L3750" t="str">
            <v>CAIXA REFERENCIAL</v>
          </cell>
        </row>
        <row r="3751">
          <cell r="G3751" t="str">
            <v>89419</v>
          </cell>
          <cell r="H3751" t="str">
            <v>LUVA DE REDUÇÃO, PVC, SOLDÁVEL, DN 25MM X 20MM, INSTALADO EM RAMAL DE DISTRIBUIÇÃO DE ÁGUA - FORNECIMENTO E INSTALAÇÃO. AF_06/2022</v>
          </cell>
          <cell r="I3751" t="str">
            <v>UN</v>
          </cell>
          <cell r="J3751" t="str">
            <v>COEFICIENTE DE REPRESENTATIVIDADE</v>
          </cell>
          <cell r="K3751">
            <v>7.05</v>
          </cell>
          <cell r="L3751" t="str">
            <v>CAIXA REFERENCIAL</v>
          </cell>
        </row>
        <row r="3752">
          <cell r="G3752" t="str">
            <v>89421</v>
          </cell>
          <cell r="H3752" t="str">
            <v>UNIÃO, PVC, SOLDÁVEL, DN 20MM, INSTALADO EM RAMAL DE DISTRIBUIÇÃO DE ÁGUA - FORNECIMENTO E INSTALAÇÃO. AF_06/2022</v>
          </cell>
          <cell r="I3752" t="str">
            <v>UN</v>
          </cell>
          <cell r="J3752" t="str">
            <v>COEFICIENTE DE REPRESENTATIVIDADE</v>
          </cell>
          <cell r="K3752">
            <v>14.11</v>
          </cell>
          <cell r="L3752" t="str">
            <v>CAIXA REFERENCIAL</v>
          </cell>
        </row>
        <row r="3753">
          <cell r="G3753" t="str">
            <v>89423</v>
          </cell>
          <cell r="H3753" t="str">
            <v>CURVA DE TRANSPOSIÇÃO, PVC, SOLDÁVEL, DN 20MM, INSTALADO EM RAMAL DE DISTRIBUIÇÃO DE ÁGUA   FORNECIMENTO E INSTALAÇÃO. AF_06/2022</v>
          </cell>
          <cell r="I3753" t="str">
            <v>UN</v>
          </cell>
          <cell r="J3753" t="str">
            <v>COEFICIENTE DE REPRESENTATIVIDADE</v>
          </cell>
          <cell r="K3753">
            <v>11.66</v>
          </cell>
          <cell r="L3753" t="str">
            <v>CAIXA REFERENCIAL</v>
          </cell>
        </row>
        <row r="3754">
          <cell r="G3754" t="str">
            <v>89424</v>
          </cell>
          <cell r="H3754" t="str">
            <v>LUVA, PVC, SOLDÁVEL, DN 25MM, INSTALADO EM RAMAL DE DISTRIBUIÇÃO DE ÁGUA - FORNECIMENTO E INSTALAÇÃO. AF_06/2022</v>
          </cell>
          <cell r="I3754" t="str">
            <v>UN</v>
          </cell>
          <cell r="J3754" t="str">
            <v>COEFICIENTE DE REPRESENTATIVIDADE</v>
          </cell>
          <cell r="K3754">
            <v>6.68</v>
          </cell>
          <cell r="L3754" t="str">
            <v>CAIXA REFERENCIAL</v>
          </cell>
        </row>
        <row r="3755">
          <cell r="G3755" t="str">
            <v>89425</v>
          </cell>
          <cell r="H3755" t="str">
            <v>LUVA DE CORRER, PVC, SOLDÁVEL, DN 25MM, INSTALADO EM RAMAL DE DISTRIBUIÇÃO DE ÁGUA - FORNECIMENTO E INSTALAÇÃO. AF_06/2022</v>
          </cell>
          <cell r="I3755" t="str">
            <v>UN</v>
          </cell>
          <cell r="J3755" t="str">
            <v>COEFICIENTE DE REPRESENTATIVIDADE</v>
          </cell>
          <cell r="K3755">
            <v>23.24</v>
          </cell>
          <cell r="L3755" t="str">
            <v>CAIXA REFERENCIAL</v>
          </cell>
        </row>
        <row r="3756">
          <cell r="G3756" t="str">
            <v>89426</v>
          </cell>
          <cell r="H3756" t="str">
            <v>LUVA DE REDUÇÃO, PVC, SOLDÁVEL, DN 32MM X 25MM, INSTALADO EM RAMAL DE DISTRIBUIÇÃO DE ÁGUA - FORNECIMENTO E INSTALAÇÃO. AF_06/2022</v>
          </cell>
          <cell r="I3756" t="str">
            <v>UN</v>
          </cell>
          <cell r="J3756" t="str">
            <v>COEFICIENTE DE REPRESENTATIVIDADE</v>
          </cell>
          <cell r="K3756">
            <v>10.57</v>
          </cell>
          <cell r="L3756" t="str">
            <v>CAIXA REFERENCIAL</v>
          </cell>
        </row>
        <row r="3757">
          <cell r="G3757" t="str">
            <v>89427</v>
          </cell>
          <cell r="H3757" t="str">
            <v>LUVA COM BUCHA DE LATÃO, PVC, SOLDÁVEL, DN 25MM X 3/4 , INSTALADO EM RAMAL DE DISTRIBUIÇÃO DE ÁGUA - FORNECIMENTO E INSTALAÇÃO. AF_06/2022</v>
          </cell>
          <cell r="I3757" t="str">
            <v>UN</v>
          </cell>
          <cell r="J3757" t="str">
            <v>COEFICIENTE DE REPRESENTATIVIDADE</v>
          </cell>
          <cell r="K3757">
            <v>14.47</v>
          </cell>
          <cell r="L3757" t="str">
            <v>CAIXA REFERENCIAL</v>
          </cell>
        </row>
        <row r="3758">
          <cell r="G3758" t="str">
            <v>89428</v>
          </cell>
          <cell r="H3758" t="str">
            <v>UNIÃO, PVC, SOLDÁVEL, DN 25MM, INSTALADO EM RAMAL DE DISTRIBUIÇÃO DE ÁGUA - FORNECIMENTO E INSTALAÇÃO. AF_06/2022</v>
          </cell>
          <cell r="I3758" t="str">
            <v>UN</v>
          </cell>
          <cell r="J3758" t="str">
            <v>COEFICIENTE DE REPRESENTATIVIDADE</v>
          </cell>
          <cell r="K3758">
            <v>16.989999999999998</v>
          </cell>
          <cell r="L3758" t="str">
            <v>CAIXA REFERENCIAL</v>
          </cell>
        </row>
        <row r="3759">
          <cell r="G3759" t="str">
            <v>89429</v>
          </cell>
          <cell r="H3759" t="str">
            <v>ADAPTADOR CURTO COM BOLSA E ROSCA PARA REGISTRO, PVC, SOLDÁVEL, DN 25MM X 3/4 , INSTALADO EM RAMAL DE DISTRIBUIÇÃO DE ÁGUA - FORNECIMENTO E INSTALAÇÃO. AF_06/2022</v>
          </cell>
          <cell r="I3759" t="str">
            <v>UN</v>
          </cell>
          <cell r="J3759" t="str">
            <v>COEFICIENTE DE REPRESENTATIVIDADE</v>
          </cell>
          <cell r="K3759">
            <v>6.31</v>
          </cell>
          <cell r="L3759" t="str">
            <v>CAIXA REFERENCIAL</v>
          </cell>
        </row>
        <row r="3760">
          <cell r="G3760" t="str">
            <v>89430</v>
          </cell>
          <cell r="H3760" t="str">
            <v>CURVA DE TRANSPOSIÇÃO, PVC, SOLDÁVEL, DN 25MM, INSTALADO EM RAMAL DE DISTRIBUIÇÃO DE ÁGUA   FORNECIMENTO E INSTALAÇÃO. AF_06/2022</v>
          </cell>
          <cell r="I3760" t="str">
            <v>UN</v>
          </cell>
          <cell r="J3760" t="str">
            <v>COEFICIENTE DE REPRESENTATIVIDADE</v>
          </cell>
          <cell r="K3760">
            <v>15.11</v>
          </cell>
          <cell r="L3760" t="str">
            <v>CAIXA REFERENCIAL</v>
          </cell>
        </row>
        <row r="3761">
          <cell r="G3761" t="str">
            <v>89431</v>
          </cell>
          <cell r="H3761" t="str">
            <v>LUVA, PVC, SOLDÁVEL, DN 32MM, INSTALADO EM RAMAL DE DISTRIBUIÇÃO DE ÁGUA - FORNECIMENTO E INSTALAÇÃO. AF_06/2022</v>
          </cell>
          <cell r="I3761" t="str">
            <v>UN</v>
          </cell>
          <cell r="J3761" t="str">
            <v>COEFICIENTE DE REPRESENTATIVIDADE</v>
          </cell>
          <cell r="K3761">
            <v>9.6</v>
          </cell>
          <cell r="L3761" t="str">
            <v>CAIXA REFERENCIAL</v>
          </cell>
        </row>
        <row r="3762">
          <cell r="G3762" t="str">
            <v>89432</v>
          </cell>
          <cell r="H3762" t="str">
            <v>LUVA DE CORRER, PVC, SOLDÁVEL, DN 32MM, INSTALADO EM RAMAL DE DISTRIBUIÇÃO DE ÁGUA   FORNECIMENTO E INSTALAÇÃO. AF_06/2022</v>
          </cell>
          <cell r="I3762" t="str">
            <v>UN</v>
          </cell>
          <cell r="J3762" t="str">
            <v>COEFICIENTE DE REPRESENTATIVIDADE</v>
          </cell>
          <cell r="K3762">
            <v>38.229999999999997</v>
          </cell>
          <cell r="L3762" t="str">
            <v>CAIXA REFERENCIAL</v>
          </cell>
        </row>
        <row r="3763">
          <cell r="G3763" t="str">
            <v>89433</v>
          </cell>
          <cell r="H3763" t="str">
            <v>LUVA DE REDUÇÃO, PVC, SOLDÁVEL, DN 40MM X 32MM, INSTALADO EM RAMAL DE DISTRIBUIÇÃO DE ÁGUA - FORNECIMENTO E INSTALAÇÃO. AF_06/2022</v>
          </cell>
          <cell r="I3763" t="str">
            <v>UN</v>
          </cell>
          <cell r="J3763" t="str">
            <v>COEFICIENTE DE REPRESENTATIVIDADE</v>
          </cell>
          <cell r="K3763">
            <v>15.03</v>
          </cell>
          <cell r="L3763" t="str">
            <v>CAIXA REFERENCIAL</v>
          </cell>
        </row>
        <row r="3764">
          <cell r="G3764" t="str">
            <v>89434</v>
          </cell>
          <cell r="H3764" t="str">
            <v>LUVA SOLDÁVEL E COM ROSCA, PVC, SOLDÁVEL, DN 32MM X 1 , INSTALADO EM RAMAL DE DISTRIBUIÇÃO DE ÁGUA - FORNECIMENTO E INSTALAÇÃO. AF_06/2022</v>
          </cell>
          <cell r="I3764" t="str">
            <v>UN</v>
          </cell>
          <cell r="J3764" t="str">
            <v>COEFICIENTE DE REPRESENTATIVIDADE</v>
          </cell>
          <cell r="K3764">
            <v>12.59</v>
          </cell>
          <cell r="L3764" t="str">
            <v>CAIXA REFERENCIAL</v>
          </cell>
        </row>
        <row r="3765">
          <cell r="G3765" t="str">
            <v>89435</v>
          </cell>
          <cell r="H3765" t="str">
            <v>UNIÃO, PVC, SOLDÁVEL, DN 32MM, INSTALADO EM RAMAL DE DISTRIBUIÇÃO DE ÁGUA - FORNECIMENTO E INSTALAÇÃO. AF_06/2022</v>
          </cell>
          <cell r="I3765" t="str">
            <v>UN</v>
          </cell>
          <cell r="J3765" t="str">
            <v>COEFICIENTE DE REPRESENTATIVIDADE</v>
          </cell>
          <cell r="K3765">
            <v>26.07</v>
          </cell>
          <cell r="L3765" t="str">
            <v>CAIXA REFERENCIAL</v>
          </cell>
        </row>
        <row r="3766">
          <cell r="G3766" t="str">
            <v>89436</v>
          </cell>
          <cell r="H3766" t="str">
            <v>ADAPTADOR CURTO COM BOLSA E ROSCA PARA REGISTRO, PVC, SOLDÁVEL, DN 32MM X 1 , INSTALADO EM RAMAL DE DISTRIBUIÇÃO DE ÁGUA - FORNECIMENTO E INSTALAÇÃO. AF_06/2022</v>
          </cell>
          <cell r="I3766" t="str">
            <v>UN</v>
          </cell>
          <cell r="J3766" t="str">
            <v>COEFICIENTE DE REPRESENTATIVIDADE</v>
          </cell>
          <cell r="K3766">
            <v>8.69</v>
          </cell>
          <cell r="L3766" t="str">
            <v>CAIXA REFERENCIAL</v>
          </cell>
        </row>
        <row r="3767">
          <cell r="G3767" t="str">
            <v>89437</v>
          </cell>
          <cell r="H3767" t="str">
            <v>CURVA DE TRANSPOSIÇÃO, PVC, SOLDÁVEL, DN 32MM, INSTALADO EM RAMAL DE DISTRIBUIÇÃO DE ÁGUA   FORNECIMENTO E INSTALAÇÃO. AF_06/2022</v>
          </cell>
          <cell r="I3767" t="str">
            <v>UN</v>
          </cell>
          <cell r="J3767" t="str">
            <v>COEFICIENTE DE REPRESENTATIVIDADE</v>
          </cell>
          <cell r="K3767">
            <v>30.45</v>
          </cell>
          <cell r="L3767" t="str">
            <v>CAIXA REFERENCIAL</v>
          </cell>
        </row>
        <row r="3768">
          <cell r="G3768" t="str">
            <v>89438</v>
          </cell>
          <cell r="H3768" t="str">
            <v>TE, PVC, SOLDÁVEL, DN 20MM, INSTALADO EM RAMAL DE DISTRIBUIÇÃO DE ÁGUA - FORNECIMENTO E INSTALAÇÃO. AF_06/2022</v>
          </cell>
          <cell r="I3768" t="str">
            <v>UN</v>
          </cell>
          <cell r="J3768" t="str">
            <v>COEFICIENTE DE REPRESENTATIVIDADE</v>
          </cell>
          <cell r="K3768">
            <v>10.3</v>
          </cell>
          <cell r="L3768" t="str">
            <v>CAIXA REFERENCIAL</v>
          </cell>
        </row>
        <row r="3769">
          <cell r="G3769" t="str">
            <v>89439</v>
          </cell>
          <cell r="H3769" t="str">
            <v>TÊ SOLDÁVEL E COM ROSCA NA BOLSA CENTRAL, PVC, SOLDÁVEL, DN 20MM X 1/2 , INSTALADO EM RAMAL DE DISTRIBUIÇÃO DE ÁGUA - FORNECIMENTO E INSTALAÇÃO. AF_06/2022</v>
          </cell>
          <cell r="I3769" t="str">
            <v>UN</v>
          </cell>
          <cell r="J3769" t="str">
            <v>COEFICIENTE DE REPRESENTATIVIDADE</v>
          </cell>
          <cell r="K3769">
            <v>12.42</v>
          </cell>
          <cell r="L3769" t="str">
            <v>CAIXA REFERENCIAL</v>
          </cell>
        </row>
        <row r="3770">
          <cell r="G3770" t="str">
            <v>89440</v>
          </cell>
          <cell r="H3770" t="str">
            <v>TE, PVC, SOLDÁVEL, DN 25MM, INSTALADO EM RAMAL DE DISTRIBUIÇÃO DE ÁGUA - FORNECIMENTO E INSTALAÇÃO. AF_06/2022</v>
          </cell>
          <cell r="I3770" t="str">
            <v>UN</v>
          </cell>
          <cell r="J3770" t="str">
            <v>COEFICIENTE DE REPRESENTATIVIDADE</v>
          </cell>
          <cell r="K3770">
            <v>12.17</v>
          </cell>
          <cell r="L3770" t="str">
            <v>CAIXA REFERENCIAL</v>
          </cell>
        </row>
        <row r="3771">
          <cell r="G3771" t="str">
            <v>89442</v>
          </cell>
          <cell r="H3771" t="str">
            <v>TÊ DE REDUÇÃO, PVC, SOLDÁVEL, DN 25MM X 20MM, INSTALADO EM RAMAL DE DISTRIBUIÇÃO DE ÁGUA - FORNECIMENTO E INSTALAÇÃO. AF_06/2022</v>
          </cell>
          <cell r="I3771" t="str">
            <v>UN</v>
          </cell>
          <cell r="J3771" t="str">
            <v>COEFICIENTE DE REPRESENTATIVIDADE</v>
          </cell>
          <cell r="K3771">
            <v>15.12</v>
          </cell>
          <cell r="L3771" t="str">
            <v>CAIXA REFERENCIAL</v>
          </cell>
        </row>
        <row r="3772">
          <cell r="G3772" t="str">
            <v>89443</v>
          </cell>
          <cell r="H3772" t="str">
            <v>TE, PVC, SOLDÁVEL, DN 32MM, INSTALADO EM RAMAL DE DISTRIBUIÇÃO DE ÁGUA - FORNECIMENTO E INSTALAÇÃO. AF_06/2022</v>
          </cell>
          <cell r="I3772" t="str">
            <v>UN</v>
          </cell>
          <cell r="J3772" t="str">
            <v>COEFICIENTE DE REPRESENTATIVIDADE</v>
          </cell>
          <cell r="K3772">
            <v>18.13</v>
          </cell>
          <cell r="L3772" t="str">
            <v>CAIXA REFERENCIAL</v>
          </cell>
        </row>
        <row r="3773">
          <cell r="G3773" t="str">
            <v>89444</v>
          </cell>
          <cell r="H3773" t="str">
            <v>TÊ COM BUCHA DE LATÃO NA BOLSA CENTRAL, PVC, SOLDÁVEL, DN 32MM X 3/4 , INSTALADO EM RAMAL DE DISTRIBUIÇÃO DE ÁGUA - FORNECIMENTO E INSTALAÇÃO. AF_06/2022</v>
          </cell>
          <cell r="I3773" t="str">
            <v>UN</v>
          </cell>
          <cell r="J3773" t="str">
            <v>COEFICIENTE DE REPRESENTATIVIDADE</v>
          </cell>
          <cell r="K3773">
            <v>29.18</v>
          </cell>
          <cell r="L3773" t="str">
            <v>CAIXA REFERENCIAL</v>
          </cell>
        </row>
        <row r="3774">
          <cell r="G3774" t="str">
            <v>89445</v>
          </cell>
          <cell r="H3774" t="str">
            <v>TÊ DE REDUÇÃO, PVC, SOLDÁVEL, DN 32MM X 25MM, INSTALADO EM RAMAL DE DISTRIBUIÇÃO DE ÁGUA - FORNECIMENTO E INSTALAÇÃO. AF_06/2022</v>
          </cell>
          <cell r="I3774" t="str">
            <v>UN</v>
          </cell>
          <cell r="J3774" t="str">
            <v>COEFICIENTE DE REPRESENTATIVIDADE</v>
          </cell>
          <cell r="K3774">
            <v>21.19</v>
          </cell>
          <cell r="L3774" t="str">
            <v>CAIXA REFERENCIAL</v>
          </cell>
        </row>
        <row r="3775">
          <cell r="G3775" t="str">
            <v>89481</v>
          </cell>
          <cell r="H3775" t="str">
            <v>JOELHO 90 GRAUS, PVC, SOLDÁVEL, DN 25MM, INSTALADO EM PRUMADA DE ÁGUA - FORNECIMENTO E INSTALAÇÃO. AF_06/2022</v>
          </cell>
          <cell r="I3775" t="str">
            <v>UN</v>
          </cell>
          <cell r="J3775" t="str">
            <v>COEFICIENTE DE REPRESENTATIVIDADE</v>
          </cell>
          <cell r="K3775">
            <v>5.53</v>
          </cell>
          <cell r="L3775" t="str">
            <v>CAIXA REFERENCIAL</v>
          </cell>
        </row>
        <row r="3776">
          <cell r="G3776" t="str">
            <v>89485</v>
          </cell>
          <cell r="H3776" t="str">
            <v>JOELHO 45 GRAUS, PVC, SOLDÁVEL, DN 25MM, INSTALADO EM PRUMADA DE ÁGUA - FORNECIMENTO E INSTALAÇÃO. AF_06/2022</v>
          </cell>
          <cell r="I3776" t="str">
            <v>UN</v>
          </cell>
          <cell r="J3776" t="str">
            <v>COEFICIENTE DE REPRESENTATIVIDADE</v>
          </cell>
          <cell r="K3776">
            <v>6.64</v>
          </cell>
          <cell r="L3776" t="str">
            <v>CAIXA REFERENCIAL</v>
          </cell>
        </row>
        <row r="3777">
          <cell r="G3777" t="str">
            <v>89489</v>
          </cell>
          <cell r="H3777" t="str">
            <v>CURVA 90 GRAUS, PVC, SOLDÁVEL, DN 25MM, INSTALADO EM PRUMADA DE ÁGUA - FORNECIMENTO E INSTALAÇÃO. AF_06/2022</v>
          </cell>
          <cell r="I3777" t="str">
            <v>UN</v>
          </cell>
          <cell r="J3777" t="str">
            <v>COEFICIENTE DE REPRESENTATIVIDADE</v>
          </cell>
          <cell r="K3777">
            <v>8.77</v>
          </cell>
          <cell r="L3777" t="str">
            <v>CAIXA REFERENCIAL</v>
          </cell>
        </row>
        <row r="3778">
          <cell r="G3778" t="str">
            <v>89490</v>
          </cell>
          <cell r="H3778" t="str">
            <v>CURVA 45 GRAUS, PVC, SOLDÁVEL, DN 25MM, INSTALADO EM PRUMADA DE ÁGUA - FORNECIMENTO E INSTALAÇÃO. AF_06/2022</v>
          </cell>
          <cell r="I3778" t="str">
            <v>UN</v>
          </cell>
          <cell r="J3778" t="str">
            <v>COEFICIENTE DE REPRESENTATIVIDADE</v>
          </cell>
          <cell r="K3778">
            <v>8.01</v>
          </cell>
          <cell r="L3778" t="str">
            <v>CAIXA REFERENCIAL</v>
          </cell>
        </row>
        <row r="3779">
          <cell r="G3779" t="str">
            <v>89492</v>
          </cell>
          <cell r="H3779" t="str">
            <v>JOELHO 90 GRAUS, PVC, SOLDÁVEL, DN 32MM, INSTALADO EM PRUMADA DE ÁGUA - FORNECIMENTO E INSTALAÇÃO. AF_06/2022</v>
          </cell>
          <cell r="I3779" t="str">
            <v>UN</v>
          </cell>
          <cell r="J3779" t="str">
            <v>COEFICIENTE DE REPRESENTATIVIDADE</v>
          </cell>
          <cell r="K3779">
            <v>9.09</v>
          </cell>
          <cell r="L3779" t="str">
            <v>CAIXA REFERENCIAL</v>
          </cell>
        </row>
        <row r="3780">
          <cell r="G3780" t="str">
            <v>89493</v>
          </cell>
          <cell r="H3780" t="str">
            <v>JOELHO 45 GRAUS, PVC, SOLDÁVEL, DN 32MM, INSTALADO EM PRUMADA DE ÁGUA - FORNECIMENTO E INSTALAÇÃO. AF_06/2022</v>
          </cell>
          <cell r="I3780" t="str">
            <v>UN</v>
          </cell>
          <cell r="J3780" t="str">
            <v>COEFICIENTE DE REPRESENTATIVIDADE</v>
          </cell>
          <cell r="K3780">
            <v>11.55</v>
          </cell>
          <cell r="L3780" t="str">
            <v>CAIXA REFERENCIAL</v>
          </cell>
        </row>
        <row r="3781">
          <cell r="G3781" t="str">
            <v>89494</v>
          </cell>
          <cell r="H3781" t="str">
            <v>CURVA 90 GRAUS, PVC, SOLDÁVEL, DN 32MM, INSTALADO EM PRUMADA DE ÁGUA - FORNECIMENTO E INSTALAÇÃO. AF_06/2022</v>
          </cell>
          <cell r="I3781" t="str">
            <v>UN</v>
          </cell>
          <cell r="J3781" t="str">
            <v>COEFICIENTE DE REPRESENTATIVIDADE</v>
          </cell>
          <cell r="K3781">
            <v>14.88</v>
          </cell>
          <cell r="L3781" t="str">
            <v>CAIXA REFERENCIAL</v>
          </cell>
        </row>
        <row r="3782">
          <cell r="G3782" t="str">
            <v>89496</v>
          </cell>
          <cell r="H3782" t="str">
            <v>CURVA 45 GRAUS, PVC, SOLDÁVEL, DN 32MM, INSTALADO EM PRUMADA DE ÁGUA - FORNECIMENTO E INSTALAÇÃO. AF_06/2022</v>
          </cell>
          <cell r="I3782" t="str">
            <v>UN</v>
          </cell>
          <cell r="J3782" t="str">
            <v>COEFICIENTE DE REPRESENTATIVIDADE</v>
          </cell>
          <cell r="K3782">
            <v>12.02</v>
          </cell>
          <cell r="L3782" t="str">
            <v>CAIXA REFERENCIAL</v>
          </cell>
        </row>
        <row r="3783">
          <cell r="G3783" t="str">
            <v>89497</v>
          </cell>
          <cell r="H3783" t="str">
            <v>JOELHO 90 GRAUS, PVC, SOLDÁVEL, DN 40MM, INSTALADO EM PRUMADA DE ÁGUA - FORNECIMENTO E INSTALAÇÃO. AF_06/2022</v>
          </cell>
          <cell r="I3783" t="str">
            <v>UN</v>
          </cell>
          <cell r="J3783" t="str">
            <v>COEFICIENTE DE REPRESENTATIVIDADE</v>
          </cell>
          <cell r="K3783">
            <v>15.37</v>
          </cell>
          <cell r="L3783" t="str">
            <v>CAIXA REFERENCIAL</v>
          </cell>
        </row>
        <row r="3784">
          <cell r="G3784" t="str">
            <v>89498</v>
          </cell>
          <cell r="H3784" t="str">
            <v>JOELHO 45 GRAUS, PVC, SOLDÁVEL, DN 40MM, INSTALADO EM PRUMADA DE ÁGUA - FORNECIMENTO E INSTALAÇÃO. AF_06/2022</v>
          </cell>
          <cell r="I3784" t="str">
            <v>UN</v>
          </cell>
          <cell r="J3784" t="str">
            <v>COEFICIENTE DE REPRESENTATIVIDADE</v>
          </cell>
          <cell r="K3784">
            <v>15.45</v>
          </cell>
          <cell r="L3784" t="str">
            <v>CAIXA REFERENCIAL</v>
          </cell>
        </row>
        <row r="3785">
          <cell r="G3785" t="str">
            <v>89499</v>
          </cell>
          <cell r="H3785" t="str">
            <v>CURVA 90 GRAUS, PVC, SOLDÁVEL, DN 40MM, INSTALADO EM PRUMADA DE ÁGUA - FORNECIMENTO E INSTALAÇÃO. AF_06/2022</v>
          </cell>
          <cell r="I3785" t="str">
            <v>UN</v>
          </cell>
          <cell r="J3785" t="str">
            <v>COEFICIENTE DE REPRESENTATIVIDADE</v>
          </cell>
          <cell r="K3785">
            <v>24.16</v>
          </cell>
          <cell r="L3785" t="str">
            <v>CAIXA REFERENCIAL</v>
          </cell>
        </row>
        <row r="3786">
          <cell r="G3786" t="str">
            <v>89500</v>
          </cell>
          <cell r="H3786" t="str">
            <v>CURVA 45 GRAUS, PVC, SOLDÁVEL, DN 40MM, INSTALADO EM PRUMADA DE ÁGUA - FORNECIMENTO E INSTALAÇÃO. AF_06/2022</v>
          </cell>
          <cell r="I3786" t="str">
            <v>UN</v>
          </cell>
          <cell r="J3786" t="str">
            <v>COEFICIENTE DE REPRESENTATIVIDADE</v>
          </cell>
          <cell r="K3786">
            <v>14.67</v>
          </cell>
          <cell r="L3786" t="str">
            <v>CAIXA REFERENCIAL</v>
          </cell>
        </row>
        <row r="3787">
          <cell r="G3787" t="str">
            <v>89501</v>
          </cell>
          <cell r="H3787" t="str">
            <v>JOELHO 90 GRAUS, PVC, SOLDÁVEL, DN 50MM, INSTALADO EM PRUMADA DE ÁGUA - FORNECIMENTO E INSTALAÇÃO. AF_06/2022</v>
          </cell>
          <cell r="I3787" t="str">
            <v>UN</v>
          </cell>
          <cell r="J3787" t="str">
            <v>COEFICIENTE DE REPRESENTATIVIDADE</v>
          </cell>
          <cell r="K3787">
            <v>16.059999999999999</v>
          </cell>
          <cell r="L3787" t="str">
            <v>CAIXA REFERENCIAL</v>
          </cell>
        </row>
        <row r="3788">
          <cell r="G3788" t="str">
            <v>89502</v>
          </cell>
          <cell r="H3788" t="str">
            <v>JOELHO 45 GRAUS, PVC, SOLDÁVEL, DN 50MM, INSTALADO EM PRUMADA DE ÁGUA - FORNECIMENTO E INSTALAÇÃO. AF_06/2022</v>
          </cell>
          <cell r="I3788" t="str">
            <v>UN</v>
          </cell>
          <cell r="J3788" t="str">
            <v>COEFICIENTE DE REPRESENTATIVIDADE</v>
          </cell>
          <cell r="K3788">
            <v>19.64</v>
          </cell>
          <cell r="L3788" t="str">
            <v>CAIXA REFERENCIAL</v>
          </cell>
        </row>
        <row r="3789">
          <cell r="G3789" t="str">
            <v>89503</v>
          </cell>
          <cell r="H3789" t="str">
            <v>CURVA 90 GRAUS, PVC, SOLDÁVEL, DN 50MM, INSTALADO EM PRUMADA DE ÁGUA - FORNECIMENTO E INSTALAÇÃO. AF_06/2022</v>
          </cell>
          <cell r="I3789" t="str">
            <v>UN</v>
          </cell>
          <cell r="J3789" t="str">
            <v>COEFICIENTE DE REPRESENTATIVIDADE</v>
          </cell>
          <cell r="K3789">
            <v>27.63</v>
          </cell>
          <cell r="L3789" t="str">
            <v>CAIXA REFERENCIAL</v>
          </cell>
        </row>
        <row r="3790">
          <cell r="G3790" t="str">
            <v>89504</v>
          </cell>
          <cell r="H3790" t="str">
            <v>CURVA 45 GRAUS, PVC, SOLDÁVEL, DN 50MM, INSTALADO EM PRUMADA DE ÁGUA - FORNECIMENTO E INSTALAÇÃO. AF_06/2022</v>
          </cell>
          <cell r="I3790" t="str">
            <v>UN</v>
          </cell>
          <cell r="J3790" t="str">
            <v>COEFICIENTE DE REPRESENTATIVIDADE</v>
          </cell>
          <cell r="K3790">
            <v>22.21</v>
          </cell>
          <cell r="L3790" t="str">
            <v>CAIXA REFERENCIAL</v>
          </cell>
        </row>
        <row r="3791">
          <cell r="G3791" t="str">
            <v>89505</v>
          </cell>
          <cell r="H3791" t="str">
            <v>JOELHO 90 GRAUS, PVC, SOLDÁVEL, DN 60MM, INSTALADO EM PRUMADA DE ÁGUA - FORNECIMENTO E INSTALAÇÃO. AF_06/2022</v>
          </cell>
          <cell r="I3791" t="str">
            <v>UN</v>
          </cell>
          <cell r="J3791" t="str">
            <v>COEFICIENTE DE REPRESENTATIVIDADE</v>
          </cell>
          <cell r="K3791">
            <v>52.53</v>
          </cell>
          <cell r="L3791" t="str">
            <v>CAIXA REFERENCIAL</v>
          </cell>
        </row>
        <row r="3792">
          <cell r="G3792" t="str">
            <v>89506</v>
          </cell>
          <cell r="H3792" t="str">
            <v>JOELHO 45 GRAUS, PVC, SOLDÁVEL, DN 60MM, INSTALADO EM PRUMADA DE ÁGUA - FORNECIMENTO E INSTALAÇÃO. AF_06/2022</v>
          </cell>
          <cell r="I3792" t="str">
            <v>UN</v>
          </cell>
          <cell r="J3792" t="str">
            <v>COEFICIENTE DE REPRESENTATIVIDADE</v>
          </cell>
          <cell r="K3792">
            <v>50.02</v>
          </cell>
          <cell r="L3792" t="str">
            <v>CAIXA REFERENCIAL</v>
          </cell>
        </row>
        <row r="3793">
          <cell r="G3793" t="str">
            <v>89507</v>
          </cell>
          <cell r="H3793" t="str">
            <v>CURVA 90 GRAUS, PVC, SOLDÁVEL, DN 60MM, INSTALADO EM PRUMADA DE ÁGUA - FORNECIMENTO E INSTALAÇÃO. AF_06/2022</v>
          </cell>
          <cell r="I3793" t="str">
            <v>UN</v>
          </cell>
          <cell r="J3793" t="str">
            <v>COEFICIENTE DE REPRESENTATIVIDADE</v>
          </cell>
          <cell r="K3793">
            <v>59.93</v>
          </cell>
          <cell r="L3793" t="str">
            <v>CAIXA REFERENCIAL</v>
          </cell>
        </row>
        <row r="3794">
          <cell r="G3794" t="str">
            <v>89510</v>
          </cell>
          <cell r="H3794" t="str">
            <v>CURVA 45 GRAUS, PVC, SOLDÁVEL, DN 60MM, INSTALADO EM PRUMADA DE ÁGUA - FORNECIMENTO E INSTALAÇÃO. AF_06/2022</v>
          </cell>
          <cell r="I3794" t="str">
            <v>UN</v>
          </cell>
          <cell r="J3794" t="str">
            <v>COEFICIENTE DE REPRESENTATIVIDADE</v>
          </cell>
          <cell r="K3794">
            <v>32.44</v>
          </cell>
          <cell r="L3794" t="str">
            <v>CAIXA REFERENCIAL</v>
          </cell>
        </row>
        <row r="3795">
          <cell r="G3795" t="str">
            <v>89513</v>
          </cell>
          <cell r="H3795" t="str">
            <v>JOELHO 90 GRAUS, PVC, SOLDÁVEL, DN 75MM, INSTALADO EM PRUMADA DE ÁGUA - FORNECIMENTO E INSTALAÇÃO. AF_06/2022</v>
          </cell>
          <cell r="I3795" t="str">
            <v>UN</v>
          </cell>
          <cell r="J3795" t="str">
            <v>COEFICIENTE DE REPRESENTATIVIDADE</v>
          </cell>
          <cell r="K3795">
            <v>137.08000000000001</v>
          </cell>
          <cell r="L3795" t="str">
            <v>CAIXA REFERENCIAL</v>
          </cell>
        </row>
        <row r="3796">
          <cell r="G3796" t="str">
            <v>89514</v>
          </cell>
          <cell r="H3796" t="str">
            <v>JOELHO 90 GRAUS, PVC, SERIE R, ÁGUA PLUVIAL, DN 40 MM, JUNTA SOLDÁVEL, FORNECIDO E INSTALADO EM RAMAL DE ENCAMINHAMENTO. AF_06/2022</v>
          </cell>
          <cell r="I3796" t="str">
            <v>UN</v>
          </cell>
          <cell r="J3796" t="str">
            <v>COEFICIENTE DE REPRESENTATIVIDADE</v>
          </cell>
          <cell r="K3796">
            <v>9.9600000000000009</v>
          </cell>
          <cell r="L3796" t="str">
            <v>CAIXA REFERENCIAL</v>
          </cell>
        </row>
        <row r="3797">
          <cell r="G3797" t="str">
            <v>89515</v>
          </cell>
          <cell r="H3797" t="str">
            <v>JOELHO 45 GRAUS, PVC, SOLDÁVEL, DN 75MM, INSTALADO EM PRUMADA DE ÁGUA - FORNECIMENTO E INSTALAÇÃO. AF_06/2022</v>
          </cell>
          <cell r="I3797" t="str">
            <v>UN</v>
          </cell>
          <cell r="J3797" t="str">
            <v>COEFICIENTE DE REPRESENTATIVIDADE</v>
          </cell>
          <cell r="K3797">
            <v>108.11</v>
          </cell>
          <cell r="L3797" t="str">
            <v>CAIXA REFERENCIAL</v>
          </cell>
        </row>
        <row r="3798">
          <cell r="G3798" t="str">
            <v>89516</v>
          </cell>
          <cell r="H3798" t="str">
            <v>JOELHO 45 GRAUS, PVC, SERIE R, ÁGUA PLUVIAL, DN 40 MM, JUNTA SOLDÁVEL, FORNECIDO E INSTALADO EM RAMAL DE ENCAMINHAMENTO. AF_06/2022</v>
          </cell>
          <cell r="I3798" t="str">
            <v>UN</v>
          </cell>
          <cell r="J3798" t="str">
            <v>COEFICIENTE DE REPRESENTATIVIDADE</v>
          </cell>
          <cell r="K3798">
            <v>10.08</v>
          </cell>
          <cell r="L3798" t="str">
            <v>CAIXA REFERENCIAL</v>
          </cell>
        </row>
        <row r="3799">
          <cell r="G3799" t="str">
            <v>89517</v>
          </cell>
          <cell r="H3799" t="str">
            <v>CURVA 90 GRAUS, PVC, SOLDÁVEL, DN 75MM, INSTALADO EM PRUMADA DE ÁGUA - FORNECIMENTO E INSTALAÇÃO. AF_06/2022</v>
          </cell>
          <cell r="I3799" t="str">
            <v>UN</v>
          </cell>
          <cell r="J3799" t="str">
            <v>COEFICIENTE DE REPRESENTATIVIDADE</v>
          </cell>
          <cell r="K3799">
            <v>89.62</v>
          </cell>
          <cell r="L3799" t="str">
            <v>CAIXA REFERENCIAL</v>
          </cell>
        </row>
        <row r="3800">
          <cell r="G3800" t="str">
            <v>89518</v>
          </cell>
          <cell r="H3800" t="str">
            <v>JOELHO 90 GRAUS, PVC, SERIE R, ÁGUA PLUVIAL, DN 50 MM, JUNTA ELÁSTICA, FORNECIDO E INSTALADO EM RAMAL DE ENCAMINHAMENTO. AF_06/2022</v>
          </cell>
          <cell r="I3800" t="str">
            <v>UN</v>
          </cell>
          <cell r="J3800" t="str">
            <v>COEFICIENTE DE REPRESENTATIVIDADE</v>
          </cell>
          <cell r="K3800">
            <v>18.2</v>
          </cell>
          <cell r="L3800" t="str">
            <v>CAIXA REFERENCIAL</v>
          </cell>
        </row>
        <row r="3801">
          <cell r="G3801" t="str">
            <v>89519</v>
          </cell>
          <cell r="H3801" t="str">
            <v>CURVA 45 GRAUS, PVC, SOLDÁVEL, DN 75MM, INSTALADO EM PRUMADA DE ÁGUA - FORNECIMENTO E INSTALAÇÃO. AF_06/2022</v>
          </cell>
          <cell r="I3801" t="str">
            <v>UN</v>
          </cell>
          <cell r="J3801" t="str">
            <v>COEFICIENTE DE REPRESENTATIVIDADE</v>
          </cell>
          <cell r="K3801">
            <v>58.86</v>
          </cell>
          <cell r="L3801" t="str">
            <v>CAIXA REFERENCIAL</v>
          </cell>
        </row>
        <row r="3802">
          <cell r="G3802" t="str">
            <v>89520</v>
          </cell>
          <cell r="H3802" t="str">
            <v>JOELHO 45 GRAUS, PVC, SERIE R, ÁGUA PLUVIAL, DN 50 MM, JUNTA ELÁSTICA, FORNECIDO E INSTALADO EM RAMAL DE ENCAMINHAMENTO. AF_06/2022</v>
          </cell>
          <cell r="I3802" t="str">
            <v>UN</v>
          </cell>
          <cell r="J3802" t="str">
            <v>COEFICIENTE DE REPRESENTATIVIDADE</v>
          </cell>
          <cell r="K3802">
            <v>19.28</v>
          </cell>
          <cell r="L3802" t="str">
            <v>CAIXA REFERENCIAL</v>
          </cell>
        </row>
        <row r="3803">
          <cell r="G3803" t="str">
            <v>89521</v>
          </cell>
          <cell r="H3803" t="str">
            <v>JOELHO 90 GRAUS, PVC, SOLDÁVEL, DN 85MM, INSTALADO EM PRUMADA DE ÁGUA - FORNECIMENTO E INSTALAÇÃO. AF_06/2022</v>
          </cell>
          <cell r="I3803" t="str">
            <v>UN</v>
          </cell>
          <cell r="J3803" t="str">
            <v>COEFICIENTE DE REPRESENTATIVIDADE</v>
          </cell>
          <cell r="K3803">
            <v>163.54</v>
          </cell>
          <cell r="L3803" t="str">
            <v>CAIXA REFERENCIAL</v>
          </cell>
        </row>
        <row r="3804">
          <cell r="G3804" t="str">
            <v>89522</v>
          </cell>
          <cell r="H3804" t="str">
            <v>JOELHO 90 GRAUS, PVC, SERIE R, ÁGUA PLUVIAL, DN 75 MM, JUNTA ELÁSTICA, FORNECIDO E INSTALADO EM RAMAL DE ENCAMINHAMENTO. AF_06/2022</v>
          </cell>
          <cell r="I3804" t="str">
            <v>UN</v>
          </cell>
          <cell r="J3804" t="str">
            <v>COEFICIENTE DE REPRESENTATIVIDADE</v>
          </cell>
          <cell r="K3804">
            <v>37.75</v>
          </cell>
          <cell r="L3804" t="str">
            <v>CAIXA REFERENCIAL</v>
          </cell>
        </row>
        <row r="3805">
          <cell r="G3805" t="str">
            <v>89523</v>
          </cell>
          <cell r="H3805" t="str">
            <v>JOELHO 45 GRAUS, PVC, SOLDÁVEL, DN 85MM, INSTALADO EM PRUMADA DE ÁGUA - FORNECIMENTO E INSTALAÇÃO. AF_06/2022</v>
          </cell>
          <cell r="I3805" t="str">
            <v>UN</v>
          </cell>
          <cell r="J3805" t="str">
            <v>COEFICIENTE DE REPRESENTATIVIDADE</v>
          </cell>
          <cell r="K3805">
            <v>132.52000000000001</v>
          </cell>
          <cell r="L3805" t="str">
            <v>CAIXA REFERENCIAL</v>
          </cell>
        </row>
        <row r="3806">
          <cell r="G3806" t="str">
            <v>89524</v>
          </cell>
          <cell r="H3806" t="str">
            <v>JOELHO 45 GRAUS, PVC, SERIE R, ÁGUA PLUVIAL, DN 75 MM, JUNTA ELÁSTICA, FORNECIDO E INSTALADO EM RAMAL DE ENCAMINHAMENTO. AF_06/2022</v>
          </cell>
          <cell r="I3806" t="str">
            <v>UN</v>
          </cell>
          <cell r="J3806" t="str">
            <v>COEFICIENTE DE REPRESENTATIVIDADE</v>
          </cell>
          <cell r="K3806">
            <v>38.43</v>
          </cell>
          <cell r="L3806" t="str">
            <v>CAIXA REFERENCIAL</v>
          </cell>
        </row>
        <row r="3807">
          <cell r="G3807" t="str">
            <v>89525</v>
          </cell>
          <cell r="H3807" t="str">
            <v>CURVA 90 GRAUS, PVC, SOLDÁVEL, DN 85MM, INSTALADO EM PRUMADA DE ÁGUA - FORNECIMENTO E INSTALAÇÃO. AF_06/2022</v>
          </cell>
          <cell r="I3807" t="str">
            <v>UN</v>
          </cell>
          <cell r="J3807" t="str">
            <v>COEFICIENTE DE REPRESENTATIVIDADE</v>
          </cell>
          <cell r="K3807">
            <v>113.23</v>
          </cell>
          <cell r="L3807" t="str">
            <v>CAIXA REFERENCIAL</v>
          </cell>
        </row>
        <row r="3808">
          <cell r="G3808" t="str">
            <v>89526</v>
          </cell>
          <cell r="H3808" t="str">
            <v>CURVA 87 GRAUS E 30 MINUTOS, PVC, SERIE R, ÁGUA PLUVIAL, DN 75 MM, JUNTA ELÁSTICA, FORNECIDO E INSTALADO EM RAMAL DE ENCAMINHAMENTO. AF_06/2022</v>
          </cell>
          <cell r="I3808" t="str">
            <v>UN</v>
          </cell>
          <cell r="J3808" t="str">
            <v>COEFICIENTE DE REPRESENTATIVIDADE</v>
          </cell>
          <cell r="K3808">
            <v>50.98</v>
          </cell>
          <cell r="L3808" t="str">
            <v>CAIXA REFERENCIAL</v>
          </cell>
        </row>
        <row r="3809">
          <cell r="G3809" t="str">
            <v>89527</v>
          </cell>
          <cell r="H3809" t="str">
            <v>CURVA 45 GRAUS, PVC, SOLDÁVEL, DN 85MM, INSTALADO EM PRUMADA DE ÁGUA - FORNECIMENTO E INSTALAÇÃO. AF_06/2022</v>
          </cell>
          <cell r="I3809" t="str">
            <v>UN</v>
          </cell>
          <cell r="J3809" t="str">
            <v>COEFICIENTE DE REPRESENTATIVIDADE</v>
          </cell>
          <cell r="K3809">
            <v>71.14</v>
          </cell>
          <cell r="L3809" t="str">
            <v>CAIXA REFERENCIAL</v>
          </cell>
        </row>
        <row r="3810">
          <cell r="G3810" t="str">
            <v>89528</v>
          </cell>
          <cell r="H3810" t="str">
            <v>LUVA, PVC, SOLDÁVEL, DN 25MM, INSTALADO EM PRUMADA DE ÁGUA - FORNECIMENTO E INSTALAÇÃO. AF_06/2022</v>
          </cell>
          <cell r="I3810" t="str">
            <v>UN</v>
          </cell>
          <cell r="J3810" t="str">
            <v>COEFICIENTE DE REPRESENTATIVIDADE</v>
          </cell>
          <cell r="K3810">
            <v>4.5199999999999996</v>
          </cell>
          <cell r="L3810" t="str">
            <v>CAIXA REFERENCIAL</v>
          </cell>
        </row>
        <row r="3811">
          <cell r="G3811" t="str">
            <v>89529</v>
          </cell>
          <cell r="H3811" t="str">
            <v>JOELHO 90 GRAUS, PVC, SERIE R, ÁGUA PLUVIAL, DN 100 MM, JUNTA ELÁSTICA, FORNECIDO E INSTALADO EM RAMAL DE ENCAMINHAMENTO. AF_06/2022</v>
          </cell>
          <cell r="I3811" t="str">
            <v>UN</v>
          </cell>
          <cell r="J3811" t="str">
            <v>COEFICIENTE DE REPRESENTATIVIDADE</v>
          </cell>
          <cell r="K3811">
            <v>46.17</v>
          </cell>
          <cell r="L3811" t="str">
            <v>CAIXA REFERENCIAL</v>
          </cell>
        </row>
        <row r="3812">
          <cell r="G3812" t="str">
            <v>89530</v>
          </cell>
          <cell r="H3812" t="str">
            <v>LUVA DE CORRER, PVC, SOLDÁVEL, DN 25MM, INSTALADO EM PRUMADA DE ÁGUA - FORNECIMENTO E INSTALAÇÃO. AF_06/2022</v>
          </cell>
          <cell r="I3812" t="str">
            <v>UN</v>
          </cell>
          <cell r="J3812" t="str">
            <v>COEFICIENTE DE REPRESENTATIVIDADE</v>
          </cell>
          <cell r="K3812">
            <v>21.08</v>
          </cell>
          <cell r="L3812" t="str">
            <v>CAIXA REFERENCIAL</v>
          </cell>
        </row>
        <row r="3813">
          <cell r="G3813" t="str">
            <v>89531</v>
          </cell>
          <cell r="H3813" t="str">
            <v>JOELHO 45 GRAUS, PVC, SERIE R, ÁGUA PLUVIAL, DN 100 MM, JUNTA ELÁSTICA, FORNECIDO E INSTALADO EM RAMAL DE ENCAMINHAMENTO. AF_06/2022</v>
          </cell>
          <cell r="I3813" t="str">
            <v>UN</v>
          </cell>
          <cell r="J3813" t="str">
            <v>COEFICIENTE DE REPRESENTATIVIDADE</v>
          </cell>
          <cell r="K3813">
            <v>47.7</v>
          </cell>
          <cell r="L3813" t="str">
            <v>CAIXA REFERENCIAL</v>
          </cell>
        </row>
        <row r="3814">
          <cell r="G3814" t="str">
            <v>89532</v>
          </cell>
          <cell r="H3814" t="str">
            <v>LUVA DE REDUÇÃO, PVC, SOLDÁVEL, DN 32MM X 25MM, INSTALADO EM PRUMADA DE ÁGUA - FORNECIMENTO E INSTALAÇÃO. AF_06/2022</v>
          </cell>
          <cell r="I3814" t="str">
            <v>UN</v>
          </cell>
          <cell r="J3814" t="str">
            <v>COEFICIENTE DE REPRESENTATIVIDADE</v>
          </cell>
          <cell r="K3814">
            <v>8.23</v>
          </cell>
          <cell r="L3814" t="str">
            <v>CAIXA REFERENCIAL</v>
          </cell>
        </row>
        <row r="3815">
          <cell r="G3815" t="str">
            <v>89535</v>
          </cell>
          <cell r="H3815" t="str">
            <v>CURVA 87 GRAUS E 30 MINUTOS, PVC, SERIE R, ÁGUA PLUVIAL, DN 100 MM, JUNTA ELÁSTICA, FORNECIDO E INSTALADO EM RAMAL DE ENCAMINHAMENTO. AF_06/2022</v>
          </cell>
          <cell r="I3815" t="str">
            <v>UN</v>
          </cell>
          <cell r="J3815" t="str">
            <v>COEFICIENTE DE REPRESENTATIVIDADE</v>
          </cell>
          <cell r="K3815">
            <v>54.26</v>
          </cell>
          <cell r="L3815" t="str">
            <v>CAIXA REFERENCIAL</v>
          </cell>
        </row>
        <row r="3816">
          <cell r="G3816" t="str">
            <v>89536</v>
          </cell>
          <cell r="H3816" t="str">
            <v>UNIÃO, PVC, SOLDÁVEL, DN 25MM, INSTALADO EM PRUMADA DE ÁGUA - FORNECIMENTO E INSTALAÇÃO. AF_06/2022</v>
          </cell>
          <cell r="I3816" t="str">
            <v>UN</v>
          </cell>
          <cell r="J3816" t="str">
            <v>COEFICIENTE DE REPRESENTATIVIDADE</v>
          </cell>
          <cell r="K3816">
            <v>14.83</v>
          </cell>
          <cell r="L3816" t="str">
            <v>CAIXA REFERENCIAL</v>
          </cell>
        </row>
        <row r="3817">
          <cell r="G3817" t="str">
            <v>89540</v>
          </cell>
          <cell r="H3817" t="str">
            <v>CURVA DE TRANSPOSIÇÃO, PVC, SOLDÁVEL, DN 25MM, INSTALADO EM PRUMADA DE ÁGUA  - FORNECIMENTO E INSTALAÇÃO. AF_06/2022</v>
          </cell>
          <cell r="I3817" t="str">
            <v>UN</v>
          </cell>
          <cell r="J3817" t="str">
            <v>COEFICIENTE DE REPRESENTATIVIDADE</v>
          </cell>
          <cell r="K3817">
            <v>12.95</v>
          </cell>
          <cell r="L3817" t="str">
            <v>CAIXA REFERENCIAL</v>
          </cell>
        </row>
        <row r="3818">
          <cell r="G3818" t="str">
            <v>89541</v>
          </cell>
          <cell r="H3818" t="str">
            <v>LUVA, PVC, SOLDÁVEL, DN 32MM, INSTALADO EM PRUMADA DE ÁGUA - FORNECIMENTO E INSTALAÇÃO. AF_06/2022</v>
          </cell>
          <cell r="I3818" t="str">
            <v>UN</v>
          </cell>
          <cell r="J3818" t="str">
            <v>COEFICIENTE DE REPRESENTATIVIDADE</v>
          </cell>
          <cell r="K3818">
            <v>7.1</v>
          </cell>
          <cell r="L3818" t="str">
            <v>CAIXA REFERENCIAL</v>
          </cell>
        </row>
        <row r="3819">
          <cell r="G3819" t="str">
            <v>89542</v>
          </cell>
          <cell r="H3819" t="str">
            <v>LUVA DE CORRER, PVC, SOLDÁVEL, DN 32MM, INSTALADO EM PRUMADA DE ÁGUA - FORNECIMENTO E INSTALAÇÃO. AF_06/2022</v>
          </cell>
          <cell r="I3819" t="str">
            <v>UN</v>
          </cell>
          <cell r="J3819" t="str">
            <v>COEFICIENTE DE REPRESENTATIVIDADE</v>
          </cell>
          <cell r="K3819">
            <v>35.729999999999997</v>
          </cell>
          <cell r="L3819" t="str">
            <v>CAIXA REFERENCIAL</v>
          </cell>
        </row>
        <row r="3820">
          <cell r="G3820" t="str">
            <v>89544</v>
          </cell>
          <cell r="H3820" t="str">
            <v>LUVA SIMPLES, PVC, SERIE R, ÁGUA PLUVIAL, DN 40 MM, JUNTA SOLDÁVEL, FORNECIDO E INSTALADO EM RAMAL DE ENCAMINHAMENTO. AF_06/2022</v>
          </cell>
          <cell r="I3820" t="str">
            <v>UN</v>
          </cell>
          <cell r="J3820" t="str">
            <v>COEFICIENTE DE REPRESENTATIVIDADE</v>
          </cell>
          <cell r="K3820">
            <v>10.66</v>
          </cell>
          <cell r="L3820" t="str">
            <v>CAIXA REFERENCIAL</v>
          </cell>
        </row>
        <row r="3821">
          <cell r="G3821" t="str">
            <v>89545</v>
          </cell>
          <cell r="H3821" t="str">
            <v>LUVA SIMPLES, PVC, SERIE R, ÁGUA PLUVIAL, DN 50 MM, JUNTA ELÁSTICA, FORNECIDO E INSTALADO EM RAMAL DE ENCAMINHAMENTO. AF_06/2022</v>
          </cell>
          <cell r="I3821" t="str">
            <v>UN</v>
          </cell>
          <cell r="J3821" t="str">
            <v>COEFICIENTE DE REPRESENTATIVIDADE</v>
          </cell>
          <cell r="K3821">
            <v>21.55</v>
          </cell>
          <cell r="L3821" t="str">
            <v>CAIXA REFERENCIAL</v>
          </cell>
        </row>
        <row r="3822">
          <cell r="G3822" t="str">
            <v>89546</v>
          </cell>
          <cell r="H3822" t="str">
            <v>BUCHA DE REDUÇÃO LONGA, PVC, SERIE R, ÁGUA PLUVIAL, DN 50 X 40 MM, JUNTA ELÁSTICA, FORNECIDO E INSTALADO EM RAMAL DE ENCAMINHAMENTO. AF_06/2022</v>
          </cell>
          <cell r="I3822" t="str">
            <v>UN</v>
          </cell>
          <cell r="J3822" t="str">
            <v>COEFICIENTE DE REPRESENTATIVIDADE</v>
          </cell>
          <cell r="K3822">
            <v>13.7</v>
          </cell>
          <cell r="L3822" t="str">
            <v>CAIXA REFERENCIAL</v>
          </cell>
        </row>
        <row r="3823">
          <cell r="G3823" t="str">
            <v>89547</v>
          </cell>
          <cell r="H3823" t="str">
            <v>LUVA SIMPLES, PVC, SERIE R, ÁGUA PLUVIAL, DN 75 MM, JUNTA ELÁSTICA, FORNECIDO E INSTALADO EM RAMAL DE ENCAMINHAMENTO. AF_06/2022</v>
          </cell>
          <cell r="I3823" t="str">
            <v>UN</v>
          </cell>
          <cell r="J3823" t="str">
            <v>COEFICIENTE DE REPRESENTATIVIDADE</v>
          </cell>
          <cell r="K3823">
            <v>27.77</v>
          </cell>
          <cell r="L3823" t="str">
            <v>CAIXA REFERENCIAL</v>
          </cell>
        </row>
        <row r="3824">
          <cell r="G3824" t="str">
            <v>89548</v>
          </cell>
          <cell r="H3824" t="str">
            <v>LUVA DE CORRER, PVC, SERIE R, ÁGUA PLUVIAL, DN 75 MM, JUNTA ELÁSTICA, FORNECIDO E INSTALADO EM RAMAL DE ENCAMINHAMENTO. AF_06/2022</v>
          </cell>
          <cell r="I3824" t="str">
            <v>UN</v>
          </cell>
          <cell r="J3824" t="str">
            <v>COEFICIENTE DE REPRESENTATIVIDADE</v>
          </cell>
          <cell r="K3824">
            <v>28.68</v>
          </cell>
          <cell r="L3824" t="str">
            <v>CAIXA REFERENCIAL</v>
          </cell>
        </row>
        <row r="3825">
          <cell r="G3825" t="str">
            <v>89549</v>
          </cell>
          <cell r="H3825" t="str">
            <v>REDUÇÃO EXCÊNTRICA, PVC, SERIE R, ÁGUA PLUVIAL, DN 75 X 50 MM, JUNTA ELÁSTICA, FORNECIDO E INSTALADO EM RAMAL DE ENCAMINHAMENTO. AF_06/2022</v>
          </cell>
          <cell r="I3825" t="str">
            <v>UN</v>
          </cell>
          <cell r="J3825" t="str">
            <v>COEFICIENTE DE REPRESENTATIVIDADE</v>
          </cell>
          <cell r="K3825">
            <v>23.61</v>
          </cell>
          <cell r="L3825" t="str">
            <v>CAIXA REFERENCIAL</v>
          </cell>
        </row>
        <row r="3826">
          <cell r="G3826" t="str">
            <v>89550</v>
          </cell>
          <cell r="H3826" t="str">
            <v>TÊ DE INSPEÇÃO, PVC, SERIE R, ÁGUA PLUVIAL, DN 75 MM, JUNTA ELÁSTICA, FORNECIDO E INSTALADO EM RAMAL DE ENCAMINHAMENTO. AF_06/2022</v>
          </cell>
          <cell r="I3826" t="str">
            <v>UN</v>
          </cell>
          <cell r="J3826" t="str">
            <v>COEFICIENTE DE REPRESENTATIVIDADE</v>
          </cell>
          <cell r="K3826">
            <v>54.97</v>
          </cell>
          <cell r="L3826" t="str">
            <v>CAIXA REFERENCIAL</v>
          </cell>
        </row>
        <row r="3827">
          <cell r="G3827" t="str">
            <v>89551</v>
          </cell>
          <cell r="H3827" t="str">
            <v>LUVA SOLDÁVEL E COM ROSCA, PVC, SOLDÁVEL, DN 32MM X 1 , INSTALADO EM PRUMADA DE ÁGUA - FORNECIMENTO E INSTALAÇÃO. AF_06/2022</v>
          </cell>
          <cell r="I3827" t="str">
            <v>UN</v>
          </cell>
          <cell r="J3827" t="str">
            <v>COEFICIENTE DE REPRESENTATIVIDADE</v>
          </cell>
          <cell r="K3827">
            <v>10.25</v>
          </cell>
          <cell r="L3827" t="str">
            <v>CAIXA REFERENCIAL</v>
          </cell>
        </row>
        <row r="3828">
          <cell r="G3828" t="str">
            <v>89552</v>
          </cell>
          <cell r="H3828" t="str">
            <v>UNIÃO, PVC, SOLDÁVEL, DN 32MM, INSTALADO EM PRUMADA DE ÁGUA - FORNECIMENTO E INSTALAÇÃO. AF_06/2022</v>
          </cell>
          <cell r="I3828" t="str">
            <v>UN</v>
          </cell>
          <cell r="J3828" t="str">
            <v>COEFICIENTE DE REPRESENTATIVIDADE</v>
          </cell>
          <cell r="K3828">
            <v>23.57</v>
          </cell>
          <cell r="L3828" t="str">
            <v>CAIXA REFERENCIAL</v>
          </cell>
        </row>
        <row r="3829">
          <cell r="G3829" t="str">
            <v>89553</v>
          </cell>
          <cell r="H3829" t="str">
            <v>ADAPTADOR CURTO COM BOLSA E ROSCA PARA REGISTRO, PVC, SOLDÁVEL, DN 32MM X 1 , INSTALADO EM PRUMADA DE ÁGUA - FORNECIMENTO E INSTALAÇÃO. AF_06/2022</v>
          </cell>
          <cell r="I3829" t="str">
            <v>UN</v>
          </cell>
          <cell r="J3829" t="str">
            <v>COEFICIENTE DE REPRESENTATIVIDADE</v>
          </cell>
          <cell r="K3829">
            <v>6.35</v>
          </cell>
          <cell r="L3829" t="str">
            <v>CAIXA REFERENCIAL</v>
          </cell>
        </row>
        <row r="3830">
          <cell r="G3830" t="str">
            <v>89554</v>
          </cell>
          <cell r="H3830" t="str">
            <v>LUVA SIMPLES, PVC, SERIE R, ÁGUA PLUVIAL, DN 100 MM, JUNTA ELÁSTICA, FORNECIDO E INSTALADO EM RAMAL DE ENCAMINHAMENTO. AF_06/2022</v>
          </cell>
          <cell r="I3830" t="str">
            <v>UN</v>
          </cell>
          <cell r="J3830" t="str">
            <v>COEFICIENTE DE REPRESENTATIVIDADE</v>
          </cell>
          <cell r="K3830">
            <v>34.5</v>
          </cell>
          <cell r="L3830" t="str">
            <v>CAIXA REFERENCIAL</v>
          </cell>
        </row>
        <row r="3831">
          <cell r="G3831" t="str">
            <v>89555</v>
          </cell>
          <cell r="H3831" t="str">
            <v>CURVA DE TRANSPOSIÇÃO, PVC, SOLDÁVEL, DN 32MM, INSTALADO EM PRUMADA DE ÁGUA   FORNECIMENTO E INSTALAÇÃO. AF_06/2022</v>
          </cell>
          <cell r="I3831" t="str">
            <v>UN</v>
          </cell>
          <cell r="J3831" t="str">
            <v>COEFICIENTE DE REPRESENTATIVIDADE</v>
          </cell>
          <cell r="K3831">
            <v>27.95</v>
          </cell>
          <cell r="L3831" t="str">
            <v>CAIXA REFERENCIAL</v>
          </cell>
        </row>
        <row r="3832">
          <cell r="G3832" t="str">
            <v>89556</v>
          </cell>
          <cell r="H3832" t="str">
            <v>LUVA DE CORRER, PVC, SERIE R, ÁGUA PLUVIAL, DN 100 MM, JUNTA ELÁSTICA, FORNECIDO E INSTALADO EM RAMAL DE ENCAMINHAMENTO. AF_06/2022</v>
          </cell>
          <cell r="I3832" t="str">
            <v>UN</v>
          </cell>
          <cell r="J3832" t="str">
            <v>COEFICIENTE DE REPRESENTATIVIDADE</v>
          </cell>
          <cell r="K3832">
            <v>51.68</v>
          </cell>
          <cell r="L3832" t="str">
            <v>CAIXA REFERENCIAL</v>
          </cell>
        </row>
        <row r="3833">
          <cell r="G3833" t="str">
            <v>89557</v>
          </cell>
          <cell r="H3833" t="str">
            <v>REDUÇÃO EXCÊNTRICA, PVC, SERIE R, ÁGUA PLUVIAL, DN 100 X 75 MM, JUNTA ELÁSTICA, FORNECIDO E INSTALADO EM RAMAL DE ENCAMINHAMENTO. AF_06/2022</v>
          </cell>
          <cell r="I3833" t="str">
            <v>UN</v>
          </cell>
          <cell r="J3833" t="str">
            <v>COEFICIENTE DE REPRESENTATIVIDADE</v>
          </cell>
          <cell r="K3833">
            <v>40.61</v>
          </cell>
          <cell r="L3833" t="str">
            <v>CAIXA REFERENCIAL</v>
          </cell>
        </row>
        <row r="3834">
          <cell r="G3834" t="str">
            <v>89558</v>
          </cell>
          <cell r="H3834" t="str">
            <v>LUVA, PVC, SOLDÁVEL, DN 40MM, INSTALADO EM PRUMADA DE ÁGUA - FORNECIMENTO E INSTALAÇÃO. AF_06/2022</v>
          </cell>
          <cell r="I3834" t="str">
            <v>UN</v>
          </cell>
          <cell r="J3834" t="str">
            <v>COEFICIENTE DE REPRESENTATIVIDADE</v>
          </cell>
          <cell r="K3834">
            <v>11.29</v>
          </cell>
          <cell r="L3834" t="str">
            <v>CAIXA REFERENCIAL</v>
          </cell>
        </row>
        <row r="3835">
          <cell r="G3835" t="str">
            <v>89559</v>
          </cell>
          <cell r="H3835" t="str">
            <v>TÊ DE INSPEÇÃO, PVC, SERIE R, ÁGUA PLUVIAL, DN 100 MM, JUNTA ELÁSTICA, FORNECIDO E INSTALADO EM RAMAL DE ENCAMINHAMENTO. AF_06/2022</v>
          </cell>
          <cell r="I3835" t="str">
            <v>UN</v>
          </cell>
          <cell r="J3835" t="str">
            <v>COEFICIENTE DE REPRESENTATIVIDADE</v>
          </cell>
          <cell r="K3835">
            <v>90.55</v>
          </cell>
          <cell r="L3835" t="str">
            <v>CAIXA REFERENCIAL</v>
          </cell>
        </row>
        <row r="3836">
          <cell r="G3836" t="str">
            <v>89560</v>
          </cell>
          <cell r="H3836" t="str">
            <v>LUVA DE CORRER, PVC, SOLDÁVEL, DN 40MM, INSTALADO EM PRUMADA DE ÁGUA   FORNECIMENTO E INSTALAÇÃO. AF_06/2022</v>
          </cell>
          <cell r="I3836" t="str">
            <v>UN</v>
          </cell>
          <cell r="J3836" t="str">
            <v>COEFICIENTE DE REPRESENTATIVIDADE</v>
          </cell>
          <cell r="K3836">
            <v>45.88</v>
          </cell>
          <cell r="L3836" t="str">
            <v>CAIXA REFERENCIAL</v>
          </cell>
        </row>
        <row r="3837">
          <cell r="G3837" t="str">
            <v>89561</v>
          </cell>
          <cell r="H3837" t="str">
            <v>JUNÇÃO SIMPLES, PVC, SERIE R, ÁGUA PLUVIAL, DN 40 MM, JUNTA SOLDÁVEL, FORNECIDO E INSTALADO EM RAMAL DE ENCAMINHAMENTO. AF_06/2022</v>
          </cell>
          <cell r="I3837" t="str">
            <v>UN</v>
          </cell>
          <cell r="J3837" t="str">
            <v>COEFICIENTE DE REPRESENTATIVIDADE</v>
          </cell>
          <cell r="K3837">
            <v>18.55</v>
          </cell>
          <cell r="L3837" t="str">
            <v>CAIXA REFERENCIAL</v>
          </cell>
        </row>
        <row r="3838">
          <cell r="G3838" t="str">
            <v>89562</v>
          </cell>
          <cell r="H3838" t="str">
            <v>LUVA DE REDUÇÃO, PVC, SOLDÁVEL, DN 40MM X 32MM, INSTALADO EM PRUMADA DE ÁGUA - FORNECIMENTO E INSTALAÇÃO. AF_06/2022</v>
          </cell>
          <cell r="I3838" t="str">
            <v>UN</v>
          </cell>
          <cell r="J3838" t="str">
            <v>COEFICIENTE DE REPRESENTATIVIDADE</v>
          </cell>
          <cell r="K3838">
            <v>12.33</v>
          </cell>
          <cell r="L3838" t="str">
            <v>CAIXA REFERENCIAL</v>
          </cell>
        </row>
        <row r="3839">
          <cell r="G3839" t="str">
            <v>89563</v>
          </cell>
          <cell r="H3839" t="str">
            <v>JUNÇÃO SIMPLES, PVC, SERIE R, ÁGUA PLUVIAL, DN 50 MM, JUNTA ELÁSTICA, FORNECIDO E INSTALADO EM RAMAL DE ENCAMINHAMENTO. AF_06/2022</v>
          </cell>
          <cell r="I3839" t="str">
            <v>UN</v>
          </cell>
          <cell r="J3839" t="str">
            <v>COEFICIENTE DE REPRESENTATIVIDADE</v>
          </cell>
          <cell r="K3839">
            <v>44.74</v>
          </cell>
          <cell r="L3839" t="str">
            <v>CAIXA REFERENCIAL</v>
          </cell>
        </row>
        <row r="3840">
          <cell r="G3840" t="str">
            <v>89564</v>
          </cell>
          <cell r="H3840" t="str">
            <v>LUVA COM ROSCA, PVC, SOLDÁVEL, DN 40MM X 1.1/4 , INSTALADO EM PRUMADA DE ÁGUA - FORNECIMENTO E INSTALAÇÃO. AF_06/2022</v>
          </cell>
          <cell r="I3840" t="str">
            <v>UN</v>
          </cell>
          <cell r="J3840" t="str">
            <v>COEFICIENTE DE REPRESENTATIVIDADE</v>
          </cell>
          <cell r="K3840">
            <v>19.55</v>
          </cell>
          <cell r="L3840" t="str">
            <v>CAIXA REFERENCIAL</v>
          </cell>
        </row>
        <row r="3841">
          <cell r="G3841" t="str">
            <v>89565</v>
          </cell>
          <cell r="H3841" t="str">
            <v>JUNÇÃO SIMPLES, PVC, SERIE R, ÁGUA PLUVIAL, DN 75 X 75 MM, JUNTA ELÁSTICA, FORNECIDO E INSTALADO EM RAMAL DE ENCAMINHAMENTO. AF_06/2022</v>
          </cell>
          <cell r="I3841" t="str">
            <v>UN</v>
          </cell>
          <cell r="J3841" t="str">
            <v>COEFICIENTE DE REPRESENTATIVIDADE</v>
          </cell>
          <cell r="K3841">
            <v>73.3</v>
          </cell>
          <cell r="L3841" t="str">
            <v>CAIXA REFERENCIAL</v>
          </cell>
        </row>
        <row r="3842">
          <cell r="G3842" t="str">
            <v>89566</v>
          </cell>
          <cell r="H3842" t="str">
            <v>TÊ, PVC, SERIE R, ÁGUA PLUVIAL, DN 75 MM, JUNTA ELÁSTICA, FORNECIDO E INSTALADO EM RAMAL DE ENCAMINHAMENTO. AF_06/2022</v>
          </cell>
          <cell r="I3842" t="str">
            <v>UN</v>
          </cell>
          <cell r="J3842" t="str">
            <v>COEFICIENTE DE REPRESENTATIVIDADE</v>
          </cell>
          <cell r="K3842">
            <v>60.98</v>
          </cell>
          <cell r="L3842" t="str">
            <v>CAIXA REFERENCIAL</v>
          </cell>
        </row>
        <row r="3843">
          <cell r="G3843" t="str">
            <v>89567</v>
          </cell>
          <cell r="H3843" t="str">
            <v>JUNÇÃO SIMPLES, PVC, SERIE R, ÁGUA PLUVIAL, DN 100 X 100 MM, JUNTA ELÁSTICA, FORNECIDO E INSTALADO EM RAMAL DE ENCAMINHAMENTO. AF_06/2022</v>
          </cell>
          <cell r="I3843" t="str">
            <v>UN</v>
          </cell>
          <cell r="J3843" t="str">
            <v>COEFICIENTE DE REPRESENTATIVIDADE</v>
          </cell>
          <cell r="K3843">
            <v>105.61</v>
          </cell>
          <cell r="L3843" t="str">
            <v>CAIXA REFERENCIAL</v>
          </cell>
        </row>
        <row r="3844">
          <cell r="G3844" t="str">
            <v>89568</v>
          </cell>
          <cell r="H3844" t="str">
            <v>UNIÃO, PVC, SOLDÁVEL, DN 40MM, INSTALADO EM PRUMADA DE ÁGUA - FORNECIMENTO E INSTALAÇÃO. AF_06/2022</v>
          </cell>
          <cell r="I3844" t="str">
            <v>UN</v>
          </cell>
          <cell r="J3844" t="str">
            <v>COEFICIENTE DE REPRESENTATIVIDADE</v>
          </cell>
          <cell r="K3844">
            <v>42.37</v>
          </cell>
          <cell r="L3844" t="str">
            <v>CAIXA REFERENCIAL</v>
          </cell>
        </row>
        <row r="3845">
          <cell r="G3845" t="str">
            <v>89569</v>
          </cell>
          <cell r="H3845" t="str">
            <v>JUNÇÃO SIMPLES, PVC, SERIE R, ÁGUA PLUVIAL, DN 100 X 75 MM, JUNTA ELÁSTICA, FORNECIDO E INSTALADO EM RAMAL DE ENCAMINHAMENTO. AF_06/2022</v>
          </cell>
          <cell r="I3845" t="str">
            <v>UN</v>
          </cell>
          <cell r="J3845" t="str">
            <v>COEFICIENTE DE REPRESENTATIVIDADE</v>
          </cell>
          <cell r="K3845">
            <v>125.99</v>
          </cell>
          <cell r="L3845" t="str">
            <v>CAIXA REFERENCIAL</v>
          </cell>
        </row>
        <row r="3846">
          <cell r="G3846" t="str">
            <v>89570</v>
          </cell>
          <cell r="H3846" t="str">
            <v>ADAPTADOR CURTO COM BOLSA E ROSCA PARA REGISTRO, PVC, SOLDÁVEL, DN 40MM X 1.1/2 , INSTALADO EM PRUMADA DE ÁGUA - FORNECIMENTO E INSTALAÇÃO. AF_06/2022</v>
          </cell>
          <cell r="I3846" t="str">
            <v>UN</v>
          </cell>
          <cell r="J3846" t="str">
            <v>COEFICIENTE DE REPRESENTATIVIDADE</v>
          </cell>
          <cell r="K3846">
            <v>13.76</v>
          </cell>
          <cell r="L3846" t="str">
            <v>CAIXA REFERENCIAL</v>
          </cell>
        </row>
        <row r="3847">
          <cell r="G3847" t="str">
            <v>89571</v>
          </cell>
          <cell r="H3847" t="str">
            <v>TÊ, PVC, SERIE R, ÁGUA PLUVIAL, DN 100 X 100 MM, JUNTA ELÁSTICA, FORNECIDO E INSTALADO EM RAMAL DE ENCAMINHAMENTO. AF_06/2022</v>
          </cell>
          <cell r="I3847" t="str">
            <v>UN</v>
          </cell>
          <cell r="J3847" t="str">
            <v>COEFICIENTE DE REPRESENTATIVIDADE</v>
          </cell>
          <cell r="K3847">
            <v>90.09</v>
          </cell>
          <cell r="L3847" t="str">
            <v>CAIXA REFERENCIAL</v>
          </cell>
        </row>
        <row r="3848">
          <cell r="G3848" t="str">
            <v>89572</v>
          </cell>
          <cell r="H3848" t="str">
            <v>ADAPTADOR CURTO COM BOLSA E ROSCA PARA REGISTRO, PVC, SOLDÁVEL, DN 40MM X 1.1/4 , INSTALADO EM PRUMADA DE ÁGUA - FORNECIMENTO E INSTALAÇÃO. AF_06/2022</v>
          </cell>
          <cell r="I3848" t="str">
            <v>UN</v>
          </cell>
          <cell r="J3848" t="str">
            <v>COEFICIENTE DE REPRESENTATIVIDADE</v>
          </cell>
          <cell r="K3848">
            <v>10.039999999999999</v>
          </cell>
          <cell r="L3848" t="str">
            <v>CAIXA REFERENCIAL</v>
          </cell>
        </row>
        <row r="3849">
          <cell r="G3849" t="str">
            <v>89573</v>
          </cell>
          <cell r="H3849" t="str">
            <v>TÊ, PVC, SERIE R, ÁGUA PLUVIAL, DN 100 X 75 MM, JUNTA ELÁSTICA, FORNECIDO E INSTALADO EM RAMAL DE ENCAMINHAMENTO. AF_06/2022</v>
          </cell>
          <cell r="I3849" t="str">
            <v>UN</v>
          </cell>
          <cell r="J3849" t="str">
            <v>COEFICIENTE DE REPRESENTATIVIDADE</v>
          </cell>
          <cell r="K3849">
            <v>100.86</v>
          </cell>
          <cell r="L3849" t="str">
            <v>CAIXA REFERENCIAL</v>
          </cell>
        </row>
        <row r="3850">
          <cell r="G3850" t="str">
            <v>89574</v>
          </cell>
          <cell r="H3850" t="str">
            <v>JUNÇÃO DUPLA, PVC, SERIE R, ÁGUA PLUVIAL, DN 100 X 100 X 100 MM, JUNTA ELÁSTICA, FORNECIDO E INSTALADO EM RAMAL DE ENCAMINHAMENTO. AF_06/2022</v>
          </cell>
          <cell r="I3850" t="str">
            <v>UN</v>
          </cell>
          <cell r="J3850" t="str">
            <v>COEFICIENTE DE REPRESENTATIVIDADE</v>
          </cell>
          <cell r="K3850">
            <v>209.35</v>
          </cell>
          <cell r="L3850" t="str">
            <v>CAIXA REFERENCIAL</v>
          </cell>
        </row>
        <row r="3851">
          <cell r="G3851" t="str">
            <v>89575</v>
          </cell>
          <cell r="H3851" t="str">
            <v>LUVA, PVC, SOLDÁVEL, DN 50MM, INSTALADO EM PRUMADA DE ÁGUA - FORNECIMENTO E INSTALAÇÃO. AF_06/2022</v>
          </cell>
          <cell r="I3851" t="str">
            <v>UN</v>
          </cell>
          <cell r="J3851" t="str">
            <v>COEFICIENTE DE REPRESENTATIVIDADE</v>
          </cell>
          <cell r="K3851">
            <v>13.1</v>
          </cell>
          <cell r="L3851" t="str">
            <v>CAIXA REFERENCIAL</v>
          </cell>
        </row>
        <row r="3852">
          <cell r="G3852" t="str">
            <v>89577</v>
          </cell>
          <cell r="H3852" t="str">
            <v>LUVA DE CORRER, PVC, SOLDÁVEL, DN 50MM, INSTALADO EM PRUMADA DE ÁGUA - FORNECIMENTO E INSTALAÇÃO. AF_06/2022</v>
          </cell>
          <cell r="I3852" t="str">
            <v>UN</v>
          </cell>
          <cell r="J3852" t="str">
            <v>COEFICIENTE DE REPRESENTATIVIDADE</v>
          </cell>
          <cell r="K3852">
            <v>47.89</v>
          </cell>
          <cell r="L3852" t="str">
            <v>CAIXA REFERENCIAL</v>
          </cell>
        </row>
        <row r="3853">
          <cell r="G3853" t="str">
            <v>89579</v>
          </cell>
          <cell r="H3853" t="str">
            <v>LUVA DE REDUÇÃO, PVC, SOLDÁVEL, DN 50MM X 25MM, INSTALADO EM PRUMADA DE ÁGUA   FORNECIMENTO E INSTALAÇÃO. AF_06/2022</v>
          </cell>
          <cell r="I3853" t="str">
            <v>UN</v>
          </cell>
          <cell r="J3853" t="str">
            <v>COEFICIENTE DE REPRESENTATIVIDADE</v>
          </cell>
          <cell r="K3853">
            <v>14.01</v>
          </cell>
          <cell r="L3853" t="str">
            <v>CAIXA REFERENCIAL</v>
          </cell>
        </row>
        <row r="3854">
          <cell r="G3854" t="str">
            <v>89581</v>
          </cell>
          <cell r="H3854" t="str">
            <v>JOELHO 90 GRAUS, PVC, SERIE R, ÁGUA PLUVIAL, DN 75 MM, JUNTA ELÁSTICA, FORNECIDO E INSTALADO EM CONDUTORES VERTICAIS DE ÁGUAS PLUVIAIS. AF_06/2022</v>
          </cell>
          <cell r="I3854" t="str">
            <v>UN</v>
          </cell>
          <cell r="J3854" t="str">
            <v>COEFICIENTE DE REPRESENTATIVIDADE</v>
          </cell>
          <cell r="K3854">
            <v>41.6</v>
          </cell>
          <cell r="L3854" t="str">
            <v>CAIXA REFERENCIAL</v>
          </cell>
        </row>
        <row r="3855">
          <cell r="G3855" t="str">
            <v>89582</v>
          </cell>
          <cell r="H3855" t="str">
            <v>JOELHO 45 GRAUS, PVC, SERIE R, ÁGUA PLUVIAL, DN 75 MM, JUNTA ELÁSTICA, FORNECIDO E INSTALADO EM CONDUTORES VERTICAIS DE ÁGUAS PLUVIAIS. AF_06/2022</v>
          </cell>
          <cell r="I3855" t="str">
            <v>UN</v>
          </cell>
          <cell r="J3855" t="str">
            <v>COEFICIENTE DE REPRESENTATIVIDADE</v>
          </cell>
          <cell r="K3855">
            <v>42.28</v>
          </cell>
          <cell r="L3855" t="str">
            <v>CAIXA REFERENCIAL</v>
          </cell>
        </row>
        <row r="3856">
          <cell r="G3856" t="str">
            <v>89583</v>
          </cell>
          <cell r="H3856" t="str">
            <v>CURVA 87 GRAUS E 30 MINUTOS, PVC, SERIE R, ÁGUA PLUVIAL, DN 75 MM, JUNTA ELÁSTICA, FORNECIDO E INSTALADO EM CONDUTORES VERTICAIS DE ÁGUAS PLUVIAIS. AF_06/2022</v>
          </cell>
          <cell r="I3856" t="str">
            <v>UN</v>
          </cell>
          <cell r="J3856" t="str">
            <v>COEFICIENTE DE REPRESENTATIVIDADE</v>
          </cell>
          <cell r="K3856">
            <v>54.83</v>
          </cell>
          <cell r="L3856" t="str">
            <v>CAIXA REFERENCIAL</v>
          </cell>
        </row>
        <row r="3857">
          <cell r="G3857" t="str">
            <v>89584</v>
          </cell>
          <cell r="H3857" t="str">
            <v>JOELHO 90 GRAUS, PVC, SERIE R, ÁGUA PLUVIAL, DN 100 MM, JUNTA ELÁSTICA, FORNECIDO E INSTALADO EM CONDUTORES VERTICAIS DE ÁGUAS PLUVIAIS. AF_06/2022</v>
          </cell>
          <cell r="I3857" t="str">
            <v>UN</v>
          </cell>
          <cell r="J3857" t="str">
            <v>COEFICIENTE DE REPRESENTATIVIDADE</v>
          </cell>
          <cell r="K3857">
            <v>53.14</v>
          </cell>
          <cell r="L3857" t="str">
            <v>CAIXA REFERENCIAL</v>
          </cell>
        </row>
        <row r="3858">
          <cell r="G3858" t="str">
            <v>89585</v>
          </cell>
          <cell r="H3858" t="str">
            <v>JOELHO 45 GRAUS, PVC, SERIE R, ÁGUA PLUVIAL, DN 100 MM, JUNTA ELÁSTICA, FORNECIDO E INSTALADO EM CONDUTORES VERTICAIS DE ÁGUAS PLUVIAIS. AF_06/2022</v>
          </cell>
          <cell r="I3858" t="str">
            <v>UN</v>
          </cell>
          <cell r="J3858" t="str">
            <v>COEFICIENTE DE REPRESENTATIVIDADE</v>
          </cell>
          <cell r="K3858">
            <v>54.67</v>
          </cell>
          <cell r="L3858" t="str">
            <v>CAIXA REFERENCIAL</v>
          </cell>
        </row>
        <row r="3859">
          <cell r="G3859" t="str">
            <v>89587</v>
          </cell>
          <cell r="H3859" t="str">
            <v>CURVA 87 GRAUS E 30 MINUTOS, PVC, SERIE R, ÁGUA PLUVIAL, DN 100 MM, JUNTA ELÁSTICA, FORNECIDO E INSTALADO EM CONDUTORES VERTICAIS DE ÁGUAS PLUVIAIS. AF_06/2022</v>
          </cell>
          <cell r="I3859" t="str">
            <v>UN</v>
          </cell>
          <cell r="J3859" t="str">
            <v>COEFICIENTE DE REPRESENTATIVIDADE</v>
          </cell>
          <cell r="K3859">
            <v>61.23</v>
          </cell>
          <cell r="L3859" t="str">
            <v>CAIXA REFERENCIAL</v>
          </cell>
        </row>
        <row r="3860">
          <cell r="G3860" t="str">
            <v>89590</v>
          </cell>
          <cell r="H3860" t="str">
            <v>JOELHO 90 GRAUS, PVC, SERIE R, ÁGUA PLUVIAL, DN 150 MM, JUNTA ELÁSTICA, FORNECIDO E INSTALADO EM CONDUTORES VERTICAIS DE ÁGUAS PLUVIAIS. AF_06/2022</v>
          </cell>
          <cell r="I3860" t="str">
            <v>UN</v>
          </cell>
          <cell r="J3860" t="str">
            <v>COEFICIENTE DE REPRESENTATIVIDADE</v>
          </cell>
          <cell r="K3860">
            <v>169.84</v>
          </cell>
          <cell r="L3860" t="str">
            <v>CAIXA REFERENCIAL</v>
          </cell>
        </row>
        <row r="3861">
          <cell r="G3861" t="str">
            <v>89591</v>
          </cell>
          <cell r="H3861" t="str">
            <v>JOELHO 45 GRAUS, PVC, SERIE R, ÁGUA PLUVIAL, DN 150 MM, JUNTA ELÁSTICA, FORNECIDO E INSTALADO EM CONDUTORES VERTICAIS DE ÁGUAS PLUVIAIS. AF_06/2022</v>
          </cell>
          <cell r="I3861" t="str">
            <v>UN</v>
          </cell>
          <cell r="J3861" t="str">
            <v>COEFICIENTE DE REPRESENTATIVIDADE</v>
          </cell>
          <cell r="K3861">
            <v>165.16</v>
          </cell>
          <cell r="L3861" t="str">
            <v>CAIXA REFERENCIAL</v>
          </cell>
        </row>
        <row r="3862">
          <cell r="G3862" t="str">
            <v>89592</v>
          </cell>
          <cell r="H3862" t="str">
            <v>CURVA 87 GRAUS E 30 MINUTOS, PVC, SERIE R, ÁGUA PLUVIAL, DN 150 MM, JUNTA ELÁSTICA, FORNECIDO E INSTALADO EM CONDUTORES VERTICAIS DE ÁGUAS PLUVIAIS. AF_06/2022</v>
          </cell>
          <cell r="I3862" t="str">
            <v>UN</v>
          </cell>
          <cell r="J3862" t="str">
            <v>COEFICIENTE DE REPRESENTATIVIDADE</v>
          </cell>
          <cell r="K3862">
            <v>206.27</v>
          </cell>
          <cell r="L3862" t="str">
            <v>CAIXA REFERENCIAL</v>
          </cell>
        </row>
        <row r="3863">
          <cell r="G3863" t="str">
            <v>89593</v>
          </cell>
          <cell r="H3863" t="str">
            <v>LUVA COM ROSCA, PVC, SOLDÁVEL, DN 50MM X 1.1/2 , INSTALADO EM PRUMADA DE ÁGUA - FORNECIMENTO E INSTALAÇÃO. AF_06/2022</v>
          </cell>
          <cell r="I3863" t="str">
            <v>UN</v>
          </cell>
          <cell r="J3863" t="str">
            <v>COEFICIENTE DE REPRESENTATIVIDADE</v>
          </cell>
          <cell r="K3863">
            <v>31.89</v>
          </cell>
          <cell r="L3863" t="str">
            <v>CAIXA REFERENCIAL</v>
          </cell>
        </row>
        <row r="3864">
          <cell r="G3864" t="str">
            <v>89594</v>
          </cell>
          <cell r="H3864" t="str">
            <v>UNIÃO, PVC, SOLDÁVEL, DN 50MM, INSTALADO EM PRUMADA DE ÁGUA - FORNECIMENTO E INSTALAÇÃO. AF_06/2022</v>
          </cell>
          <cell r="I3864" t="str">
            <v>UN</v>
          </cell>
          <cell r="J3864" t="str">
            <v>COEFICIENTE DE REPRESENTATIVIDADE</v>
          </cell>
          <cell r="K3864">
            <v>46.55</v>
          </cell>
          <cell r="L3864" t="str">
            <v>CAIXA REFERENCIAL</v>
          </cell>
        </row>
        <row r="3865">
          <cell r="G3865" t="str">
            <v>89595</v>
          </cell>
          <cell r="H3865" t="str">
            <v>ADAPTADOR CURTO COM BOLSA E ROSCA PARA REGISTRO, PVC, SOLDÁVEL, DN 50MM X 1.1/4 , INSTALADO EM PRUMADA DE ÁGUA - FORNECIMENTO E INSTALAÇÃO. AF_06/2022</v>
          </cell>
          <cell r="I3865" t="str">
            <v>UN</v>
          </cell>
          <cell r="J3865" t="str">
            <v>COEFICIENTE DE REPRESENTATIVIDADE</v>
          </cell>
          <cell r="K3865">
            <v>17.62</v>
          </cell>
          <cell r="L3865" t="str">
            <v>CAIXA REFERENCIAL</v>
          </cell>
        </row>
        <row r="3866">
          <cell r="G3866" t="str">
            <v>89596</v>
          </cell>
          <cell r="H3866" t="str">
            <v>ADAPTADOR CURTO COM BOLSA E ROSCA PARA REGISTRO, PVC, SOLDÁVEL, DN 50MM X 1.1/2 , INSTALADO EM PRUMADA DE ÁGUA - FORNECIMENTO E INSTALAÇÃO. AF_06/2022</v>
          </cell>
          <cell r="I3866" t="str">
            <v>UN</v>
          </cell>
          <cell r="J3866" t="str">
            <v>COEFICIENTE DE REPRESENTATIVIDADE</v>
          </cell>
          <cell r="K3866">
            <v>12.04</v>
          </cell>
          <cell r="L3866" t="str">
            <v>CAIXA REFERENCIAL</v>
          </cell>
        </row>
        <row r="3867">
          <cell r="G3867" t="str">
            <v>89597</v>
          </cell>
          <cell r="H3867" t="str">
            <v>LUVA, PVC, SOLDÁVEL, DN 60MM, INSTALADO EM PRUMADA DE ÁGUA - FORNECIMENTO E INSTALAÇÃO. AF_06/2022</v>
          </cell>
          <cell r="I3867" t="str">
            <v>UN</v>
          </cell>
          <cell r="J3867" t="str">
            <v>COEFICIENTE DE REPRESENTATIVIDADE</v>
          </cell>
          <cell r="K3867">
            <v>27.67</v>
          </cell>
          <cell r="L3867" t="str">
            <v>CAIXA REFERENCIAL</v>
          </cell>
        </row>
        <row r="3868">
          <cell r="G3868" t="str">
            <v>89598</v>
          </cell>
          <cell r="H3868" t="str">
            <v>LUVA DE CORRER, PVC, SOLDÁVEL, DN 60MM, INSTALADO EM PRUMADA DE ÁGUA   FORNECIMENTO E INSTALAÇÃO. AF_06/2022</v>
          </cell>
          <cell r="I3868" t="str">
            <v>UN</v>
          </cell>
          <cell r="J3868" t="str">
            <v>COEFICIENTE DE REPRESENTATIVIDADE</v>
          </cell>
          <cell r="K3868">
            <v>64.900000000000006</v>
          </cell>
          <cell r="L3868" t="str">
            <v>CAIXA REFERENCIAL</v>
          </cell>
        </row>
        <row r="3869">
          <cell r="G3869" t="str">
            <v>89599</v>
          </cell>
          <cell r="H3869" t="str">
            <v>LUVA SIMPLES, PVC, SERIE R, ÁGUA PLUVIAL, DN 75 MM, JUNTA ELÁSTICA, FORNECIDO E INSTALADO EM CONDUTORES VERTICAIS DE ÁGUAS PLUVIAIS. AF_06/2022</v>
          </cell>
          <cell r="I3869" t="str">
            <v>UN</v>
          </cell>
          <cell r="J3869" t="str">
            <v>COEFICIENTE DE REPRESENTATIVIDADE</v>
          </cell>
          <cell r="K3869">
            <v>30.35</v>
          </cell>
          <cell r="L3869" t="str">
            <v>CAIXA REFERENCIAL</v>
          </cell>
        </row>
        <row r="3870">
          <cell r="G3870" t="str">
            <v>89600</v>
          </cell>
          <cell r="H3870" t="str">
            <v>LUVA DE CORRER, PVC, SERIE R, ÁGUA PLUVIAL, DN 75 MM, JUNTA ELÁSTICA, FORNECIDO E INSTALADO EM CONDUTORES VERTICAIS DE ÁGUAS PLUVIAIS. AF_06/2022</v>
          </cell>
          <cell r="I3870" t="str">
            <v>UN</v>
          </cell>
          <cell r="J3870" t="str">
            <v>COEFICIENTE DE REPRESENTATIVIDADE</v>
          </cell>
          <cell r="K3870">
            <v>31.25</v>
          </cell>
          <cell r="L3870" t="str">
            <v>CAIXA REFERENCIAL</v>
          </cell>
        </row>
        <row r="3871">
          <cell r="G3871" t="str">
            <v>89605</v>
          </cell>
          <cell r="H3871" t="str">
            <v>LUVA DE REDUÇÃO, PVC, SOLDÁVEL, DN 60MM X 50MM, INSTALADO EM PRUMADA DE ÁGUA - FORNECIMENTO E INSTALAÇÃO. AF_06/2022</v>
          </cell>
          <cell r="I3871" t="str">
            <v>UN</v>
          </cell>
          <cell r="J3871" t="str">
            <v>COEFICIENTE DE REPRESENTATIVIDADE</v>
          </cell>
          <cell r="K3871">
            <v>25.23</v>
          </cell>
          <cell r="L3871" t="str">
            <v>CAIXA REFERENCIAL</v>
          </cell>
        </row>
        <row r="3872">
          <cell r="G3872" t="str">
            <v>89609</v>
          </cell>
          <cell r="H3872" t="str">
            <v>UNIÃO, PVC, SOLDÁVEL, DN 60MM, INSTALADO EM PRUMADA DE ÁGUA - FORNECIMENTO E INSTALAÇÃO. AF_06/2022</v>
          </cell>
          <cell r="I3872" t="str">
            <v>UN</v>
          </cell>
          <cell r="J3872" t="str">
            <v>COEFICIENTE DE REPRESENTATIVIDADE</v>
          </cell>
          <cell r="K3872">
            <v>111.82</v>
          </cell>
          <cell r="L3872" t="str">
            <v>CAIXA REFERENCIAL</v>
          </cell>
        </row>
        <row r="3873">
          <cell r="G3873" t="str">
            <v>89610</v>
          </cell>
          <cell r="H3873" t="str">
            <v>ADAPTADOR CURTO COM BOLSA E ROSCA PARA REGISTRO, PVC, SOLDÁVEL, DN 60MM X 2 , INSTALADO EM PRUMADA DE ÁGUA - FORNECIMENTO E INSTALAÇÃO. AF_06/2022</v>
          </cell>
          <cell r="I3873" t="str">
            <v>UN</v>
          </cell>
          <cell r="J3873" t="str">
            <v>COEFICIENTE DE REPRESENTATIVIDADE</v>
          </cell>
          <cell r="K3873">
            <v>23.71</v>
          </cell>
          <cell r="L3873" t="str">
            <v>CAIXA REFERENCIAL</v>
          </cell>
        </row>
        <row r="3874">
          <cell r="G3874" t="str">
            <v>89611</v>
          </cell>
          <cell r="H3874" t="str">
            <v>LUVA, PVC, SOLDÁVEL, DN 75MM, INSTALADO EM PRUMADA DE ÁGUA - FORNECIMENTO E INSTALAÇÃO. AF_06/2022</v>
          </cell>
          <cell r="I3874" t="str">
            <v>UN</v>
          </cell>
          <cell r="J3874" t="str">
            <v>COEFICIENTE DE REPRESENTATIVIDADE</v>
          </cell>
          <cell r="K3874">
            <v>39.43</v>
          </cell>
          <cell r="L3874" t="str">
            <v>CAIXA REFERENCIAL</v>
          </cell>
        </row>
        <row r="3875">
          <cell r="G3875" t="str">
            <v>89612</v>
          </cell>
          <cell r="H3875" t="str">
            <v>UNIÃO, PVC, SOLDÁVEL, DN 75MM, INSTALADO EM PRUMADA DE ÁGUA - FORNECIMENTO E INSTALAÇÃO. AF_06/2022</v>
          </cell>
          <cell r="I3875" t="str">
            <v>UN</v>
          </cell>
          <cell r="J3875" t="str">
            <v>COEFICIENTE DE REPRESENTATIVIDADE</v>
          </cell>
          <cell r="K3875">
            <v>221.84</v>
          </cell>
          <cell r="L3875" t="str">
            <v>CAIXA REFERENCIAL</v>
          </cell>
        </row>
        <row r="3876">
          <cell r="G3876" t="str">
            <v>89613</v>
          </cell>
          <cell r="H3876" t="str">
            <v>ADAPTADOR CURTO COM BOLSA E ROSCA PARA REGISTRO, PVC, SOLDÁVEL, DN 75MM X 2.1/2, INSTALADO EM PRUMADA DE ÁGUA - FORNECIMENTO E INSTALAÇÃO. AF_12/2014</v>
          </cell>
          <cell r="I3876" t="str">
            <v>UN</v>
          </cell>
          <cell r="J3876" t="str">
            <v>COEFICIENTE DE REPRESENTATIVIDADE</v>
          </cell>
          <cell r="K3876">
            <v>37.869999999999997</v>
          </cell>
          <cell r="L3876" t="str">
            <v>CAIXA REFERENCIAL</v>
          </cell>
        </row>
        <row r="3877">
          <cell r="G3877" t="str">
            <v>89614</v>
          </cell>
          <cell r="H3877" t="str">
            <v>LUVA, PVC, SOLDÁVEL, DN 85MM, INSTALADO EM PRUMADA DE ÁGUA - FORNECIMENTO E INSTALAÇÃO. AF_06/2022</v>
          </cell>
          <cell r="I3877" t="str">
            <v>UN</v>
          </cell>
          <cell r="J3877" t="str">
            <v>COEFICIENTE DE REPRESENTATIVIDADE</v>
          </cell>
          <cell r="K3877">
            <v>76.5</v>
          </cell>
          <cell r="L3877" t="str">
            <v>CAIXA REFERENCIAL</v>
          </cell>
        </row>
        <row r="3878">
          <cell r="G3878" t="str">
            <v>89615</v>
          </cell>
          <cell r="H3878" t="str">
            <v>UNIÃO, PVC, SOLDÁVEL, DN 85MM, INSTALADO EM PRUMADA DE ÁGUA - FORNECIMENTO E INSTALAÇÃO. AF_06/2022</v>
          </cell>
          <cell r="I3878" t="str">
            <v>UN</v>
          </cell>
          <cell r="J3878" t="str">
            <v>COEFICIENTE DE REPRESENTATIVIDADE</v>
          </cell>
          <cell r="K3878">
            <v>261.98</v>
          </cell>
          <cell r="L3878" t="str">
            <v>CAIXA REFERENCIAL</v>
          </cell>
        </row>
        <row r="3879">
          <cell r="G3879" t="str">
            <v>89616</v>
          </cell>
          <cell r="H3879" t="str">
            <v>ADAPTADOR CURTO COM BOLSA E ROSCA PARA REGISTRO, PVC, SOLDÁVEL, DN 85MM X 3 , INSTALADO EM PRUMADA DE ÁGUA - FORNECIMENTO E INSTALAÇÃO. AF_06/2022</v>
          </cell>
          <cell r="I3879" t="str">
            <v>UN</v>
          </cell>
          <cell r="J3879" t="str">
            <v>COEFICIENTE DE REPRESENTATIVIDADE</v>
          </cell>
          <cell r="K3879">
            <v>50.93</v>
          </cell>
          <cell r="L3879" t="str">
            <v>CAIXA REFERENCIAL</v>
          </cell>
        </row>
        <row r="3880">
          <cell r="G3880" t="str">
            <v>89617</v>
          </cell>
          <cell r="H3880" t="str">
            <v>TE, PVC, SOLDÁVEL, DN 25MM, INSTALADO EM PRUMADA DE ÁGUA - FORNECIMENTO E INSTALAÇÃO. AF_06/2022</v>
          </cell>
          <cell r="I3880" t="str">
            <v>UN</v>
          </cell>
          <cell r="J3880" t="str">
            <v>COEFICIENTE DE REPRESENTATIVIDADE</v>
          </cell>
          <cell r="K3880">
            <v>7.89</v>
          </cell>
          <cell r="L3880" t="str">
            <v>CAIXA REFERENCIAL</v>
          </cell>
        </row>
        <row r="3881">
          <cell r="G3881" t="str">
            <v>89620</v>
          </cell>
          <cell r="H3881" t="str">
            <v>TE, PVC, SOLDÁVEL, DN 32MM, INSTALADO EM PRUMADA DE ÁGUA - FORNECIMENTO E INSTALAÇÃO. AF_06/2022</v>
          </cell>
          <cell r="I3881" t="str">
            <v>UN</v>
          </cell>
          <cell r="J3881" t="str">
            <v>COEFICIENTE DE REPRESENTATIVIDADE</v>
          </cell>
          <cell r="K3881">
            <v>13.15</v>
          </cell>
          <cell r="L3881" t="str">
            <v>CAIXA REFERENCIAL</v>
          </cell>
        </row>
        <row r="3882">
          <cell r="G3882" t="str">
            <v>89622</v>
          </cell>
          <cell r="H3882" t="str">
            <v>TÊ DE REDUÇÃO, PVC, SOLDÁVEL, DN 32MM X 25MM, INSTALADO EM PRUMADA DE ÁGUA - FORNECIMENTO E INSTALAÇÃO. AF_06/2022</v>
          </cell>
          <cell r="I3882" t="str">
            <v>UN</v>
          </cell>
          <cell r="J3882" t="str">
            <v>COEFICIENTE DE REPRESENTATIVIDADE</v>
          </cell>
          <cell r="K3882">
            <v>16.559999999999999</v>
          </cell>
          <cell r="L3882" t="str">
            <v>CAIXA REFERENCIAL</v>
          </cell>
        </row>
        <row r="3883">
          <cell r="G3883" t="str">
            <v>89623</v>
          </cell>
          <cell r="H3883" t="str">
            <v>TE, PVC, SOLDÁVEL, DN 40MM, INSTALADO EM PRUMADA DE ÁGUA - FORNECIMENTO E INSTALAÇÃO. AF_06/2022</v>
          </cell>
          <cell r="I3883" t="str">
            <v>UN</v>
          </cell>
          <cell r="J3883" t="str">
            <v>COEFICIENTE DE REPRESENTATIVIDADE</v>
          </cell>
          <cell r="K3883">
            <v>22.77</v>
          </cell>
          <cell r="L3883" t="str">
            <v>CAIXA REFERENCIAL</v>
          </cell>
        </row>
        <row r="3884">
          <cell r="G3884" t="str">
            <v>89624</v>
          </cell>
          <cell r="H3884" t="str">
            <v>TÊ DE REDUÇÃO, PVC, SOLDÁVEL, DN 40MM X 32MM, INSTALADO EM PRUMADA DE ÁGUA - FORNECIMENTO E INSTALAÇÃO. AF_06/2022</v>
          </cell>
          <cell r="I3884" t="str">
            <v>UN</v>
          </cell>
          <cell r="J3884" t="str">
            <v>COEFICIENTE DE REPRESENTATIVIDADE</v>
          </cell>
          <cell r="K3884">
            <v>21.1</v>
          </cell>
          <cell r="L3884" t="str">
            <v>CAIXA REFERENCIAL</v>
          </cell>
        </row>
        <row r="3885">
          <cell r="G3885" t="str">
            <v>89625</v>
          </cell>
          <cell r="H3885" t="str">
            <v>TE, PVC, SOLDÁVEL, DN 50MM, INSTALADO EM PRUMADA DE ÁGUA - FORNECIMENTO E INSTALAÇÃO. AF_06/2022</v>
          </cell>
          <cell r="I3885" t="str">
            <v>UN</v>
          </cell>
          <cell r="J3885" t="str">
            <v>COEFICIENTE DE REPRESENTATIVIDADE</v>
          </cell>
          <cell r="K3885">
            <v>26.17</v>
          </cell>
          <cell r="L3885" t="str">
            <v>CAIXA REFERENCIAL</v>
          </cell>
        </row>
        <row r="3886">
          <cell r="G3886" t="str">
            <v>89626</v>
          </cell>
          <cell r="H3886" t="str">
            <v>TÊ DE REDUÇÃO, PVC, SOLDÁVEL, DN 50MM X 40MM, INSTALADO EM PRUMADA DE ÁGUA - FORNECIMENTO E INSTALAÇÃO. AF_06/2022</v>
          </cell>
          <cell r="I3886" t="str">
            <v>UN</v>
          </cell>
          <cell r="J3886" t="str">
            <v>COEFICIENTE DE REPRESENTATIVIDADE</v>
          </cell>
          <cell r="K3886">
            <v>36.909999999999997</v>
          </cell>
          <cell r="L3886" t="str">
            <v>CAIXA REFERENCIAL</v>
          </cell>
        </row>
        <row r="3887">
          <cell r="G3887" t="str">
            <v>89627</v>
          </cell>
          <cell r="H3887" t="str">
            <v>TÊ DE REDUÇÃO, PVC, SOLDÁVEL, DN 50MM X 25MM, INSTALADO EM PRUMADA DE ÁGUA - FORNECIMENTO E INSTALAÇÃO. AF_06/2022</v>
          </cell>
          <cell r="I3887" t="str">
            <v>UN</v>
          </cell>
          <cell r="J3887" t="str">
            <v>COEFICIENTE DE REPRESENTATIVIDADE</v>
          </cell>
          <cell r="K3887">
            <v>23.86</v>
          </cell>
          <cell r="L3887" t="str">
            <v>CAIXA REFERENCIAL</v>
          </cell>
        </row>
        <row r="3888">
          <cell r="G3888" t="str">
            <v>89628</v>
          </cell>
          <cell r="H3888" t="str">
            <v>TE, PVC, SOLDÁVEL, DN 60MM, INSTALADO EM PRUMADA DE ÁGUA - FORNECIMENTO E INSTALAÇÃO. AF_06/2022</v>
          </cell>
          <cell r="I3888" t="str">
            <v>UN</v>
          </cell>
          <cell r="J3888" t="str">
            <v>COEFICIENTE DE REPRESENTATIVIDADE</v>
          </cell>
          <cell r="K3888">
            <v>59.65</v>
          </cell>
          <cell r="L3888" t="str">
            <v>CAIXA REFERENCIAL</v>
          </cell>
        </row>
        <row r="3889">
          <cell r="G3889" t="str">
            <v>89629</v>
          </cell>
          <cell r="H3889" t="str">
            <v>TE, PVC, SOLDÁVEL, DN 75MM, INSTALADO EM PRUMADA DE ÁGUA - FORNECIMENTO E INSTALAÇÃO. AF_06/2022</v>
          </cell>
          <cell r="I3889" t="str">
            <v>UN</v>
          </cell>
          <cell r="J3889" t="str">
            <v>COEFICIENTE DE REPRESENTATIVIDADE</v>
          </cell>
          <cell r="K3889">
            <v>102.62</v>
          </cell>
          <cell r="L3889" t="str">
            <v>CAIXA REFERENCIAL</v>
          </cell>
        </row>
        <row r="3890">
          <cell r="G3890" t="str">
            <v>89630</v>
          </cell>
          <cell r="H3890" t="str">
            <v>TE DE REDUÇÃO, PVC, SOLDÁVEL, DN 75MM X 50MM, INSTALADO EM PRUMADA DE ÁGUA - FORNECIMENTO E INSTALAÇÃO. AF_06/2022</v>
          </cell>
          <cell r="I3890" t="str">
            <v>UN</v>
          </cell>
          <cell r="J3890" t="str">
            <v>COEFICIENTE DE REPRESENTATIVIDADE</v>
          </cell>
          <cell r="K3890">
            <v>77.430000000000007</v>
          </cell>
          <cell r="L3890" t="str">
            <v>CAIXA REFERENCIAL</v>
          </cell>
        </row>
        <row r="3891">
          <cell r="G3891" t="str">
            <v>89631</v>
          </cell>
          <cell r="H3891" t="str">
            <v>TE, PVC, SOLDÁVEL, DN 85MM, INSTALADO EM PRUMADA DE ÁGUA - FORNECIMENTO E INSTALAÇÃO. AF_06/2022</v>
          </cell>
          <cell r="I3891" t="str">
            <v>UN</v>
          </cell>
          <cell r="J3891" t="str">
            <v>COEFICIENTE DE REPRESENTATIVIDADE</v>
          </cell>
          <cell r="K3891">
            <v>135.84</v>
          </cell>
          <cell r="L3891" t="str">
            <v>CAIXA REFERENCIAL</v>
          </cell>
        </row>
        <row r="3892">
          <cell r="G3892" t="str">
            <v>89632</v>
          </cell>
          <cell r="H3892" t="str">
            <v>TE DE REDUÇÃO, PVC, SOLDÁVEL, DN 85MM X 60MM, INSTALADO EM PRUMADA DE ÁGUA - FORNECIMENTO E INSTALAÇÃO. AF_06/2022</v>
          </cell>
          <cell r="I3892" t="str">
            <v>UN</v>
          </cell>
          <cell r="J3892" t="str">
            <v>COEFICIENTE DE REPRESENTATIVIDADE</v>
          </cell>
          <cell r="K3892">
            <v>160.85</v>
          </cell>
          <cell r="L3892" t="str">
            <v>CAIXA REFERENCIAL</v>
          </cell>
        </row>
        <row r="3893">
          <cell r="G3893" t="str">
            <v>89637</v>
          </cell>
          <cell r="H3893" t="str">
            <v>JOELHO 90 GRAUS, CPVC, SOLDÁVEL, DN 15MM, INSTALADO EM RAMAL OU SUB-RAMAL DE ÁGUA - FORNECIMENTO E INSTALAÇÃO. AF_06/2022</v>
          </cell>
          <cell r="I3893" t="str">
            <v>UN</v>
          </cell>
          <cell r="J3893" t="str">
            <v>COEFICIENTE DE REPRESENTATIVIDADE</v>
          </cell>
          <cell r="K3893">
            <v>11.02</v>
          </cell>
          <cell r="L3893" t="str">
            <v>CAIXA REFERENCIAL</v>
          </cell>
        </row>
        <row r="3894">
          <cell r="G3894" t="str">
            <v>89638</v>
          </cell>
          <cell r="H3894" t="str">
            <v>JOELHO 45 GRAUS, CPVC, SOLDÁVEL, DN 15MM, INSTALADO EM RAMAL OU SUB-RAMAL DE ÁGUA - FORNECIMENTO E INSTALAÇÃO. AF_06/2022</v>
          </cell>
          <cell r="I3894" t="str">
            <v>UN</v>
          </cell>
          <cell r="J3894" t="str">
            <v>COEFICIENTE DE REPRESENTATIVIDADE</v>
          </cell>
          <cell r="K3894">
            <v>12.03</v>
          </cell>
          <cell r="L3894" t="str">
            <v>CAIXA REFERENCIAL</v>
          </cell>
        </row>
        <row r="3895">
          <cell r="G3895" t="str">
            <v>89639</v>
          </cell>
          <cell r="H3895" t="str">
            <v>CURVA 90 GRAUS, CPVC, SOLDÁVEL, DN 15MM, INSTALADO EM RAMAL OU SUB-RAMAL DE ÁGUA - FORNECIMENTO E INSTALAÇÃO. AF_06/2022</v>
          </cell>
          <cell r="I3895" t="str">
            <v>UN</v>
          </cell>
          <cell r="J3895" t="str">
            <v>COEFICIENTE DE REPRESENTATIVIDADE</v>
          </cell>
          <cell r="K3895">
            <v>12.75</v>
          </cell>
          <cell r="L3895" t="str">
            <v>CAIXA REFERENCIAL</v>
          </cell>
        </row>
        <row r="3896">
          <cell r="G3896" t="str">
            <v>89640</v>
          </cell>
          <cell r="H3896" t="str">
            <v>JOELHO DE TRANSIÇÃO, 90 GRAUS, CPVC, SOLDÁVEL, DN 15MM X 1/2, INSTALADO EM RAMAL OU SUB-RAMAL DE ÁGUA - FORNECIMENTO E INSTALAÇÃO. AF_06/2022</v>
          </cell>
          <cell r="I3896" t="str">
            <v>UN</v>
          </cell>
          <cell r="J3896" t="str">
            <v>COEFICIENTE DE REPRESENTATIVIDADE</v>
          </cell>
          <cell r="K3896">
            <v>20.399999999999999</v>
          </cell>
          <cell r="L3896" t="str">
            <v>CAIXA REFERENCIAL</v>
          </cell>
        </row>
        <row r="3897">
          <cell r="G3897" t="str">
            <v>89641</v>
          </cell>
          <cell r="H3897" t="str">
            <v>JOELHO 90 GRAUS, CPVC, SOLDÁVEL, DN 22MM, INSTALADO EM RAMAL OU SUB-RAMAL DE ÁGUA - FORNECIMENTO E INSTALAÇÃO. AF_06/2022</v>
          </cell>
          <cell r="I3897" t="str">
            <v>UN</v>
          </cell>
          <cell r="J3897" t="str">
            <v>COEFICIENTE DE REPRESENTATIVIDADE</v>
          </cell>
          <cell r="K3897">
            <v>14.22</v>
          </cell>
          <cell r="L3897" t="str">
            <v>CAIXA REFERENCIAL</v>
          </cell>
        </row>
        <row r="3898">
          <cell r="G3898" t="str">
            <v>89642</v>
          </cell>
          <cell r="H3898" t="str">
            <v>JOELHO 45 GRAUS, CPVC, SOLDÁVEL, DN 22MM, INSTALADO EM RAMAL OU SUB-RAMAL DE ÁGUA - FORNECIMENTO E INSTALAÇÃO. AF_06/2022</v>
          </cell>
          <cell r="I3898" t="str">
            <v>UN</v>
          </cell>
          <cell r="J3898" t="str">
            <v>COEFICIENTE DE REPRESENTATIVIDADE</v>
          </cell>
          <cell r="K3898">
            <v>15.99</v>
          </cell>
          <cell r="L3898" t="str">
            <v>CAIXA REFERENCIAL</v>
          </cell>
        </row>
        <row r="3899">
          <cell r="G3899" t="str">
            <v>89643</v>
          </cell>
          <cell r="H3899" t="str">
            <v>CURVA 90 GRAUS, CPVC, SOLDÁVEL, DN 22MM, INSTALADO EM RAMAL OU SUB-RAMAL DE ÁGUA - FORNECIMENTO E INSTALAÇÃO. AF_06/2022</v>
          </cell>
          <cell r="I3899" t="str">
            <v>UN</v>
          </cell>
          <cell r="J3899" t="str">
            <v>COEFICIENTE DE REPRESENTATIVIDADE</v>
          </cell>
          <cell r="K3899">
            <v>17.399999999999999</v>
          </cell>
          <cell r="L3899" t="str">
            <v>CAIXA REFERENCIAL</v>
          </cell>
        </row>
        <row r="3900">
          <cell r="G3900" t="str">
            <v>89644</v>
          </cell>
          <cell r="H3900" t="str">
            <v>JOELHO DE TRANSIÇÃO, 90 GRAUS, CPVC, SOLDÁVEL, DN 22MM X 1/2, INSTALADO EM RAMAL OU SUB-RAMAL DE ÁGUA - FORNECIMENTO E INSTALAÇÃO. AF_06/2022</v>
          </cell>
          <cell r="I3900" t="str">
            <v>UN</v>
          </cell>
          <cell r="J3900" t="str">
            <v>COEFICIENTE DE REPRESENTATIVIDADE</v>
          </cell>
          <cell r="K3900">
            <v>24.93</v>
          </cell>
          <cell r="L3900" t="str">
            <v>CAIXA REFERENCIAL</v>
          </cell>
        </row>
        <row r="3901">
          <cell r="G3901" t="str">
            <v>89645</v>
          </cell>
          <cell r="H3901" t="str">
            <v>JOELHO DE TRANSIÇÃO, 90 GRAUS, CPVC, SOLDÁVEL, DN 22MM X 3/4, INSTALADO EM RAMAL OU SUB-RAMAL DE ÁGUA - FORNECIMENTO E INSTALAÇÃO. AF_06/2022</v>
          </cell>
          <cell r="I3901" t="str">
            <v>UN</v>
          </cell>
          <cell r="J3901" t="str">
            <v>COEFICIENTE DE REPRESENTATIVIDADE</v>
          </cell>
          <cell r="K3901">
            <v>35.04</v>
          </cell>
          <cell r="L3901" t="str">
            <v>CAIXA REFERENCIAL</v>
          </cell>
        </row>
        <row r="3902">
          <cell r="G3902" t="str">
            <v>89646</v>
          </cell>
          <cell r="H3902" t="str">
            <v>JOELHO 90 GRAUS, CPVC, SOLDÁVEL, DN 28MM, INSTALADO EM RAMAL OU SUB-RAMAL DE ÁGUA - FORNECIMENTO E INSTALAÇÃO. AF_06/2022</v>
          </cell>
          <cell r="I3902" t="str">
            <v>UN</v>
          </cell>
          <cell r="J3902" t="str">
            <v>COEFICIENTE DE REPRESENTATIVIDADE</v>
          </cell>
          <cell r="K3902">
            <v>21.74</v>
          </cell>
          <cell r="L3902" t="str">
            <v>CAIXA REFERENCIAL</v>
          </cell>
        </row>
        <row r="3903">
          <cell r="G3903" t="str">
            <v>89647</v>
          </cell>
          <cell r="H3903" t="str">
            <v>JOELHO 45 GRAUS, CPVC, SOLDÁVEL, DN 28MM, INSTALADO EM RAMAL OU SUB-RAMAL DE ÁGUA   FORNECIMENTO E INSTALAÇÃO. AF_06/2022</v>
          </cell>
          <cell r="I3903" t="str">
            <v>UN</v>
          </cell>
          <cell r="J3903" t="str">
            <v>COEFICIENTE DE REPRESENTATIVIDADE</v>
          </cell>
          <cell r="K3903">
            <v>21.01</v>
          </cell>
          <cell r="L3903" t="str">
            <v>CAIXA REFERENCIAL</v>
          </cell>
        </row>
        <row r="3904">
          <cell r="G3904" t="str">
            <v>89648</v>
          </cell>
          <cell r="H3904" t="str">
            <v>CURVA 90 GRAUS, CPVC, SOLDÁVEL, DN 28MM, INSTALADO EM RAMAL OU SUB-RAMAL DE ÁGUA   FORNECIMENTO E INSTALAÇÃO. AF_06/2022</v>
          </cell>
          <cell r="I3904" t="str">
            <v>UN</v>
          </cell>
          <cell r="J3904" t="str">
            <v>COEFICIENTE DE REPRESENTATIVIDADE</v>
          </cell>
          <cell r="K3904">
            <v>26.53</v>
          </cell>
          <cell r="L3904" t="str">
            <v>CAIXA REFERENCIAL</v>
          </cell>
        </row>
        <row r="3905">
          <cell r="G3905" t="str">
            <v>89649</v>
          </cell>
          <cell r="H3905" t="str">
            <v>JOELHO 90 GRAUS, CPVC, SOLDÁVEL, DN 35MM, INSTALADO EM RAMAL OU SUB-RAMAL DE ÁGUA   FORNECIMENTO E INSTALAÇÃO. AF_06/2022</v>
          </cell>
          <cell r="I3905" t="str">
            <v>UN</v>
          </cell>
          <cell r="J3905" t="str">
            <v>COEFICIENTE DE REPRESENTATIVIDADE</v>
          </cell>
          <cell r="K3905">
            <v>32.28</v>
          </cell>
          <cell r="L3905" t="str">
            <v>CAIXA REFERENCIAL</v>
          </cell>
        </row>
        <row r="3906">
          <cell r="G3906" t="str">
            <v>89650</v>
          </cell>
          <cell r="H3906" t="str">
            <v>JOELHO 45 GRAUS, CPVC, SOLDÁVEL, DN 35MM, INSTALADO EM RAMAL OU SUB-RAMAL DE ÁGUA   FORNECIMENTO E INSTALAÇÃO. AF_06/2022</v>
          </cell>
          <cell r="I3906" t="str">
            <v>UN</v>
          </cell>
          <cell r="J3906" t="str">
            <v>COEFICIENTE DE REPRESENTATIVIDADE</v>
          </cell>
          <cell r="K3906">
            <v>30.47</v>
          </cell>
          <cell r="L3906" t="str">
            <v>CAIXA REFERENCIAL</v>
          </cell>
        </row>
        <row r="3907">
          <cell r="G3907" t="str">
            <v>89651</v>
          </cell>
          <cell r="H3907" t="str">
            <v>LUVA, CPVC, SOLDÁVEL, DN 15MM, INSTALADO EM RAMAL OU SUB-RAMAL DE ÁGUA - FORNECIMENTO E INSTALAÇÃO. AF_06/2022</v>
          </cell>
          <cell r="I3907" t="str">
            <v>UN</v>
          </cell>
          <cell r="J3907" t="str">
            <v>COEFICIENTE DE REPRESENTATIVIDADE</v>
          </cell>
          <cell r="K3907">
            <v>7.39</v>
          </cell>
          <cell r="L3907" t="str">
            <v>CAIXA REFERENCIAL</v>
          </cell>
        </row>
        <row r="3908">
          <cell r="G3908" t="str">
            <v>89652</v>
          </cell>
          <cell r="H3908" t="str">
            <v>LUVA DE CORRER, CPVC, SOLDÁVEL, DN 15MM, INSTALADO EM RAMAL OU SUB-RAMAL DE ÁGUA   FORNECIMENTO E INSTALAÇÃO. AF_06/2022</v>
          </cell>
          <cell r="I3908" t="str">
            <v>UN</v>
          </cell>
          <cell r="J3908" t="str">
            <v>COEFICIENTE DE REPRESENTATIVIDADE</v>
          </cell>
          <cell r="K3908">
            <v>13.01</v>
          </cell>
          <cell r="L3908" t="str">
            <v>CAIXA REFERENCIAL</v>
          </cell>
        </row>
        <row r="3909">
          <cell r="G3909" t="str">
            <v>89653</v>
          </cell>
          <cell r="H3909" t="str">
            <v>LUVA DE TRANSIÇÃO, CPVC, SOLDÁVEL, DN15MM X 1/2, INSTALADO EM RAMAL OU SUB-RAMAL DE ÁGUA - FORNECIMENTO E INSTALAÇÃO. AF_06/2022</v>
          </cell>
          <cell r="I3909" t="str">
            <v>UN</v>
          </cell>
          <cell r="J3909" t="str">
            <v>COEFICIENTE DE REPRESENTATIVIDADE</v>
          </cell>
          <cell r="K3909">
            <v>18.71</v>
          </cell>
          <cell r="L3909" t="str">
            <v>CAIXA REFERENCIAL</v>
          </cell>
        </row>
        <row r="3910">
          <cell r="G3910" t="str">
            <v>89654</v>
          </cell>
          <cell r="H3910" t="str">
            <v>UNIÃO, CPVC, SOLDÁVEL, DN15MM, INSTALADO EM RAMAL OU SUB-RAMAL DE ÁGUA   FORNECIMENTO E INSTALAÇÃO. AF_06/2022</v>
          </cell>
          <cell r="I3910" t="str">
            <v>UN</v>
          </cell>
          <cell r="J3910" t="str">
            <v>COEFICIENTE DE REPRESENTATIVIDADE</v>
          </cell>
          <cell r="K3910">
            <v>21.76</v>
          </cell>
          <cell r="L3910" t="str">
            <v>CAIXA REFERENCIAL</v>
          </cell>
        </row>
        <row r="3911">
          <cell r="G3911" t="str">
            <v>89655</v>
          </cell>
          <cell r="H3911" t="str">
            <v>CONECTOR, CPVC, SOLDÁVEL, DN 15MM X 1/2 , INSTALADO EM RAMAL OU SUB-RAMAL DE ÁGUA   FORNECIMENTO E INSTALAÇÃO. AF_06/2022</v>
          </cell>
          <cell r="I3911" t="str">
            <v>UN</v>
          </cell>
          <cell r="J3911" t="str">
            <v>COEFICIENTE DE REPRESENTATIVIDADE</v>
          </cell>
          <cell r="K3911">
            <v>26.03</v>
          </cell>
          <cell r="L3911" t="str">
            <v>CAIXA REFERENCIAL</v>
          </cell>
        </row>
        <row r="3912">
          <cell r="G3912" t="str">
            <v>89656</v>
          </cell>
          <cell r="H3912" t="str">
            <v>ADAPTADOR, CPVC, SOLDÁVEL, DN15MM, INSTALADO EM RAMAL OU SUB-RAMAL DE ÁGUA   FORNECIMENTO E INSTALAÇÃO. AF_06/2022</v>
          </cell>
          <cell r="I3912" t="str">
            <v>UN</v>
          </cell>
          <cell r="J3912" t="str">
            <v>COEFICIENTE DE REPRESENTATIVIDADE</v>
          </cell>
          <cell r="K3912">
            <v>24.22</v>
          </cell>
          <cell r="L3912" t="str">
            <v>CAIXA REFERENCIAL</v>
          </cell>
        </row>
        <row r="3913">
          <cell r="G3913" t="str">
            <v>89657</v>
          </cell>
          <cell r="H3913" t="str">
            <v>CURVA DE TRANSPOSIÇÃO, CPVC, SOLDÁVEL, DN15MM, INSTALADO EM RAMAL OU SUB-RAMAL DE ÁGUA   FORNECIMENTO E INSTALAÇÃO. AF_06/2022</v>
          </cell>
          <cell r="I3913" t="str">
            <v>UN</v>
          </cell>
          <cell r="J3913" t="str">
            <v>COEFICIENTE DE REPRESENTATIVIDADE</v>
          </cell>
          <cell r="K3913">
            <v>14.81</v>
          </cell>
          <cell r="L3913" t="str">
            <v>CAIXA REFERENCIAL</v>
          </cell>
        </row>
        <row r="3914">
          <cell r="G3914" t="str">
            <v>89658</v>
          </cell>
          <cell r="H3914" t="str">
            <v>LUVA, CPVC, SOLDÁVEL, DN 22MM, INSTALADO EM RAMAL OU SUB-RAMAL DE ÁGUA   FORNECIMENTO E INSTALAÇÃO. AF_06/2022</v>
          </cell>
          <cell r="I3914" t="str">
            <v>UN</v>
          </cell>
          <cell r="J3914" t="str">
            <v>COEFICIENTE DE REPRESENTATIVIDADE</v>
          </cell>
          <cell r="K3914">
            <v>9.82</v>
          </cell>
          <cell r="L3914" t="str">
            <v>CAIXA REFERENCIAL</v>
          </cell>
        </row>
        <row r="3915">
          <cell r="G3915" t="str">
            <v>89659</v>
          </cell>
          <cell r="H3915" t="str">
            <v>LUVA DE CORRER, CPVC, SOLDÁVEL, DN 22MM, INSTALADO EM RAMAL OU SUB-RAMAL DE ÁGUA   FORNECIMENTO E INSTALAÇÃO. AF_06/2022</v>
          </cell>
          <cell r="I3915" t="str">
            <v>UN</v>
          </cell>
          <cell r="J3915" t="str">
            <v>COEFICIENTE DE REPRESENTATIVIDADE</v>
          </cell>
          <cell r="K3915">
            <v>18.309999999999999</v>
          </cell>
          <cell r="L3915" t="str">
            <v>CAIXA REFERENCIAL</v>
          </cell>
        </row>
        <row r="3916">
          <cell r="G3916" t="str">
            <v>89660</v>
          </cell>
          <cell r="H3916" t="str">
            <v>LUVA DE TRANSIÇÃO, CPVC, SOLDÁVEL, DN22MM X 25MM, INSTALADO EM RAMAL OU SUB-RAMAL DE ÁGUA - FORNECIMENTO E INSTALAÇÃO. AF_06/2022</v>
          </cell>
          <cell r="I3916" t="str">
            <v>UN</v>
          </cell>
          <cell r="J3916" t="str">
            <v>COEFICIENTE DE REPRESENTATIVIDADE</v>
          </cell>
          <cell r="K3916">
            <v>9.99</v>
          </cell>
          <cell r="L3916" t="str">
            <v>CAIXA REFERENCIAL</v>
          </cell>
        </row>
        <row r="3917">
          <cell r="G3917" t="str">
            <v>89661</v>
          </cell>
          <cell r="H3917" t="str">
            <v>UNIÃO, CPVC, SOLDÁVEL, DN22MM, INSTALADO EM RAMAL OU SUB-RAMAL DE ÁGUA   FORNECIMENTO E INSTALAÇÃO. AF_06/2022</v>
          </cell>
          <cell r="I3917" t="str">
            <v>UN</v>
          </cell>
          <cell r="J3917" t="str">
            <v>COEFICIENTE DE REPRESENTATIVIDADE</v>
          </cell>
          <cell r="K3917">
            <v>25.28</v>
          </cell>
          <cell r="L3917" t="str">
            <v>CAIXA REFERENCIAL</v>
          </cell>
        </row>
        <row r="3918">
          <cell r="G3918" t="str">
            <v>89662</v>
          </cell>
          <cell r="H3918" t="str">
            <v>CONECTOR, CPVC, SOLDÁVEL, DN 22MM X 1/2 , INSTALADO EM RAMAL OU SUB-RAMAL DE ÁGUA   FORNECIMENTO E INSTALAÇÃO. AF_06/2022</v>
          </cell>
          <cell r="I3918" t="str">
            <v>UN</v>
          </cell>
          <cell r="J3918" t="str">
            <v>COEFICIENTE DE REPRESENTATIVIDADE</v>
          </cell>
          <cell r="K3918">
            <v>33.76</v>
          </cell>
          <cell r="L3918" t="str">
            <v>CAIXA REFERENCIAL</v>
          </cell>
        </row>
        <row r="3919">
          <cell r="G3919" t="str">
            <v>89663</v>
          </cell>
          <cell r="H3919" t="str">
            <v>ADAPTADOR, CPVC, SOLDÁVEL, DN22MM, INSTALADO EM RAMAL OU SUB-RAMAL DE ÁGUA   FORNECIMENTO E INSTALAÇÃO. AF_06/2022</v>
          </cell>
          <cell r="I3919" t="str">
            <v>UN</v>
          </cell>
          <cell r="J3919" t="str">
            <v>COEFICIENTE DE REPRESENTATIVIDADE</v>
          </cell>
          <cell r="K3919">
            <v>32.450000000000003</v>
          </cell>
          <cell r="L3919" t="str">
            <v>CAIXA REFERENCIAL</v>
          </cell>
        </row>
        <row r="3920">
          <cell r="G3920" t="str">
            <v>89664</v>
          </cell>
          <cell r="H3920" t="str">
            <v>CURVA DE TRANSPOSIÇÃO, CPVC, SOLDÁVEL, DN22MM, INSTALADO EM RAMAL OU SUB-RAMAL DE ÁGUA   FORNECIMENTO E INSTALAÇÃO. AF_06/2022</v>
          </cell>
          <cell r="I3920" t="str">
            <v>UN</v>
          </cell>
          <cell r="J3920" t="str">
            <v>COEFICIENTE DE REPRESENTATIVIDADE</v>
          </cell>
          <cell r="K3920">
            <v>18.23</v>
          </cell>
          <cell r="L3920" t="str">
            <v>CAIXA REFERENCIAL</v>
          </cell>
        </row>
        <row r="3921">
          <cell r="G3921" t="str">
            <v>89666</v>
          </cell>
          <cell r="H3921" t="str">
            <v>BUCHA DE REDUÇÃO, CPVC, SOLDÁVEL, DN22MM X 15MM, INSTALADO EM RAMAL OU SUB-RAMAL DE ÁGUA   FORNECIMENTO E INSTALAÇÃO. AF_06/2022</v>
          </cell>
          <cell r="I3921" t="str">
            <v>UN</v>
          </cell>
          <cell r="J3921" t="str">
            <v>COEFICIENTE DE REPRESENTATIVIDADE</v>
          </cell>
          <cell r="K3921">
            <v>7.55</v>
          </cell>
          <cell r="L3921" t="str">
            <v>CAIXA REFERENCIAL</v>
          </cell>
        </row>
        <row r="3922">
          <cell r="G3922" t="str">
            <v>89667</v>
          </cell>
          <cell r="H3922" t="str">
            <v>TÊ DE INSPEÇÃO, PVC, SERIE R, ÁGUA PLUVIAL, DN 75 MM, JUNTA ELÁSTICA, FORNECIDO E INSTALADO EM CONDUTORES VERTICAIS DE ÁGUAS PLUVIAIS. AF_06/2022</v>
          </cell>
          <cell r="I3922" t="str">
            <v>UN</v>
          </cell>
          <cell r="J3922" t="str">
            <v>COEFICIENTE DE REPRESENTATIVIDADE</v>
          </cell>
          <cell r="K3922">
            <v>57.54</v>
          </cell>
          <cell r="L3922" t="str">
            <v>CAIXA REFERENCIAL</v>
          </cell>
        </row>
        <row r="3923">
          <cell r="G3923" t="str">
            <v>89668</v>
          </cell>
          <cell r="H3923" t="str">
            <v>CONECTOR, CPVC, SOLDÁVEL, DN22MM X 3/4, INSTALADO EM RAMAL OU SUB-RAMAL DE ÁGUA - FORNECIMENTO E INSTALAÇÃO. AF_06/2022</v>
          </cell>
          <cell r="I3923" t="str">
            <v>UN</v>
          </cell>
          <cell r="J3923" t="str">
            <v>COEFICIENTE DE REPRESENTATIVIDADE</v>
          </cell>
          <cell r="K3923">
            <v>31.67</v>
          </cell>
          <cell r="L3923" t="str">
            <v>CAIXA REFERENCIAL</v>
          </cell>
        </row>
        <row r="3924">
          <cell r="G3924" t="str">
            <v>89669</v>
          </cell>
          <cell r="H3924" t="str">
            <v>LUVA SIMPLES, PVC, SERIE R, ÁGUA PLUVIAL, DN 100 MM, JUNTA ELÁSTICA, FORNECIDO E INSTALADO EM CONDUTORES VERTICAIS DE ÁGUAS PLUVIAIS. AF_06/2022</v>
          </cell>
          <cell r="I3924" t="str">
            <v>UN</v>
          </cell>
          <cell r="J3924" t="str">
            <v>COEFICIENTE DE REPRESENTATIVIDADE</v>
          </cell>
          <cell r="K3924">
            <v>39.200000000000003</v>
          </cell>
          <cell r="L3924" t="str">
            <v>CAIXA REFERENCIAL</v>
          </cell>
        </row>
        <row r="3925">
          <cell r="G3925" t="str">
            <v>89670</v>
          </cell>
          <cell r="H3925" t="str">
            <v>LUVA, CPVC, SOLDÁVEL, DN 28MM, INSTALADO EM RAMAL OU SUB-RAMAL DE ÁGUA   FORNECIMENTO E INSTALAÇÃO. AF_06/2022</v>
          </cell>
          <cell r="I3925" t="str">
            <v>UN</v>
          </cell>
          <cell r="J3925" t="str">
            <v>COEFICIENTE DE REPRESENTATIVIDADE</v>
          </cell>
          <cell r="K3925">
            <v>14.79</v>
          </cell>
          <cell r="L3925" t="str">
            <v>CAIXA REFERENCIAL</v>
          </cell>
        </row>
        <row r="3926">
          <cell r="G3926" t="str">
            <v>89671</v>
          </cell>
          <cell r="H3926" t="str">
            <v>LUVA DE CORRER, PVC, SERIE R, ÁGUA PLUVIAL, DN 100 MM, JUNTA ELÁSTICA, FORNECIDO E INSTALADO EM CONDUTORES VERTICAIS DE ÁGUAS PLUVIAIS. AF_06/2022</v>
          </cell>
          <cell r="I3926" t="str">
            <v>UN</v>
          </cell>
          <cell r="J3926" t="str">
            <v>COEFICIENTE DE REPRESENTATIVIDADE</v>
          </cell>
          <cell r="K3926">
            <v>56.34</v>
          </cell>
          <cell r="L3926" t="str">
            <v>CAIXA REFERENCIAL</v>
          </cell>
        </row>
        <row r="3927">
          <cell r="G3927" t="str">
            <v>89672</v>
          </cell>
          <cell r="H3927" t="str">
            <v>LUVA DE CORRER, CPVC, SOLDÁVEL, DN 28MM, INSTALADO EM RAMAL OU SUB-RAMAL DE ÁGUA   FORNECIMENTO E INSTALAÇÃO. AF_06/2022</v>
          </cell>
          <cell r="I3927" t="str">
            <v>UN</v>
          </cell>
          <cell r="J3927" t="str">
            <v>COEFICIENTE DE REPRESENTATIVIDADE</v>
          </cell>
          <cell r="K3927">
            <v>25.35</v>
          </cell>
          <cell r="L3927" t="str">
            <v>CAIXA REFERENCIAL</v>
          </cell>
        </row>
        <row r="3928">
          <cell r="G3928" t="str">
            <v>89673</v>
          </cell>
          <cell r="H3928" t="str">
            <v>REDUÇÃO EXCÊNTRICA, PVC, SERIE R, ÁGUA PLUVIAL, DN 100 X 75 MM, JUNTA ELÁSTICA, FORNECIDO E INSTALADO EM CONDUTORES VERTICAIS DE ÁGUAS PLUVIAIS. AF_06/2022</v>
          </cell>
          <cell r="I3928" t="str">
            <v>UN</v>
          </cell>
          <cell r="J3928" t="str">
            <v>COEFICIENTE DE REPRESENTATIVIDADE</v>
          </cell>
          <cell r="K3928">
            <v>44.22</v>
          </cell>
          <cell r="L3928" t="str">
            <v>CAIXA REFERENCIAL</v>
          </cell>
        </row>
        <row r="3929">
          <cell r="G3929" t="str">
            <v>89674</v>
          </cell>
          <cell r="H3929" t="str">
            <v>UNIÃO, CPVC, SOLDÁVEL, DN28MM, INSTALADO EM RAMAL OU SUB-RAMAL DE ÁGUA   FORNECIMENTO E INSTALAÇÃO. AF_06/2022</v>
          </cell>
          <cell r="I3929" t="str">
            <v>UN</v>
          </cell>
          <cell r="J3929" t="str">
            <v>COEFICIENTE DE REPRESENTATIVIDADE</v>
          </cell>
          <cell r="K3929">
            <v>32.99</v>
          </cell>
          <cell r="L3929" t="str">
            <v>CAIXA REFERENCIAL</v>
          </cell>
        </row>
        <row r="3930">
          <cell r="G3930" t="str">
            <v>89675</v>
          </cell>
          <cell r="H3930" t="str">
            <v>TÊ DE INSPEÇÃO, PVC, SERIE R, ÁGUA PLUVIAL, DN 100 MM, JUNTA ELÁSTICA, FORNECIDO E INSTALADO EM CONDUTORES VERTICAIS DE ÁGUAS PLUVIAIS. AF_06/2022</v>
          </cell>
          <cell r="I3930" t="str">
            <v>UN</v>
          </cell>
          <cell r="J3930" t="str">
            <v>COEFICIENTE DE REPRESENTATIVIDADE</v>
          </cell>
          <cell r="K3930">
            <v>95.21</v>
          </cell>
          <cell r="L3930" t="str">
            <v>CAIXA REFERENCIAL</v>
          </cell>
        </row>
        <row r="3931">
          <cell r="G3931" t="str">
            <v>89676</v>
          </cell>
          <cell r="H3931" t="str">
            <v>CONECTOR, CPVC, SOLDÁVEL, DN 28MM X 1 , INSTALADO EM RAMAL OU SUB-RAMAL DE ÁGUA   FORNECIMENTO E INSTALAÇÃO. AF_06/2022</v>
          </cell>
          <cell r="I3931" t="str">
            <v>UN</v>
          </cell>
          <cell r="J3931" t="str">
            <v>COEFICIENTE DE REPRESENTATIVIDADE</v>
          </cell>
          <cell r="K3931">
            <v>39.96</v>
          </cell>
          <cell r="L3931" t="str">
            <v>CAIXA REFERENCIAL</v>
          </cell>
        </row>
        <row r="3932">
          <cell r="G3932" t="str">
            <v>89677</v>
          </cell>
          <cell r="H3932" t="str">
            <v>LUVA SIMPLES, PVC, SERIE R, ÁGUA PLUVIAL, DN 150 MM, JUNTA ELÁSTICA, FORNECIDO E INSTALADO EM CONDUTORES VERTICAIS DE ÁGUAS PLUVIAIS. AF_06/2022</v>
          </cell>
          <cell r="I3932" t="str">
            <v>UN</v>
          </cell>
          <cell r="J3932" t="str">
            <v>COEFICIENTE DE REPRESENTATIVIDADE</v>
          </cell>
          <cell r="K3932">
            <v>95.51</v>
          </cell>
          <cell r="L3932" t="str">
            <v>CAIXA REFERENCIAL</v>
          </cell>
        </row>
        <row r="3933">
          <cell r="G3933" t="str">
            <v>89678</v>
          </cell>
          <cell r="H3933" t="str">
            <v>BUCHA DE REDUÇÃO, CPVC, SOLDÁVEL, DN28MM X 22MM, INSTALADO EM RAMAL OU SUB-RAMAL DE ÁGUA   FORNECIMENTO E INSTALAÇÃO. AF_06/2022</v>
          </cell>
          <cell r="I3933" t="str">
            <v>UN</v>
          </cell>
          <cell r="J3933" t="str">
            <v>COEFICIENTE DE REPRESENTATIVIDADE</v>
          </cell>
          <cell r="K3933">
            <v>12.54</v>
          </cell>
          <cell r="L3933" t="str">
            <v>CAIXA REFERENCIAL</v>
          </cell>
        </row>
        <row r="3934">
          <cell r="G3934" t="str">
            <v>89679</v>
          </cell>
          <cell r="H3934" t="str">
            <v>LUVA DE CORRER, PVC, SERIE R, ÁGUA PLUVIAL, DN 150 MM, JUNTA ELÁSTICA, FORNECIDO E INSTALADO EM CONDUTORES VERTICAIS DE ÁGUAS PLUVIAIS. AF_06/2022</v>
          </cell>
          <cell r="I3934" t="str">
            <v>UN</v>
          </cell>
          <cell r="J3934" t="str">
            <v>COEFICIENTE DE REPRESENTATIVIDADE</v>
          </cell>
          <cell r="K3934">
            <v>158.91</v>
          </cell>
          <cell r="L3934" t="str">
            <v>CAIXA REFERENCIAL</v>
          </cell>
        </row>
        <row r="3935">
          <cell r="G3935" t="str">
            <v>89680</v>
          </cell>
          <cell r="H3935" t="str">
            <v>LUVA, CPVC, SOLDÁVEL, DN 35MM, INSTALADO EM RAMAL OU SUB-RAMAL DE ÁGUA   FORNECIMENTO E INSTALAÇÃO. AF_06/2022</v>
          </cell>
          <cell r="I3935" t="str">
            <v>UN</v>
          </cell>
          <cell r="J3935" t="str">
            <v>COEFICIENTE DE REPRESENTATIVIDADE</v>
          </cell>
          <cell r="K3935">
            <v>23.89</v>
          </cell>
          <cell r="L3935" t="str">
            <v>CAIXA REFERENCIAL</v>
          </cell>
        </row>
        <row r="3936">
          <cell r="G3936" t="str">
            <v>89681</v>
          </cell>
          <cell r="H3936" t="str">
            <v>REDUÇÃO EXCÊNTRICA, PVC, SERIE R, ÁGUA PLUVIAL, DN 150 X 100 MM, JUNTA ELÁSTICA, FORNECIDO E INSTALADO EM CONDUTORES VERTICAIS DE ÁGUAS PLUVIAIS. AF_06/2022</v>
          </cell>
          <cell r="I3936" t="str">
            <v>UN</v>
          </cell>
          <cell r="J3936" t="str">
            <v>COEFICIENTE DE REPRESENTATIVIDADE</v>
          </cell>
          <cell r="K3936">
            <v>115.94</v>
          </cell>
          <cell r="L3936" t="str">
            <v>CAIXA REFERENCIAL</v>
          </cell>
        </row>
        <row r="3937">
          <cell r="G3937" t="str">
            <v>89682</v>
          </cell>
          <cell r="H3937" t="str">
            <v>LUVA DE CORRER, CPVC, SOLDÁVEL, DN 35MM, INSTALADO EM RAMAL OU SUB-RAMAL DE ÁGUA   FORNECIMENTO E INSTALAÇÃO. AF_06/2022</v>
          </cell>
          <cell r="I3937" t="str">
            <v>UN</v>
          </cell>
          <cell r="J3937" t="str">
            <v>COEFICIENTE DE REPRESENTATIVIDADE</v>
          </cell>
          <cell r="K3937">
            <v>33.86</v>
          </cell>
          <cell r="L3937" t="str">
            <v>CAIXA REFERENCIAL</v>
          </cell>
        </row>
        <row r="3938">
          <cell r="G3938" t="str">
            <v>89683</v>
          </cell>
          <cell r="H3938" t="str">
            <v>TÊ DE INSPEÇÃO, PVC, SERIE R, ÁGUA PLUVIAL, DN 150 X 100 MM, JUNTA ELÁSTICA, FORNECIDO E INSTALADO EM CONDUTORES VERTICAIS DE ÁGUAS PLUVIAIS. AF_06/2022</v>
          </cell>
          <cell r="I3938" t="str">
            <v>UN</v>
          </cell>
          <cell r="J3938" t="str">
            <v>COEFICIENTE DE REPRESENTATIVIDADE</v>
          </cell>
          <cell r="K3938">
            <v>389.5</v>
          </cell>
          <cell r="L3938" t="str">
            <v>CAIXA REFERENCIAL</v>
          </cell>
        </row>
        <row r="3939">
          <cell r="G3939" t="str">
            <v>89684</v>
          </cell>
          <cell r="H3939" t="str">
            <v>UNIÃO, CPVC, SOLDÁVEL, DN35MM, INSTALADO EM RAMAL OU SUB-RAMAL DE ÁGUA   FORNECIMENTO E INSTALAÇÃO. AF_06/2022</v>
          </cell>
          <cell r="I3939" t="str">
            <v>UN</v>
          </cell>
          <cell r="J3939" t="str">
            <v>COEFICIENTE DE REPRESENTATIVIDADE</v>
          </cell>
          <cell r="K3939">
            <v>48.13</v>
          </cell>
          <cell r="L3939" t="str">
            <v>CAIXA REFERENCIAL</v>
          </cell>
        </row>
        <row r="3940">
          <cell r="G3940" t="str">
            <v>89685</v>
          </cell>
          <cell r="H3940" t="str">
            <v>JUNÇÃO SIMPLES, PVC, SERIE R, ÁGUA PLUVIAL, DN 75 X 75 MM, JUNTA ELÁSTICA, FORNECIDO E INSTALADO EM CONDUTORES VERTICAIS DE ÁGUAS PLUVIAIS. AF_06/2022</v>
          </cell>
          <cell r="I3940" t="str">
            <v>UN</v>
          </cell>
          <cell r="J3940" t="str">
            <v>COEFICIENTE DE REPRESENTATIVIDADE</v>
          </cell>
          <cell r="K3940">
            <v>78.45</v>
          </cell>
          <cell r="L3940" t="str">
            <v>CAIXA REFERENCIAL</v>
          </cell>
        </row>
        <row r="3941">
          <cell r="G3941" t="str">
            <v>89686</v>
          </cell>
          <cell r="H3941" t="str">
            <v>CONECTOR, CPVC, SOLDÁVEL, DN 35MM X 1 1/4 , INSTALADO EM RAMAL OU SUB-RAMAL DE ÁGUA   FORNECIMENTO E INSTALAÇÃO. AF_06/2022</v>
          </cell>
          <cell r="I3941" t="str">
            <v>UN</v>
          </cell>
          <cell r="J3941" t="str">
            <v>COEFICIENTE DE REPRESENTATIVIDADE</v>
          </cell>
          <cell r="K3941">
            <v>61.3</v>
          </cell>
          <cell r="L3941" t="str">
            <v>CAIXA REFERENCIAL</v>
          </cell>
        </row>
        <row r="3942">
          <cell r="G3942" t="str">
            <v>89687</v>
          </cell>
          <cell r="H3942" t="str">
            <v>TÊ, PVC, SERIE R, ÁGUA PLUVIAL, DN 75 X 75 MM, JUNTA ELÁSTICA, FORNECIDO E INSTALADO EM CONDUTORES VERTICAIS DE ÁGUAS PLUVIAIS. AF_06/2022</v>
          </cell>
          <cell r="I3942" t="str">
            <v>UN</v>
          </cell>
          <cell r="J3942" t="str">
            <v>COEFICIENTE DE REPRESENTATIVIDADE</v>
          </cell>
          <cell r="K3942">
            <v>66.13</v>
          </cell>
          <cell r="L3942" t="str">
            <v>CAIXA REFERENCIAL</v>
          </cell>
        </row>
        <row r="3943">
          <cell r="G3943" t="str">
            <v>89689</v>
          </cell>
          <cell r="H3943" t="str">
            <v>BUCHA DE REDUÇÃO, CPVC, SOLDÁVEL, DN35MM X 28MM, INSTALADO EM RAMAL OU SUB-RAMAL DE ÁGUA   FORNECIMENTO E INSTALAÇÃO. AF_06/2022</v>
          </cell>
          <cell r="I3943" t="str">
            <v>UN</v>
          </cell>
          <cell r="J3943" t="str">
            <v>COEFICIENTE DE REPRESENTATIVIDADE</v>
          </cell>
          <cell r="K3943">
            <v>40.65</v>
          </cell>
          <cell r="L3943" t="str">
            <v>CAIXA REFERENCIAL</v>
          </cell>
        </row>
        <row r="3944">
          <cell r="G3944" t="str">
            <v>89690</v>
          </cell>
          <cell r="H3944" t="str">
            <v>JUNÇÃO SIMPLES, PVC, SERIE R, ÁGUA PLUVIAL, DN 100 X 100 MM, JUNTA ELÁSTICA, FORNECIDO E INSTALADO EM CONDUTORES VERTICAIS DE ÁGUAS PLUVIAIS. AF_06/2022</v>
          </cell>
          <cell r="I3944" t="str">
            <v>UN</v>
          </cell>
          <cell r="J3944" t="str">
            <v>COEFICIENTE DE REPRESENTATIVIDADE</v>
          </cell>
          <cell r="K3944">
            <v>114.91</v>
          </cell>
          <cell r="L3944" t="str">
            <v>CAIXA REFERENCIAL</v>
          </cell>
        </row>
        <row r="3945">
          <cell r="G3945" t="str">
            <v>89691</v>
          </cell>
          <cell r="H3945" t="str">
            <v>TE, CPVC, SOLDÁVEL, DN 15MM, INSTALADO EM RAMAL OU SUB-RAMAL DE ÁGUA - FORNECIMENTO E INSTALAÇÃO. AF_06/2022</v>
          </cell>
          <cell r="I3945" t="str">
            <v>UN</v>
          </cell>
          <cell r="J3945" t="str">
            <v>COEFICIENTE DE REPRESENTATIVIDADE</v>
          </cell>
          <cell r="K3945">
            <v>14.12</v>
          </cell>
          <cell r="L3945" t="str">
            <v>CAIXA REFERENCIAL</v>
          </cell>
        </row>
        <row r="3946">
          <cell r="G3946" t="str">
            <v>89692</v>
          </cell>
          <cell r="H3946" t="str">
            <v>JUNÇÃO SIMPLES, PVC, SERIE R, ÁGUA PLUVIAL, DN 100 X 75 MM, JUNTA ELÁSTICA, FORNECIDO E INSTALADO EM CONDUTORES VERTICAIS DE ÁGUAS PLUVIAIS. AF_06/2022</v>
          </cell>
          <cell r="I3946" t="str">
            <v>UN</v>
          </cell>
          <cell r="J3946" t="str">
            <v>COEFICIENTE DE REPRESENTATIVIDADE</v>
          </cell>
          <cell r="K3946">
            <v>133.91</v>
          </cell>
          <cell r="L3946" t="str">
            <v>CAIXA REFERENCIAL</v>
          </cell>
        </row>
        <row r="3947">
          <cell r="G3947" t="str">
            <v>89693</v>
          </cell>
          <cell r="H3947" t="str">
            <v>TÊ, PVC, SERIE R, ÁGUA PLUVIAL, DN 100 X 100 MM, JUNTA ELÁSTICA, FORNECIDO E INSTALADO EM CONDUTORES VERTICAIS DE ÁGUAS PLUVIAIS. AF_06/2022</v>
          </cell>
          <cell r="I3947" t="str">
            <v>UN</v>
          </cell>
          <cell r="J3947" t="str">
            <v>COEFICIENTE DE REPRESENTATIVIDADE</v>
          </cell>
          <cell r="K3947">
            <v>99.39</v>
          </cell>
          <cell r="L3947" t="str">
            <v>CAIXA REFERENCIAL</v>
          </cell>
        </row>
        <row r="3948">
          <cell r="G3948" t="str">
            <v>89694</v>
          </cell>
          <cell r="H3948" t="str">
            <v>TE DE TRANSIÇÃO, CPVC, SOLDÁVEL, DN 15MM X 1/2 , INSTALADO EM RAMAL OU SUB-RAMAL DE ÁGUA   FORNECIMENTO E INSTALAÇÃO. AF_06/2022</v>
          </cell>
          <cell r="I3948" t="str">
            <v>UN</v>
          </cell>
          <cell r="J3948" t="str">
            <v>COEFICIENTE DE REPRESENTATIVIDADE</v>
          </cell>
          <cell r="K3948">
            <v>21.35</v>
          </cell>
          <cell r="L3948" t="str">
            <v>CAIXA REFERENCIAL</v>
          </cell>
        </row>
        <row r="3949">
          <cell r="G3949" t="str">
            <v>89695</v>
          </cell>
          <cell r="H3949" t="str">
            <v>TÊ MISTURADOR, CPVC, SOLDÁVEL, DN15MM, INSTALADO EM RAMAL OU SUB-RAMAL DE ÁGUA   FORNECIMENTO E INSTALAÇÃO. AF_06/2022</v>
          </cell>
          <cell r="I3949" t="str">
            <v>UN</v>
          </cell>
          <cell r="J3949" t="str">
            <v>COEFICIENTE DE REPRESENTATIVIDADE</v>
          </cell>
          <cell r="K3949">
            <v>18.010000000000002</v>
          </cell>
          <cell r="L3949" t="str">
            <v>CAIXA REFERENCIAL</v>
          </cell>
        </row>
        <row r="3950">
          <cell r="G3950" t="str">
            <v>89696</v>
          </cell>
          <cell r="H3950" t="str">
            <v>TÊ, PVC, SERIE R, ÁGUA PLUVIAL, DN 100 X 75 MM, JUNTA ELÁSTICA, FORNECIDO E INSTALADO EM CONDUTORES VERTICAIS DE ÁGUAS PLUVIAIS. AF_06/2022</v>
          </cell>
          <cell r="I3950" t="str">
            <v>UN</v>
          </cell>
          <cell r="J3950" t="str">
            <v>COEFICIENTE DE REPRESENTATIVIDADE</v>
          </cell>
          <cell r="K3950">
            <v>108.78</v>
          </cell>
          <cell r="L3950" t="str">
            <v>CAIXA REFERENCIAL</v>
          </cell>
        </row>
        <row r="3951">
          <cell r="G3951" t="str">
            <v>89697</v>
          </cell>
          <cell r="H3951" t="str">
            <v>TE, CPVC, SOLDÁVEL, DN 22MM, INSTALADO EM RAMAL OU SUB-RAMAL DE ÁGUA - FORNECIMENTO E INSTALAÇÃO. AF_06/2022</v>
          </cell>
          <cell r="I3951" t="str">
            <v>UN</v>
          </cell>
          <cell r="J3951" t="str">
            <v>COEFICIENTE DE REPRESENTATIVIDADE</v>
          </cell>
          <cell r="K3951">
            <v>18.41</v>
          </cell>
          <cell r="L3951" t="str">
            <v>CAIXA REFERENCIAL</v>
          </cell>
        </row>
        <row r="3952">
          <cell r="G3952" t="str">
            <v>89698</v>
          </cell>
          <cell r="H3952" t="str">
            <v>JUNÇÃO SIMPLES, PVC, SERIE R, ÁGUA PLUVIAL, DN 150 X 150 MM, JUNTA ELÁSTICA, FORNECIDO E INSTALADO EM CONDUTORES VERTICAIS DE ÁGUAS PLUVIAIS. AF_06/2022</v>
          </cell>
          <cell r="I3952" t="str">
            <v>UN</v>
          </cell>
          <cell r="J3952" t="str">
            <v>COEFICIENTE DE REPRESENTATIVIDADE</v>
          </cell>
          <cell r="K3952">
            <v>351.14</v>
          </cell>
          <cell r="L3952" t="str">
            <v>CAIXA REFERENCIAL</v>
          </cell>
        </row>
        <row r="3953">
          <cell r="G3953" t="str">
            <v>89699</v>
          </cell>
          <cell r="H3953" t="str">
            <v>JUNÇÃO SIMPLES, PVC, SERIE R, ÁGUA PLUVIAL, DN 150 X 100 MM, JUNTA ELÁSTICA, FORNECIDO E INSTALADO EM CONDUTORES VERTICAIS DE ÁGUAS PLUVIAIS. AF_06/2022</v>
          </cell>
          <cell r="I3953" t="str">
            <v>UN</v>
          </cell>
          <cell r="J3953" t="str">
            <v>COEFICIENTE DE REPRESENTATIVIDADE</v>
          </cell>
          <cell r="K3953">
            <v>263.16000000000003</v>
          </cell>
          <cell r="L3953" t="str">
            <v>CAIXA REFERENCIAL</v>
          </cell>
        </row>
        <row r="3954">
          <cell r="G3954" t="str">
            <v>89700</v>
          </cell>
          <cell r="H3954" t="str">
            <v>TE DE TRANSIÇÃO, CPVC, SOLDÁVEL, DN 22MM X 1/2 , INSTALADO EM RAMAL OU SUB-RAMAL DE ÁGUA   FORNECIMENTO E INSTALAÇÃO. AF_06/2022</v>
          </cell>
          <cell r="I3954" t="str">
            <v>UN</v>
          </cell>
          <cell r="J3954" t="str">
            <v>COEFICIENTE DE REPRESENTATIVIDADE</v>
          </cell>
          <cell r="K3954">
            <v>24.39</v>
          </cell>
          <cell r="L3954" t="str">
            <v>CAIXA REFERENCIAL</v>
          </cell>
        </row>
        <row r="3955">
          <cell r="G3955" t="str">
            <v>89701</v>
          </cell>
          <cell r="H3955" t="str">
            <v>TÊ, PVC, SERIE R, ÁGUA PLUVIAL, DN 150 X 150 MM, JUNTA ELÁSTICA, FORNECIDO E INSTALADO EM CONDUTORES VERTICAIS DE ÁGUAS PLUVIAIS. AF_06/2022</v>
          </cell>
          <cell r="I3955" t="str">
            <v>UN</v>
          </cell>
          <cell r="J3955" t="str">
            <v>COEFICIENTE DE REPRESENTATIVIDADE</v>
          </cell>
          <cell r="K3955">
            <v>251.47</v>
          </cell>
          <cell r="L3955" t="str">
            <v>CAIXA REFERENCIAL</v>
          </cell>
        </row>
        <row r="3956">
          <cell r="G3956" t="str">
            <v>89702</v>
          </cell>
          <cell r="H3956" t="str">
            <v>TÊ MISTURADOR, CPVC, SOLDÁVEL, DN22MM, INSTALADO EM RAMAL OU SUB-RAMAL DE ÁGUA   FORNECIMENTO E INSTALAÇÃO. AF_06/2022</v>
          </cell>
          <cell r="I3956" t="str">
            <v>UN</v>
          </cell>
          <cell r="J3956" t="str">
            <v>COEFICIENTE DE REPRESENTATIVIDADE</v>
          </cell>
          <cell r="K3956">
            <v>23.14</v>
          </cell>
          <cell r="L3956" t="str">
            <v>CAIXA REFERENCIAL</v>
          </cell>
        </row>
        <row r="3957">
          <cell r="G3957" t="str">
            <v>89703</v>
          </cell>
          <cell r="H3957" t="str">
            <v>TE MISTURADOR DE TRANSIÇÃO, CPVC, SOLDÁVEL, DN 22MM X 3/4, INSTALADO EM RAMAL OU SUB-RAMAL DE ÁGUA - FORNECIMENTO E INSTALAÇÃO. AF_06/2022</v>
          </cell>
          <cell r="I3957" t="str">
            <v>UN</v>
          </cell>
          <cell r="J3957" t="str">
            <v>COEFICIENTE DE REPRESENTATIVIDADE</v>
          </cell>
          <cell r="K3957">
            <v>51.66</v>
          </cell>
          <cell r="L3957" t="str">
            <v>CAIXA REFERENCIAL</v>
          </cell>
        </row>
        <row r="3958">
          <cell r="G3958" t="str">
            <v>89704</v>
          </cell>
          <cell r="H3958" t="str">
            <v>TÊ, PVC, SERIE R, ÁGUA PLUVIAL, DN 150 X 100 MM, JUNTA ELÁSTICA, FORNECIDO E INSTALADO EM CONDUTORES VERTICAIS DE ÁGUAS PLUVIAIS. AF_06/2022</v>
          </cell>
          <cell r="I3958" t="str">
            <v>UN</v>
          </cell>
          <cell r="J3958" t="str">
            <v>COEFICIENTE DE REPRESENTATIVIDADE</v>
          </cell>
          <cell r="K3958">
            <v>192.89</v>
          </cell>
          <cell r="L3958" t="str">
            <v>CAIXA REFERENCIAL</v>
          </cell>
        </row>
        <row r="3959">
          <cell r="G3959" t="str">
            <v>89705</v>
          </cell>
          <cell r="H3959" t="str">
            <v>TÊ, CPVC, SOLDÁVEL, DN28MM, INSTALADO EM RAMAL OU SUB-RAMAL DE ÁGUA   FORNECIMENTO E INSTALAÇÃO. AF_06/2022</v>
          </cell>
          <cell r="I3959" t="str">
            <v>UN</v>
          </cell>
          <cell r="J3959" t="str">
            <v>COEFICIENTE DE REPRESENTATIVIDADE</v>
          </cell>
          <cell r="K3959">
            <v>26.81</v>
          </cell>
          <cell r="L3959" t="str">
            <v>CAIXA REFERENCIAL</v>
          </cell>
        </row>
        <row r="3960">
          <cell r="G3960" t="str">
            <v>89706</v>
          </cell>
          <cell r="H3960" t="str">
            <v>TÊ, CPVC, SOLDÁVEL, DN35MM, INSTALADO EM RAMAL OU SUB-RAMAL DE ÁGUA   FORNECIMENTO E INSTALAÇÃO. AF_06/2022</v>
          </cell>
          <cell r="I3960" t="str">
            <v>UN</v>
          </cell>
          <cell r="J3960" t="str">
            <v>COEFICIENTE DE REPRESENTATIVIDADE</v>
          </cell>
          <cell r="K3960">
            <v>60.56</v>
          </cell>
          <cell r="L3960" t="str">
            <v>CAIXA REFERENCIAL</v>
          </cell>
        </row>
        <row r="3961">
          <cell r="G3961" t="str">
            <v>89718</v>
          </cell>
          <cell r="H3961" t="str">
            <v>TUBO, CPVC, SOLDÁVEL, DN 35MM, INSTALADO EM RAMAL DE DISTRIBUIÇÃO DE ÁGUA   FORNECIMENTO E INSTALAÇÃO. AF_06/2022</v>
          </cell>
          <cell r="I3961" t="str">
            <v>M</v>
          </cell>
          <cell r="J3961" t="str">
            <v>COEFICIENTE DE REPRESENTATIVIDADE</v>
          </cell>
          <cell r="K3961">
            <v>59.24</v>
          </cell>
          <cell r="L3961" t="str">
            <v>CAIXA REFERENCIAL</v>
          </cell>
        </row>
        <row r="3962">
          <cell r="G3962" t="str">
            <v>89719</v>
          </cell>
          <cell r="H3962" t="str">
            <v>JOELHO 90 GRAUS, CPVC, SOLDÁVEL, DN 22MM, INSTALADO EM RAMAL DE DISTRIBUIÇÃO DE ÁGUA   FORNECIMENTO E INSTALAÇÃO. AF_06/2022</v>
          </cell>
          <cell r="I3962" t="str">
            <v>UN</v>
          </cell>
          <cell r="J3962" t="str">
            <v>COEFICIENTE DE REPRESENTATIVIDADE</v>
          </cell>
          <cell r="K3962">
            <v>13.5</v>
          </cell>
          <cell r="L3962" t="str">
            <v>CAIXA REFERENCIAL</v>
          </cell>
        </row>
        <row r="3963">
          <cell r="G3963" t="str">
            <v>89720</v>
          </cell>
          <cell r="H3963" t="str">
            <v>JOELHO 45 GRAUS, CPVC, SOLDÁVEL, DN 22MM, INSTALADO EM RAMAL DE DISTRIBUIÇÃO DE ÁGUA   FORNECIMENTO E INSTALAÇÃO. AF_06/2022</v>
          </cell>
          <cell r="I3963" t="str">
            <v>UN</v>
          </cell>
          <cell r="J3963" t="str">
            <v>COEFICIENTE DE REPRESENTATIVIDADE</v>
          </cell>
          <cell r="K3963">
            <v>15.27</v>
          </cell>
          <cell r="L3963" t="str">
            <v>CAIXA REFERENCIAL</v>
          </cell>
        </row>
        <row r="3964">
          <cell r="G3964" t="str">
            <v>89721</v>
          </cell>
          <cell r="H3964" t="str">
            <v>CURVA 90 GRAUS, CPVC, SOLDÁVEL, DN 22MM, INSTALADO EM RAMAL DE DISTRIBUIÇÃO DE ÁGUA - FORNECIMENTO E INSTALAÇÃO. AF_06/2022</v>
          </cell>
          <cell r="I3964" t="str">
            <v>UN</v>
          </cell>
          <cell r="J3964" t="str">
            <v>COEFICIENTE DE REPRESENTATIVIDADE</v>
          </cell>
          <cell r="K3964">
            <v>16.68</v>
          </cell>
          <cell r="L3964" t="str">
            <v>CAIXA REFERENCIAL</v>
          </cell>
        </row>
        <row r="3965">
          <cell r="G3965" t="str">
            <v>89723</v>
          </cell>
          <cell r="H3965" t="str">
            <v>JOELHO 90 GRAUS, CPVC, SOLDÁVEL, DN 28MM, INSTALADO EM RAMAL DE DISTRIBUIÇÃO DE ÁGUA   FORNECIMENTO E INSTALAÇÃO. AF_06/2022</v>
          </cell>
          <cell r="I3965" t="str">
            <v>UN</v>
          </cell>
          <cell r="J3965" t="str">
            <v>COEFICIENTE DE REPRESENTATIVIDADE</v>
          </cell>
          <cell r="K3965">
            <v>20.89</v>
          </cell>
          <cell r="L3965" t="str">
            <v>CAIXA REFERENCIAL</v>
          </cell>
        </row>
        <row r="3966">
          <cell r="G3966" t="str">
            <v>89724</v>
          </cell>
          <cell r="H3966" t="str">
            <v>JOELHO 90 GRAUS, PVC, SERIE NORMAL, ESGOTO PREDIAL, DN 40 MM, JUNTA SOLDÁVEL, FORNECIDO E INSTALADO EM RAMAL DE DESCARGA OU RAMAL DE ESGOTO SANITÁRIO. AF_08/2022</v>
          </cell>
          <cell r="I3966" t="str">
            <v>UN</v>
          </cell>
          <cell r="J3966" t="str">
            <v>COEFICIENTE DE REPRESENTATIVIDADE</v>
          </cell>
          <cell r="K3966">
            <v>11.05</v>
          </cell>
          <cell r="L3966" t="str">
            <v>CAIXA REFERENCIAL</v>
          </cell>
        </row>
        <row r="3967">
          <cell r="G3967" t="str">
            <v>89725</v>
          </cell>
          <cell r="H3967" t="str">
            <v>JOELHO 45 GRAUS, CPVC, SOLDÁVEL, DN 28MM, INSTALADO EM RAMAL DE DISTRIBUIÇÃO DE ÁGUA   FORNECIMENTO E INSTALAÇÃO. AF_06/2022</v>
          </cell>
          <cell r="I3967" t="str">
            <v>UN</v>
          </cell>
          <cell r="J3967" t="str">
            <v>COEFICIENTE DE REPRESENTATIVIDADE</v>
          </cell>
          <cell r="K3967">
            <v>20.16</v>
          </cell>
          <cell r="L3967" t="str">
            <v>CAIXA REFERENCIAL</v>
          </cell>
        </row>
        <row r="3968">
          <cell r="G3968" t="str">
            <v>89726</v>
          </cell>
          <cell r="H3968" t="str">
            <v>JOELHO 45 GRAUS, PVC, SERIE NORMAL, ESGOTO PREDIAL, DN 40 MM, JUNTA SOLDÁVEL, FORNECIDO E INSTALADO EM RAMAL DE DESCARGA OU RAMAL DE ESGOTO SANITÁRIO. AF_08/2022</v>
          </cell>
          <cell r="I3968" t="str">
            <v>UN</v>
          </cell>
          <cell r="J3968" t="str">
            <v>COEFICIENTE DE REPRESENTATIVIDADE</v>
          </cell>
          <cell r="K3968">
            <v>11.39</v>
          </cell>
          <cell r="L3968" t="str">
            <v>CAIXA REFERENCIAL</v>
          </cell>
        </row>
        <row r="3969">
          <cell r="G3969" t="str">
            <v>89727</v>
          </cell>
          <cell r="H3969" t="str">
            <v>CURVA 90 GRAUS, CPVC, SOLDÁVEL, DN 28MM, INSTALADO EM RAMAL DE DISTRIBUIÇÃO DE ÁGUA   FORNECIMENTO E INSTALAÇÃO. AF_06/2022</v>
          </cell>
          <cell r="I3969" t="str">
            <v>UN</v>
          </cell>
          <cell r="J3969" t="str">
            <v>COEFICIENTE DE REPRESENTATIVIDADE</v>
          </cell>
          <cell r="K3969">
            <v>25.68</v>
          </cell>
          <cell r="L3969" t="str">
            <v>CAIXA REFERENCIAL</v>
          </cell>
        </row>
        <row r="3970">
          <cell r="G3970" t="str">
            <v>89728</v>
          </cell>
          <cell r="H3970" t="str">
            <v>CURVA CURTA 90 GRAUS, PVC, SERIE NORMAL, ESGOTO PREDIAL, DN 40 MM, JUNTA SOLDÁVEL, FORNECIDO E INSTALADO EM RAMAL DE DESCARGA OU RAMAL DE ESGOTO SANITÁRIO. AF_08/2022</v>
          </cell>
          <cell r="I3970" t="str">
            <v>UN</v>
          </cell>
          <cell r="J3970" t="str">
            <v>COEFICIENTE DE REPRESENTATIVIDADE</v>
          </cell>
          <cell r="K3970">
            <v>15.4</v>
          </cell>
          <cell r="L3970" t="str">
            <v>CAIXA REFERENCIAL</v>
          </cell>
        </row>
        <row r="3971">
          <cell r="G3971" t="str">
            <v>89729</v>
          </cell>
          <cell r="H3971" t="str">
            <v>JOELHO 90 GRAUS, CPVC, SOLDÁVEL, DN 35MM, INSTALADO EM RAMAL DE DISTRIBUIÇÃO DE ÁGUA   FORNECIMENTO E INSTALAÇÃO. AF_06/2022</v>
          </cell>
          <cell r="I3971" t="str">
            <v>UN</v>
          </cell>
          <cell r="J3971" t="str">
            <v>COEFICIENTE DE REPRESENTATIVIDADE</v>
          </cell>
          <cell r="K3971">
            <v>31.3</v>
          </cell>
          <cell r="L3971" t="str">
            <v>CAIXA REFERENCIAL</v>
          </cell>
        </row>
        <row r="3972">
          <cell r="G3972" t="str">
            <v>89730</v>
          </cell>
          <cell r="H3972" t="str">
            <v>CURVA LONGA 90 GRAUS, PVC, SERIE NORMAL, ESGOTO PREDIAL, DN 40 MM, JUNTA SOLDÁVEL, FORNECIDO E INSTALADO EM RAMAL DE DESCARGA OU RAMAL DE ESGOTO SANITÁRIO. AF_08/2022</v>
          </cell>
          <cell r="I3972" t="str">
            <v>UN</v>
          </cell>
          <cell r="J3972" t="str">
            <v>COEFICIENTE DE REPRESENTATIVIDADE</v>
          </cell>
          <cell r="K3972">
            <v>18.22</v>
          </cell>
          <cell r="L3972" t="str">
            <v>CAIXA REFERENCIAL</v>
          </cell>
        </row>
        <row r="3973">
          <cell r="G3973" t="str">
            <v>89731</v>
          </cell>
          <cell r="H3973" t="str">
            <v>JOELHO 90 GRAUS, PVC, SERIE NORMAL, ESGOTO PREDIAL, DN 50 MM, JUNTA ELÁSTICA, FORNECIDO E INSTALADO EM RAMAL DE DESCARGA OU RAMAL DE ESGOTO SANITÁRIO. AF_08/2022</v>
          </cell>
          <cell r="I3973" t="str">
            <v>UN</v>
          </cell>
          <cell r="J3973" t="str">
            <v>COEFICIENTE DE REPRESENTATIVIDADE</v>
          </cell>
          <cell r="K3973">
            <v>16.38</v>
          </cell>
          <cell r="L3973" t="str">
            <v>CAIXA REFERENCIAL</v>
          </cell>
        </row>
        <row r="3974">
          <cell r="G3974" t="str">
            <v>89732</v>
          </cell>
          <cell r="H3974" t="str">
            <v>JOELHO 45 GRAUS, PVC, SERIE NORMAL, ESGOTO PREDIAL, DN 50 MM, JUNTA ELÁSTICA, FORNECIDO E INSTALADO EM RAMAL DE DESCARGA OU RAMAL DE ESGOTO SANITÁRIO. AF_08/2022</v>
          </cell>
          <cell r="I3974" t="str">
            <v>UN</v>
          </cell>
          <cell r="J3974" t="str">
            <v>COEFICIENTE DE REPRESENTATIVIDADE</v>
          </cell>
          <cell r="K3974">
            <v>17.46</v>
          </cell>
          <cell r="L3974" t="str">
            <v>CAIXA REFERENCIAL</v>
          </cell>
        </row>
        <row r="3975">
          <cell r="G3975" t="str">
            <v>89733</v>
          </cell>
          <cell r="H3975" t="str">
            <v>CURVA CURTA 90 GRAUS, PVC, SERIE NORMAL, ESGOTO PREDIAL, DN 50 MM, JUNTA ELÁSTICA, FORNECIDO E INSTALADO EM RAMAL DE DESCARGA OU RAMAL DE ESGOTO SANITÁRIO. AF_08/2022</v>
          </cell>
          <cell r="I3975" t="str">
            <v>UN</v>
          </cell>
          <cell r="J3975" t="str">
            <v>COEFICIENTE DE REPRESENTATIVIDADE</v>
          </cell>
          <cell r="K3975">
            <v>28.97</v>
          </cell>
          <cell r="L3975" t="str">
            <v>CAIXA REFERENCIAL</v>
          </cell>
        </row>
        <row r="3976">
          <cell r="G3976" t="str">
            <v>89734</v>
          </cell>
          <cell r="H3976" t="str">
            <v>JOELHO 45 GRAUS, CPVC, SOLDÁVEL, DN 35MM, INSTALADO EM RAMAL DE DISTRIBUIÇÃO DE ÁGUA   FORNECIMENTO E INSTALAÇÃO. AF_06/2022</v>
          </cell>
          <cell r="I3976" t="str">
            <v>UN</v>
          </cell>
          <cell r="J3976" t="str">
            <v>COEFICIENTE DE REPRESENTATIVIDADE</v>
          </cell>
          <cell r="K3976">
            <v>29.49</v>
          </cell>
          <cell r="L3976" t="str">
            <v>CAIXA REFERENCIAL</v>
          </cell>
        </row>
        <row r="3977">
          <cell r="G3977" t="str">
            <v>89735</v>
          </cell>
          <cell r="H3977" t="str">
            <v>CURVA LONGA 90 GRAUS, PVC, SERIE NORMAL, ESGOTO PREDIAL, DN 50 MM, JUNTA ELÁSTICA, FORNECIDO E INSTALADO EM RAMAL DE DESCARGA OU RAMAL DE ESGOTO SANITÁRIO. AF_08/2022</v>
          </cell>
          <cell r="I3977" t="str">
            <v>UN</v>
          </cell>
          <cell r="J3977" t="str">
            <v>COEFICIENTE DE REPRESENTATIVIDADE</v>
          </cell>
          <cell r="K3977">
            <v>32.22</v>
          </cell>
          <cell r="L3977" t="str">
            <v>CAIXA REFERENCIAL</v>
          </cell>
        </row>
        <row r="3978">
          <cell r="G3978" t="str">
            <v>89736</v>
          </cell>
          <cell r="H3978" t="str">
            <v>LUVA, CPVC, SOLDÁVEL, DN 22MM, INSTALADO EM RAMAL DE DISTRIBUIÇÃO DE ÁGUA   FORNECIMENTO E INSTALAÇÃO. AF_06/2022</v>
          </cell>
          <cell r="I3978" t="str">
            <v>UN</v>
          </cell>
          <cell r="J3978" t="str">
            <v>COEFICIENTE DE REPRESENTATIVIDADE</v>
          </cell>
          <cell r="K3978">
            <v>9.34</v>
          </cell>
          <cell r="L3978" t="str">
            <v>CAIXA REFERENCIAL</v>
          </cell>
        </row>
        <row r="3979">
          <cell r="G3979" t="str">
            <v>89737</v>
          </cell>
          <cell r="H3979" t="str">
            <v>JOELHO 90 GRAUS, PVC, SERIE NORMAL, ESGOTO PREDIAL, DN 75 MM, JUNTA ELÁSTICA, FORNECIDO E INSTALADO EM RAMAL DE DESCARGA OU RAMAL DE ESGOTO SANITÁRIO. AF_08/2022</v>
          </cell>
          <cell r="I3979" t="str">
            <v>UN</v>
          </cell>
          <cell r="J3979" t="str">
            <v>COEFICIENTE DE REPRESENTATIVIDADE</v>
          </cell>
          <cell r="K3979">
            <v>25.97</v>
          </cell>
          <cell r="L3979" t="str">
            <v>CAIXA REFERENCIAL</v>
          </cell>
        </row>
        <row r="3980">
          <cell r="G3980" t="str">
            <v>89738</v>
          </cell>
          <cell r="H3980" t="str">
            <v>LUVA DE CORRER, CPVC, SOLDÁVEL, DN 22MM, INSTALADO EM RAMAL DE DISTRIBUIÇÃO DE ÁGUA   FORNECIMENTO E INSTALAÇÃO. AF_12/2014</v>
          </cell>
          <cell r="I3980" t="str">
            <v>UN</v>
          </cell>
          <cell r="J3980" t="str">
            <v>COEFICIENTE DE REPRESENTATIVIDADE</v>
          </cell>
          <cell r="K3980">
            <v>17.829999999999998</v>
          </cell>
          <cell r="L3980" t="str">
            <v>CAIXA REFERENCIAL</v>
          </cell>
        </row>
        <row r="3981">
          <cell r="G3981" t="str">
            <v>89739</v>
          </cell>
          <cell r="H3981" t="str">
            <v>JOELHO 45 GRAUS, PVC, SERIE NORMAL, ESGOTO PREDIAL, DN 75 MM, JUNTA ELÁSTICA, FORNECIDO E INSTALADO EM RAMAL DE DESCARGA OU RAMAL DE ESGOTO SANITÁRIO. AF_08/2022</v>
          </cell>
          <cell r="I3981" t="str">
            <v>UN</v>
          </cell>
          <cell r="J3981" t="str">
            <v>COEFICIENTE DE REPRESENTATIVIDADE</v>
          </cell>
          <cell r="K3981">
            <v>27.43</v>
          </cell>
          <cell r="L3981" t="str">
            <v>CAIXA REFERENCIAL</v>
          </cell>
        </row>
        <row r="3982">
          <cell r="G3982" t="str">
            <v>89740</v>
          </cell>
          <cell r="H3982" t="str">
            <v>LUVA DE TRANSIÇÃO, CPVC, SOLDÁVEL, DN 22MM X 25MM, INSTALADO EM RAMAL DE DISTRIBUIÇÃO DE ÁGUA   FORNECIMENTO E INSTALAÇÃO. AF_06/2022</v>
          </cell>
          <cell r="I3982" t="str">
            <v>UN</v>
          </cell>
          <cell r="J3982" t="str">
            <v>COEFICIENTE DE REPRESENTATIVIDADE</v>
          </cell>
          <cell r="K3982">
            <v>9.49</v>
          </cell>
          <cell r="L3982" t="str">
            <v>CAIXA REFERENCIAL</v>
          </cell>
        </row>
        <row r="3983">
          <cell r="G3983" t="str">
            <v>89741</v>
          </cell>
          <cell r="H3983" t="str">
            <v>UNIÃO, CPVC, SOLDÁVEL, DN 22MM, INSTALADO EM RAMAL DE DISTRIBUIÇÃO DE ÁGUA   FORNECIMENTO E INSTALAÇÃO. AF_06/2022</v>
          </cell>
          <cell r="I3983" t="str">
            <v>UN</v>
          </cell>
          <cell r="J3983" t="str">
            <v>COEFICIENTE DE REPRESENTATIVIDADE</v>
          </cell>
          <cell r="K3983">
            <v>24.8</v>
          </cell>
          <cell r="L3983" t="str">
            <v>CAIXA REFERENCIAL</v>
          </cell>
        </row>
        <row r="3984">
          <cell r="G3984" t="str">
            <v>89742</v>
          </cell>
          <cell r="H3984" t="str">
            <v>CURVA CURTA 90 GRAUS, PVC, SERIE NORMAL, ESGOTO PREDIAL, DN 75 MM, JUNTA ELÁSTICA, FORNECIDO E INSTALADO EM RAMAL DE DESCARGA OU RAMAL DE ESGOTO SANITÁRIO. AF_08/2022</v>
          </cell>
          <cell r="I3984" t="str">
            <v>UN</v>
          </cell>
          <cell r="J3984" t="str">
            <v>COEFICIENTE DE REPRESENTATIVIDADE</v>
          </cell>
          <cell r="K3984">
            <v>51.39</v>
          </cell>
          <cell r="L3984" t="str">
            <v>CAIXA REFERENCIAL</v>
          </cell>
        </row>
        <row r="3985">
          <cell r="G3985" t="str">
            <v>89743</v>
          </cell>
          <cell r="H3985" t="str">
            <v>CURVA LONGA 90 GRAUS, PVC, SERIE NORMAL, ESGOTO PREDIAL, DN 75 MM, JUNTA ELÁSTICA, FORNECIDO E INSTALADO EM RAMAL DE DESCARGA OU RAMAL DE ESGOTO SANITÁRIO. AF_08/2022</v>
          </cell>
          <cell r="I3985" t="str">
            <v>UN</v>
          </cell>
          <cell r="J3985" t="str">
            <v>COEFICIENTE DE REPRESENTATIVIDADE</v>
          </cell>
          <cell r="K3985">
            <v>82.03</v>
          </cell>
          <cell r="L3985" t="str">
            <v>CAIXA REFERENCIAL</v>
          </cell>
        </row>
        <row r="3986">
          <cell r="G3986" t="str">
            <v>89744</v>
          </cell>
          <cell r="H3986" t="str">
            <v>JOELHO 90 GRAUS, PVC, SERIE NORMAL, ESGOTO PREDIAL, DN 100 MM, JUNTA ELÁSTICA, FORNECIDO E INSTALADO EM RAMAL DE DESCARGA OU RAMAL DE ESGOTO SANITÁRIO. AF_08/2022</v>
          </cell>
          <cell r="I3986" t="str">
            <v>UN</v>
          </cell>
          <cell r="J3986" t="str">
            <v>COEFICIENTE DE REPRESENTATIVIDADE</v>
          </cell>
          <cell r="K3986">
            <v>31.53</v>
          </cell>
          <cell r="L3986" t="str">
            <v>CAIXA REFERENCIAL</v>
          </cell>
        </row>
        <row r="3987">
          <cell r="G3987" t="str">
            <v>89746</v>
          </cell>
          <cell r="H3987" t="str">
            <v>JOELHO 45 GRAUS, PVC, SERIE NORMAL, ESGOTO PREDIAL, DN 100 MM, JUNTA ELÁSTICA, FORNECIDO E INSTALADO EM RAMAL DE DESCARGA OU RAMAL DE ESGOTO SANITÁRIO. AF_08/2022</v>
          </cell>
          <cell r="I3987" t="str">
            <v>UN</v>
          </cell>
          <cell r="J3987" t="str">
            <v>COEFICIENTE DE REPRESENTATIVIDADE</v>
          </cell>
          <cell r="K3987">
            <v>32.78</v>
          </cell>
          <cell r="L3987" t="str">
            <v>CAIXA REFERENCIAL</v>
          </cell>
        </row>
        <row r="3988">
          <cell r="G3988" t="str">
            <v>89747</v>
          </cell>
          <cell r="H3988" t="str">
            <v>ADAPTADOR, CPVC, SOLDÁVEL, DN 22MM, INSTALADO EM RAMAL DE DISTRIBUIÇÃO DE ÁGUA   FORNECIMENTO E INSTALAÇÃO. AF_06/2022</v>
          </cell>
          <cell r="I3988" t="str">
            <v>UN</v>
          </cell>
          <cell r="J3988" t="str">
            <v>COEFICIENTE DE REPRESENTATIVIDADE</v>
          </cell>
          <cell r="K3988">
            <v>31.97</v>
          </cell>
          <cell r="L3988" t="str">
            <v>CAIXA REFERENCIAL</v>
          </cell>
        </row>
        <row r="3989">
          <cell r="G3989" t="str">
            <v>89748</v>
          </cell>
          <cell r="H3989" t="str">
            <v>CURVA CURTA 90 GRAUS, PVC, SERIE NORMAL, ESGOTO PREDIAL, DN 100 MM, JUNTA ELÁSTICA, FORNECIDO E INSTALADO EM RAMAL DE DESCARGA OU RAMAL DE ESGOTO SANITÁRIO. AF_08/2022</v>
          </cell>
          <cell r="I3989" t="str">
            <v>UN</v>
          </cell>
          <cell r="J3989" t="str">
            <v>COEFICIENTE DE REPRESENTATIVIDADE</v>
          </cell>
          <cell r="K3989">
            <v>53.92</v>
          </cell>
          <cell r="L3989" t="str">
            <v>CAIXA REFERENCIAL</v>
          </cell>
        </row>
        <row r="3990">
          <cell r="G3990" t="str">
            <v>89749</v>
          </cell>
          <cell r="H3990" t="str">
            <v>CURVA DE TRANSPOSIÇÃO, CPVC, SOLDÁVEL, DN 22MM, INSTALADO EM RAMAL DE DISTRIBUIÇÃO DE ÁGUA   FORNECIMENTO E INSTALAÇÃO. AF_06/2022</v>
          </cell>
          <cell r="I3990" t="str">
            <v>UN</v>
          </cell>
          <cell r="J3990" t="str">
            <v>COEFICIENTE DE REPRESENTATIVIDADE</v>
          </cell>
          <cell r="K3990">
            <v>17.75</v>
          </cell>
          <cell r="L3990" t="str">
            <v>CAIXA REFERENCIAL</v>
          </cell>
        </row>
        <row r="3991">
          <cell r="G3991" t="str">
            <v>89750</v>
          </cell>
          <cell r="H3991" t="str">
            <v>CURVA LONGA 90 GRAUS, PVC, SERIE NORMAL, ESGOTO PREDIAL, DN 100 MM, JUNTA ELÁSTICA, FORNECIDO E INSTALADO EM RAMAL DE DESCARGA OU RAMAL DE ESGOTO SANITÁRIO. AF_08/2022</v>
          </cell>
          <cell r="I3991" t="str">
            <v>UN</v>
          </cell>
          <cell r="J3991" t="str">
            <v>COEFICIENTE DE REPRESENTATIVIDADE</v>
          </cell>
          <cell r="K3991">
            <v>106.08</v>
          </cell>
          <cell r="L3991" t="str">
            <v>CAIXA REFERENCIAL</v>
          </cell>
        </row>
        <row r="3992">
          <cell r="G3992" t="str">
            <v>89752</v>
          </cell>
          <cell r="H3992" t="str">
            <v>LUVA SIMPLES, PVC, SERIE NORMAL, ESGOTO PREDIAL, DN 40 MM, JUNTA SOLDÁVEL, FORNECIDO E INSTALADO EM RAMAL DE DESCARGA OU RAMAL DE ESGOTO SANITÁRIO. AF_08/2022</v>
          </cell>
          <cell r="I3992" t="str">
            <v>UN</v>
          </cell>
          <cell r="J3992" t="str">
            <v>COEFICIENTE DE REPRESENTATIVIDADE</v>
          </cell>
          <cell r="K3992">
            <v>8.2200000000000006</v>
          </cell>
          <cell r="L3992" t="str">
            <v>CAIXA REFERENCIAL</v>
          </cell>
        </row>
        <row r="3993">
          <cell r="G3993" t="str">
            <v>89753</v>
          </cell>
          <cell r="H3993" t="str">
            <v>LUVA SIMPLES, PVC, SERIE NORMAL, ESGOTO PREDIAL, DN 50 MM, JUNTA ELÁSTICA, FORNECIDO E INSTALADO EM RAMAL DE DESCARGA OU RAMAL DE ESGOTO SANITÁRIO. AF_08/2022</v>
          </cell>
          <cell r="I3993" t="str">
            <v>UN</v>
          </cell>
          <cell r="J3993" t="str">
            <v>COEFICIENTE DE REPRESENTATIVIDADE</v>
          </cell>
          <cell r="K3993">
            <v>10.74</v>
          </cell>
          <cell r="L3993" t="str">
            <v>CAIXA REFERENCIAL</v>
          </cell>
        </row>
        <row r="3994">
          <cell r="G3994" t="str">
            <v>89754</v>
          </cell>
          <cell r="H3994" t="str">
            <v>LUVA DE CORRER, PVC, SERIE NORMAL, ESGOTO PREDIAL, DN 50 MM, JUNTA ELÁSTICA, FORNECIDO E INSTALADO EM RAMAL DE DESCARGA OU RAMAL DE ESGOTO SANITÁRIO. AF_08/2022</v>
          </cell>
          <cell r="I3994" t="str">
            <v>UN</v>
          </cell>
          <cell r="J3994" t="str">
            <v>COEFICIENTE DE REPRESENTATIVIDADE</v>
          </cell>
          <cell r="K3994">
            <v>26.36</v>
          </cell>
          <cell r="L3994" t="str">
            <v>CAIXA REFERENCIAL</v>
          </cell>
        </row>
        <row r="3995">
          <cell r="G3995" t="str">
            <v>89755</v>
          </cell>
          <cell r="H3995" t="str">
            <v>LUVA, CPVC, SOLDÁVEL, DN 28MM, INSTALADO EM RAMAL DE DISTRIBUIÇÃO DE ÁGUA   FORNECIMENTO E INSTALAÇÃO. AF_06/2022</v>
          </cell>
          <cell r="I3995" t="str">
            <v>UN</v>
          </cell>
          <cell r="J3995" t="str">
            <v>COEFICIENTE DE REPRESENTATIVIDADE</v>
          </cell>
          <cell r="K3995">
            <v>14.23</v>
          </cell>
          <cell r="L3995" t="str">
            <v>CAIXA REFERENCIAL</v>
          </cell>
        </row>
        <row r="3996">
          <cell r="G3996" t="str">
            <v>89756</v>
          </cell>
          <cell r="H3996" t="str">
            <v>LUVA DE CORRER, CPVC, SOLDÁVEL, DN 28MM, INSTALADO EM RAMAL DE DISTRIBUIÇÃO DE ÁGUA   FORNECIMENTO E INSTALAÇÃO. AF_06/2022</v>
          </cell>
          <cell r="I3996" t="str">
            <v>UN</v>
          </cell>
          <cell r="J3996" t="str">
            <v>COEFICIENTE DE REPRESENTATIVIDADE</v>
          </cell>
          <cell r="K3996">
            <v>24.79</v>
          </cell>
          <cell r="L3996" t="str">
            <v>CAIXA REFERENCIAL</v>
          </cell>
        </row>
        <row r="3997">
          <cell r="G3997" t="str">
            <v>89757</v>
          </cell>
          <cell r="H3997" t="str">
            <v>UNIÃO, CPVC, SOLDÁVEL, DN 28MM, INSTALADO EM RAMAL DE DISTRIBUIÇÃO DE ÁGUA   FORNECIMENTO E INSTALAÇÃO. AF_06/2022</v>
          </cell>
          <cell r="I3997" t="str">
            <v>UN</v>
          </cell>
          <cell r="J3997" t="str">
            <v>COEFICIENTE DE REPRESENTATIVIDADE</v>
          </cell>
          <cell r="K3997">
            <v>32.43</v>
          </cell>
          <cell r="L3997" t="str">
            <v>CAIXA REFERENCIAL</v>
          </cell>
        </row>
        <row r="3998">
          <cell r="G3998" t="str">
            <v>89758</v>
          </cell>
          <cell r="H3998" t="str">
            <v>CONECTOR, CPVC, SOLDÁVEL, DN 28MM X 1 , INSTALADO EM RAMAL DE DISTRIBUIÇÃO DE ÁGUA   FORNECIMENTO E INSTALAÇÃO. AF_06/2022</v>
          </cell>
          <cell r="I3998" t="str">
            <v>UN</v>
          </cell>
          <cell r="J3998" t="str">
            <v>COEFICIENTE DE REPRESENTATIVIDADE</v>
          </cell>
          <cell r="K3998">
            <v>39.880000000000003</v>
          </cell>
          <cell r="L3998" t="str">
            <v>CAIXA REFERENCIAL</v>
          </cell>
        </row>
        <row r="3999">
          <cell r="G3999" t="str">
            <v>89759</v>
          </cell>
          <cell r="H3999" t="str">
            <v>BUCHA DE REDUÇÃO, CPVC, SOLDÁVEL, DN 28MM X 22MM, INSTALADO EM RAMAL DE DISTRIBUIÇÃO DE ÁGUA - FORNECIMENTO E INSTALAÇÃO. AF_06/2022</v>
          </cell>
          <cell r="I3999" t="str">
            <v>UN</v>
          </cell>
          <cell r="J3999" t="str">
            <v>COEFICIENTE DE REPRESENTATIVIDADE</v>
          </cell>
          <cell r="K3999">
            <v>12.02</v>
          </cell>
          <cell r="L3999" t="str">
            <v>CAIXA REFERENCIAL</v>
          </cell>
        </row>
        <row r="4000">
          <cell r="G4000" t="str">
            <v>89760</v>
          </cell>
          <cell r="H4000" t="str">
            <v>LUVA, CPVC, SOLDÁVEL, DN 35MM, INSTALADO EM RAMAL DE DISTRIBUIÇÃO DE ÁGUA - FORNECIMENTO E INSTALAÇÃO. AF_06/2022</v>
          </cell>
          <cell r="I4000" t="str">
            <v>UN</v>
          </cell>
          <cell r="J4000" t="str">
            <v>COEFICIENTE DE REPRESENTATIVIDADE</v>
          </cell>
          <cell r="K4000">
            <v>23.23</v>
          </cell>
          <cell r="L4000" t="str">
            <v>CAIXA REFERENCIAL</v>
          </cell>
        </row>
        <row r="4001">
          <cell r="G4001" t="str">
            <v>89761</v>
          </cell>
          <cell r="H4001" t="str">
            <v>LUVA DE CORRER, CPVC, SOLDÁVEL, DN 35MM, INSTALADO EM RAMAL DE DISTRIBUIÇÃO DE ÁGUA - FORNECIMENTO E INSTALAÇÃO. AF_06/2022</v>
          </cell>
          <cell r="I4001" t="str">
            <v>UN</v>
          </cell>
          <cell r="J4001" t="str">
            <v>COEFICIENTE DE REPRESENTATIVIDADE</v>
          </cell>
          <cell r="K4001">
            <v>33.200000000000003</v>
          </cell>
          <cell r="L4001" t="str">
            <v>CAIXA REFERENCIAL</v>
          </cell>
        </row>
        <row r="4002">
          <cell r="G4002" t="str">
            <v>89762</v>
          </cell>
          <cell r="H4002" t="str">
            <v>UNIÃO, CPVC, SOLDÁVEL, DN35MM, INSTALADO EM RAMAL DE DISTRIBUIÇÃO DE ÁGUA - FORNECIMENTO E INSTALAÇÃO. AF_06/2022</v>
          </cell>
          <cell r="I4002" t="str">
            <v>UN</v>
          </cell>
          <cell r="J4002" t="str">
            <v>COEFICIENTE DE REPRESENTATIVIDADE</v>
          </cell>
          <cell r="K4002">
            <v>47.47</v>
          </cell>
          <cell r="L4002" t="str">
            <v>CAIXA REFERENCIAL</v>
          </cell>
        </row>
        <row r="4003">
          <cell r="G4003" t="str">
            <v>89763</v>
          </cell>
          <cell r="H4003" t="str">
            <v>CONECTOR, CPVC, SOLDÁVEL, DN 35MM X 1 1/4 , INSTALADO EM RAMAL DE DISTRIBUIÇÃO DE ÁGUA - FORNECIMENTO E INSTALAÇÃO. AF_06/2022</v>
          </cell>
          <cell r="I4003" t="str">
            <v>UN</v>
          </cell>
          <cell r="J4003" t="str">
            <v>COEFICIENTE DE REPRESENTATIVIDADE</v>
          </cell>
          <cell r="K4003">
            <v>60.66</v>
          </cell>
          <cell r="L4003" t="str">
            <v>CAIXA REFERENCIAL</v>
          </cell>
        </row>
        <row r="4004">
          <cell r="G4004" t="str">
            <v>89764</v>
          </cell>
          <cell r="H4004" t="str">
            <v>BUCHA DE REDUÇÃO, CPVC, SOLDÁVEL, DN35MM X 28MM, INSTALADO EM RAMAL DE DISTRIBUIÇÃO DE ÁGUA - FORNECIMENTO E INSTALAÇÃO. AF_06/2022</v>
          </cell>
          <cell r="I4004" t="str">
            <v>UN</v>
          </cell>
          <cell r="J4004" t="str">
            <v>COEFICIENTE DE REPRESENTATIVIDADE</v>
          </cell>
          <cell r="K4004">
            <v>40.049999999999997</v>
          </cell>
          <cell r="L4004" t="str">
            <v>CAIXA REFERENCIAL</v>
          </cell>
        </row>
        <row r="4005">
          <cell r="G4005" t="str">
            <v>89765</v>
          </cell>
          <cell r="H4005" t="str">
            <v>TE, CPVC, SOLDÁVEL, DN 22MM, INSTALADO EM RAMAL DE DISTRIBUIÇÃO DE ÁGUA - FORNECIMENTO E INSTALAÇÃO. AF_06/2022</v>
          </cell>
          <cell r="I4005" t="str">
            <v>UN</v>
          </cell>
          <cell r="J4005" t="str">
            <v>COEFICIENTE DE REPRESENTATIVIDADE</v>
          </cell>
          <cell r="K4005">
            <v>17.45</v>
          </cell>
          <cell r="L4005" t="str">
            <v>CAIXA REFERENCIAL</v>
          </cell>
        </row>
        <row r="4006">
          <cell r="G4006" t="str">
            <v>89767</v>
          </cell>
          <cell r="H4006" t="str">
            <v>TÊ MISTURADOR, CPVC, SOLDÁVEL, DN 22MM, INSTALADO EM RAMAL DE DISTRIBUIÇÃO DE ÁGUA - FORNECIMENTO E INSTALAÇÃO. AF_06/2022</v>
          </cell>
          <cell r="I4006" t="str">
            <v>UN</v>
          </cell>
          <cell r="J4006" t="str">
            <v>COEFICIENTE DE REPRESENTATIVIDADE</v>
          </cell>
          <cell r="K4006">
            <v>22.18</v>
          </cell>
          <cell r="L4006" t="str">
            <v>CAIXA REFERENCIAL</v>
          </cell>
        </row>
        <row r="4007">
          <cell r="G4007" t="str">
            <v>89768</v>
          </cell>
          <cell r="H4007" t="str">
            <v>TÊ, CPVC, SOLDÁVEL, DN 28MM, INSTALADO EM RAMAL DE DISTRIBUIÇÃO DE ÁGUA - FORNECIMENTO E INSTALAÇÃO. AF_06/2022</v>
          </cell>
          <cell r="I4007" t="str">
            <v>UN</v>
          </cell>
          <cell r="J4007" t="str">
            <v>COEFICIENTE DE REPRESENTATIVIDADE</v>
          </cell>
          <cell r="K4007">
            <v>25.69</v>
          </cell>
          <cell r="L4007" t="str">
            <v>CAIXA REFERENCIAL</v>
          </cell>
        </row>
        <row r="4008">
          <cell r="G4008" t="str">
            <v>89769</v>
          </cell>
          <cell r="H4008" t="str">
            <v>TÊ, CPVC, SOLDÁVEL, DN35MM, INSTALADO EM RAMAL DE DISTRIBUIÇÃO DE ÁGUA - FORNECIMENTO E INSTALAÇÃO. AF_06/2022</v>
          </cell>
          <cell r="I4008" t="str">
            <v>UN</v>
          </cell>
          <cell r="J4008" t="str">
            <v>COEFICIENTE DE REPRESENTATIVIDADE</v>
          </cell>
          <cell r="K4008">
            <v>59.25</v>
          </cell>
          <cell r="L4008" t="str">
            <v>CAIXA REFERENCIAL</v>
          </cell>
        </row>
        <row r="4009">
          <cell r="G4009" t="str">
            <v>89772</v>
          </cell>
          <cell r="H4009" t="str">
            <v>TUBO, CPVC, SOLDÁVEL, DN 54MM, INSTALADO EM PRUMADA DE ÁGUA   FORNECIMENTO E INSTALAÇÃO. AF_06/2022</v>
          </cell>
          <cell r="I4009" t="str">
            <v>M</v>
          </cell>
          <cell r="J4009" t="str">
            <v>COEFICIENTE DE REPRESENTATIVIDADE</v>
          </cell>
          <cell r="K4009">
            <v>98.68</v>
          </cell>
          <cell r="L4009" t="str">
            <v>CAIXA REFERENCIAL</v>
          </cell>
        </row>
        <row r="4010">
          <cell r="G4010" t="str">
            <v>89774</v>
          </cell>
          <cell r="H4010" t="str">
            <v>LUVA SIMPLES, PVC, SERIE NORMAL, ESGOTO PREDIAL, DN 75 MM, JUNTA ELÁSTICA, FORNECIDO E INSTALADO EM RAMAL DE DESCARGA OU RAMAL DE ESGOTO SANITÁRIO. AF_08/2022</v>
          </cell>
          <cell r="I4010" t="str">
            <v>UN</v>
          </cell>
          <cell r="J4010" t="str">
            <v>COEFICIENTE DE REPRESENTATIVIDADE</v>
          </cell>
          <cell r="K4010">
            <v>18.440000000000001</v>
          </cell>
          <cell r="L4010" t="str">
            <v>CAIXA REFERENCIAL</v>
          </cell>
        </row>
        <row r="4011">
          <cell r="G4011" t="str">
            <v>89776</v>
          </cell>
          <cell r="H4011" t="str">
            <v>LUVA DE CORRER, PVC, SERIE NORMAL, ESGOTO PREDIAL, DN 75 MM, JUNTA ELÁSTICA, FORNECIDO E INSTALADO EM RAMAL DE DESCARGA OU RAMAL DE ESGOTO SANITÁRIO. AF_08/2022</v>
          </cell>
          <cell r="I4011" t="str">
            <v>UN</v>
          </cell>
          <cell r="J4011" t="str">
            <v>COEFICIENTE DE REPRESENTATIVIDADE</v>
          </cell>
          <cell r="K4011">
            <v>31.57</v>
          </cell>
          <cell r="L4011" t="str">
            <v>CAIXA REFERENCIAL</v>
          </cell>
        </row>
        <row r="4012">
          <cell r="G4012" t="str">
            <v>89777</v>
          </cell>
          <cell r="H4012" t="str">
            <v>JOELHO 90 GRAUS, CPVC, SOLDÁVEL, DN 35MM, INSTALADO EM PRUMADA DE ÁGUA   FORNECIMENTO E INSTALAÇÃO. AF_06/2022</v>
          </cell>
          <cell r="I4012" t="str">
            <v>UN</v>
          </cell>
          <cell r="J4012" t="str">
            <v>COEFICIENTE DE REPRESENTATIVIDADE</v>
          </cell>
          <cell r="K4012">
            <v>27.4</v>
          </cell>
          <cell r="L4012" t="str">
            <v>CAIXA REFERENCIAL</v>
          </cell>
        </row>
        <row r="4013">
          <cell r="G4013" t="str">
            <v>89778</v>
          </cell>
          <cell r="H4013" t="str">
            <v>LUVA SIMPLES, PVC, SERIE NORMAL, ESGOTO PREDIAL, DN 100 MM, JUNTA ELÁSTICA, FORNECIDO E INSTALADO EM RAMAL DE DESCARGA OU RAMAL DE ESGOTO SANITÁRIO. AF_08/2022</v>
          </cell>
          <cell r="I4013" t="str">
            <v>UN</v>
          </cell>
          <cell r="J4013" t="str">
            <v>COEFICIENTE DE REPRESENTATIVIDADE</v>
          </cell>
          <cell r="K4013">
            <v>20.54</v>
          </cell>
          <cell r="L4013" t="str">
            <v>CAIXA REFERENCIAL</v>
          </cell>
        </row>
        <row r="4014">
          <cell r="G4014" t="str">
            <v>89779</v>
          </cell>
          <cell r="H4014" t="str">
            <v>LUVA DE CORRER, PVC, SERIE NORMAL, ESGOTO PREDIAL, DN 100 MM, JUNTA ELÁSTICA, FORNECIDO E INSTALADO EM RAMAL DE DESCARGA OU RAMAL DE ESGOTO SANITÁRIO. AF_08/2022</v>
          </cell>
          <cell r="I4014" t="str">
            <v>UN</v>
          </cell>
          <cell r="J4014" t="str">
            <v>COEFICIENTE DE REPRESENTATIVIDADE</v>
          </cell>
          <cell r="K4014">
            <v>43.56</v>
          </cell>
          <cell r="L4014" t="str">
            <v>CAIXA REFERENCIAL</v>
          </cell>
        </row>
        <row r="4015">
          <cell r="G4015" t="str">
            <v>89780</v>
          </cell>
          <cell r="H4015" t="str">
            <v>JOELHO 45 GRAUS, CPVC, SOLDÁVEL, DN 35MM, INSTALADO EM PRUMADA DE ÁGUA - FORNECIMENTO E INSTALAÇÃO. AF_06/2022</v>
          </cell>
          <cell r="I4015" t="str">
            <v>UN</v>
          </cell>
          <cell r="J4015" t="str">
            <v>COEFICIENTE DE REPRESENTATIVIDADE</v>
          </cell>
          <cell r="K4015">
            <v>25.59</v>
          </cell>
          <cell r="L4015" t="str">
            <v>CAIXA REFERENCIAL</v>
          </cell>
        </row>
        <row r="4016">
          <cell r="G4016" t="str">
            <v>89781</v>
          </cell>
          <cell r="H4016" t="str">
            <v>JOELHO 90 GRAUS, CPVC, SOLDÁVEL, DN 42MM, INSTALADO EM PRUMADA DE ÁGUA   FORNECIMENTO E INSTALAÇÃO. AF_06/2022</v>
          </cell>
          <cell r="I4016" t="str">
            <v>UN</v>
          </cell>
          <cell r="J4016" t="str">
            <v>COEFICIENTE DE REPRESENTATIVIDADE</v>
          </cell>
          <cell r="K4016">
            <v>39.049999999999997</v>
          </cell>
          <cell r="L4016" t="str">
            <v>CAIXA REFERENCIAL</v>
          </cell>
        </row>
        <row r="4017">
          <cell r="G4017" t="str">
            <v>89782</v>
          </cell>
          <cell r="H4017" t="str">
            <v>TE, PVC, SERIE NORMAL, ESGOTO PREDIAL, DN 40 X 40 MM, JUNTA SOLDÁVEL, FORNECIDO E INSTALADO EM RAMAL DE DESCARGA OU RAMAL DE ESGOTO SANITÁRIO. AF_08/2022</v>
          </cell>
          <cell r="I4017" t="str">
            <v>UN</v>
          </cell>
          <cell r="J4017" t="str">
            <v>COEFICIENTE DE REPRESENTATIVIDADE</v>
          </cell>
          <cell r="K4017">
            <v>16.309999999999999</v>
          </cell>
          <cell r="L4017" t="str">
            <v>CAIXA REFERENCIAL</v>
          </cell>
        </row>
        <row r="4018">
          <cell r="G4018" t="str">
            <v>89783</v>
          </cell>
          <cell r="H4018" t="str">
            <v>JUNÇÃO SIMPLES, PVC, SERIE NORMAL, ESGOTO PREDIAL, DN 40 MM, JUNTA SOLDÁVEL, FORNECIDO E INSTALADO EM RAMAL DE DESCARGA OU RAMAL DE ESGOTO SANITÁRIO. AF_08/2022</v>
          </cell>
          <cell r="I4018" t="str">
            <v>UN</v>
          </cell>
          <cell r="J4018" t="str">
            <v>COEFICIENTE DE REPRESENTATIVIDADE</v>
          </cell>
          <cell r="K4018">
            <v>16.46</v>
          </cell>
          <cell r="L4018" t="str">
            <v>CAIXA REFERENCIAL</v>
          </cell>
        </row>
        <row r="4019">
          <cell r="G4019" t="str">
            <v>89784</v>
          </cell>
          <cell r="H4019" t="str">
            <v>TE, PVC, SERIE NORMAL, ESGOTO PREDIAL, DN 50 X 50 MM, JUNTA ELÁSTICA, FORNECIDO E INSTALADO EM RAMAL DE DESCARGA OU RAMAL DE ESGOTO SANITÁRIO. AF_08/2022</v>
          </cell>
          <cell r="I4019" t="str">
            <v>UN</v>
          </cell>
          <cell r="J4019" t="str">
            <v>COEFICIENTE DE REPRESENTATIVIDADE</v>
          </cell>
          <cell r="K4019">
            <v>27.82</v>
          </cell>
          <cell r="L4019" t="str">
            <v>CAIXA REFERENCIAL</v>
          </cell>
        </row>
        <row r="4020">
          <cell r="G4020" t="str">
            <v>89785</v>
          </cell>
          <cell r="H4020" t="str">
            <v>JUNÇÃO SIMPLES, PVC, SERIE NORMAL, ESGOTO PREDIAL, DN 50 X 50 MM, JUNTA ELÁSTICA, FORNECIDO E INSTALADO EM RAMAL DE DESCARGA OU RAMAL DE ESGOTO SANITÁRIO. AF_08/2022</v>
          </cell>
          <cell r="I4020" t="str">
            <v>UN</v>
          </cell>
          <cell r="J4020" t="str">
            <v>COEFICIENTE DE REPRESENTATIVIDADE</v>
          </cell>
          <cell r="K4020">
            <v>31.32</v>
          </cell>
          <cell r="L4020" t="str">
            <v>CAIXA REFERENCIAL</v>
          </cell>
        </row>
        <row r="4021">
          <cell r="G4021" t="str">
            <v>89786</v>
          </cell>
          <cell r="H4021" t="str">
            <v>TE, PVC, SERIE NORMAL, ESGOTO PREDIAL, DN 75 X 75 MM, JUNTA ELÁSTICA, FORNECIDO E INSTALADO EM RAMAL DE DESCARGA OU RAMAL DE ESGOTO SANITÁRIO. AF_08/2022</v>
          </cell>
          <cell r="I4021" t="str">
            <v>UN</v>
          </cell>
          <cell r="J4021" t="str">
            <v>COEFICIENTE DE REPRESENTATIVIDADE</v>
          </cell>
          <cell r="K4021">
            <v>46.85</v>
          </cell>
          <cell r="L4021" t="str">
            <v>CAIXA REFERENCIAL</v>
          </cell>
        </row>
        <row r="4022">
          <cell r="G4022" t="str">
            <v>89787</v>
          </cell>
          <cell r="H4022" t="str">
            <v>JOELHO 45 GRAUS, CPVC, SOLDÁVEL, DN 42MM, INSTALADO EM PRUMADA DE ÁGUA   FORNECIMENTO E INSTALAÇÃO. AF_06/2022</v>
          </cell>
          <cell r="I4022" t="str">
            <v>UN</v>
          </cell>
          <cell r="J4022" t="str">
            <v>COEFICIENTE DE REPRESENTATIVIDADE</v>
          </cell>
          <cell r="K4022">
            <v>38.6</v>
          </cell>
          <cell r="L4022" t="str">
            <v>CAIXA REFERENCIAL</v>
          </cell>
        </row>
        <row r="4023">
          <cell r="G4023" t="str">
            <v>89788</v>
          </cell>
          <cell r="H4023" t="str">
            <v>JOELHO 90 GRAUS, CPVC, SOLDÁVEL, DN 54MM, INSTALADO EM PRUMADA DE ÁGUA   FORNECIMENTO E INSTALAÇÃO. AF_06/2022</v>
          </cell>
          <cell r="I4023" t="str">
            <v>UN</v>
          </cell>
          <cell r="J4023" t="str">
            <v>COEFICIENTE DE REPRESENTATIVIDADE</v>
          </cell>
          <cell r="K4023">
            <v>85.87</v>
          </cell>
          <cell r="L4023" t="str">
            <v>CAIXA REFERENCIAL</v>
          </cell>
        </row>
        <row r="4024">
          <cell r="G4024" t="str">
            <v>89789</v>
          </cell>
          <cell r="H4024" t="str">
            <v>JOELHO 45 GRAUS, CPVC, SOLDÁVEL, DN 54MM, INSTALADO EM PRUMADA DE ÁGUA   FORNECIMENTO E INSTALAÇÃO. AF_06/2022</v>
          </cell>
          <cell r="I4024" t="str">
            <v>UN</v>
          </cell>
          <cell r="J4024" t="str">
            <v>COEFICIENTE DE REPRESENTATIVIDADE</v>
          </cell>
          <cell r="K4024">
            <v>72.66</v>
          </cell>
          <cell r="L4024" t="str">
            <v>CAIXA REFERENCIAL</v>
          </cell>
        </row>
        <row r="4025">
          <cell r="G4025" t="str">
            <v>89790</v>
          </cell>
          <cell r="H4025" t="str">
            <v>JOELHO 90 GRAUS, CPVC, SOLDÁVEL, DN 73MM, INSTALADO EM PRUMADA DE ÁGUA   FORNECIMENTO E INSTALAÇÃO. AF_06/2022</v>
          </cell>
          <cell r="I4025" t="str">
            <v>UN</v>
          </cell>
          <cell r="J4025" t="str">
            <v>COEFICIENTE DE REPRESENTATIVIDADE</v>
          </cell>
          <cell r="K4025">
            <v>172.73</v>
          </cell>
          <cell r="L4025" t="str">
            <v>CAIXA REFERENCIAL</v>
          </cell>
        </row>
        <row r="4026">
          <cell r="G4026" t="str">
            <v>89791</v>
          </cell>
          <cell r="H4026" t="str">
            <v>JOELHO 45 GRAUS, CPVC, SOLDÁVEL, DN 73MM, INSTALADO EM PRUMADA DE ÁGUA   FORNECIMENTO E INSTALAÇÃO. AF_06/2022</v>
          </cell>
          <cell r="I4026" t="str">
            <v>UN</v>
          </cell>
          <cell r="J4026" t="str">
            <v>COEFICIENTE DE REPRESENTATIVIDADE</v>
          </cell>
          <cell r="K4026">
            <v>166.75</v>
          </cell>
          <cell r="L4026" t="str">
            <v>CAIXA REFERENCIAL</v>
          </cell>
        </row>
        <row r="4027">
          <cell r="G4027" t="str">
            <v>89792</v>
          </cell>
          <cell r="H4027" t="str">
            <v>JOELHO 90 GRAUS, CPVC, SOLDÁVEL, DN 89MM, INSTALADO EM PRUMADA DE ÁGUA   FORNECIMENTO E INSTALAÇÃO. AF_06/2022</v>
          </cell>
          <cell r="I4027" t="str">
            <v>UN</v>
          </cell>
          <cell r="J4027" t="str">
            <v>COEFICIENTE DE REPRESENTATIVIDADE</v>
          </cell>
          <cell r="K4027">
            <v>203.69</v>
          </cell>
          <cell r="L4027" t="str">
            <v>CAIXA REFERENCIAL</v>
          </cell>
        </row>
        <row r="4028">
          <cell r="G4028" t="str">
            <v>89793</v>
          </cell>
          <cell r="H4028" t="str">
            <v>JOELHO 45 GRAUS, CPVC, SOLDÁVEL, DN 89MM, INSTALADO EM PRUMADA DE ÁGUA   FORNECIMENTO E INSTALAÇÃO. AF_06/2022</v>
          </cell>
          <cell r="I4028" t="str">
            <v>UN</v>
          </cell>
          <cell r="J4028" t="str">
            <v>COEFICIENTE DE REPRESENTATIVIDADE</v>
          </cell>
          <cell r="K4028">
            <v>240.89</v>
          </cell>
          <cell r="L4028" t="str">
            <v>CAIXA REFERENCIAL</v>
          </cell>
        </row>
        <row r="4029">
          <cell r="G4029" t="str">
            <v>89794</v>
          </cell>
          <cell r="H4029" t="str">
            <v>LUVA, CPVC, SOLDÁVEL, DN 35MM, INSTALADO EM PRUMADA DE ÁGUA   FORNECIMENTO E INSTALAÇÃO. AF_06/2022</v>
          </cell>
          <cell r="I4029" t="str">
            <v>UN</v>
          </cell>
          <cell r="J4029" t="str">
            <v>COEFICIENTE DE REPRESENTATIVIDADE</v>
          </cell>
          <cell r="K4029">
            <v>20.66</v>
          </cell>
          <cell r="L4029" t="str">
            <v>CAIXA REFERENCIAL</v>
          </cell>
        </row>
        <row r="4030">
          <cell r="G4030" t="str">
            <v>89795</v>
          </cell>
          <cell r="H4030" t="str">
            <v>JUNÇÃO SIMPLES, PVC, SERIE NORMAL, ESGOTO PREDIAL, DN 75 X 75 MM, JUNTA ELÁSTICA, FORNECIDO E INSTALADO EM RAMAL DE DESCARGA OU RAMAL DE ESGOTO SANITÁRIO. AF_08/2022</v>
          </cell>
          <cell r="I4030" t="str">
            <v>UN</v>
          </cell>
          <cell r="J4030" t="str">
            <v>COEFICIENTE DE REPRESENTATIVIDADE</v>
          </cell>
          <cell r="K4030">
            <v>49.94</v>
          </cell>
          <cell r="L4030" t="str">
            <v>CAIXA REFERENCIAL</v>
          </cell>
        </row>
        <row r="4031">
          <cell r="G4031" t="str">
            <v>89796</v>
          </cell>
          <cell r="H4031" t="str">
            <v>TE, PVC, SERIE NORMAL, ESGOTO PREDIAL, DN 100 X 100 MM, JUNTA ELÁSTICA, FORNECIDO E INSTALADO EM RAMAL DE DESCARGA OU RAMAL DE ESGOTO SANITÁRIO. AF_08/2022</v>
          </cell>
          <cell r="I4031" t="str">
            <v>UN</v>
          </cell>
          <cell r="J4031" t="str">
            <v>COEFICIENTE DE REPRESENTATIVIDADE</v>
          </cell>
          <cell r="K4031">
            <v>51.04</v>
          </cell>
          <cell r="L4031" t="str">
            <v>CAIXA REFERENCIAL</v>
          </cell>
        </row>
        <row r="4032">
          <cell r="G4032" t="str">
            <v>89797</v>
          </cell>
          <cell r="H4032" t="str">
            <v>JUNÇÃO SIMPLES, PVC, SERIE NORMAL, ESGOTO PREDIAL, DN 100 X 100 MM, JUNTA ELÁSTICA, FORNECIDO E INSTALADO EM RAMAL DE DESCARGA OU RAMAL DE ESGOTO SANITÁRIO. AF_08/2022</v>
          </cell>
          <cell r="I4032" t="str">
            <v>UN</v>
          </cell>
          <cell r="J4032" t="str">
            <v>COEFICIENTE DE REPRESENTATIVIDADE</v>
          </cell>
          <cell r="K4032">
            <v>63.01</v>
          </cell>
          <cell r="L4032" t="str">
            <v>CAIXA REFERENCIAL</v>
          </cell>
        </row>
        <row r="4033">
          <cell r="G4033" t="str">
            <v>89801</v>
          </cell>
          <cell r="H4033" t="str">
            <v>JOELHO 90 GRAUS, PVC, SERIE NORMAL, ESGOTO PREDIAL, DN 50 MM, JUNTA ELÁSTICA, FORNECIDO E INSTALADO EM PRUMADA DE ESGOTO SANITÁRIO OU VENTILAÇÃO. AF_08/2022</v>
          </cell>
          <cell r="I4033" t="str">
            <v>UN</v>
          </cell>
          <cell r="J4033" t="str">
            <v>COEFICIENTE DE REPRESENTATIVIDADE</v>
          </cell>
          <cell r="K4033">
            <v>11.36</v>
          </cell>
          <cell r="L4033" t="str">
            <v>CAIXA REFERENCIAL</v>
          </cell>
        </row>
        <row r="4034">
          <cell r="G4034" t="str">
            <v>89802</v>
          </cell>
          <cell r="H4034" t="str">
            <v>JOELHO 45 GRAUS, PVC, SERIE NORMAL, ESGOTO PREDIAL, DN 50 MM, JUNTA ELÁSTICA, FORNECIDO E INSTALADO EM PRUMADA DE ESGOTO SANITÁRIO OU VENTILAÇÃO. AF_08/2022</v>
          </cell>
          <cell r="I4034" t="str">
            <v>UN</v>
          </cell>
          <cell r="J4034" t="str">
            <v>COEFICIENTE DE REPRESENTATIVIDADE</v>
          </cell>
          <cell r="K4034">
            <v>12.44</v>
          </cell>
          <cell r="L4034" t="str">
            <v>CAIXA REFERENCIAL</v>
          </cell>
        </row>
        <row r="4035">
          <cell r="G4035" t="str">
            <v>89803</v>
          </cell>
          <cell r="H4035" t="str">
            <v>CURVA CURTA 90 GRAUS, PVC, SERIE NORMAL, ESGOTO PREDIAL, DN 50 MM, JUNTA ELÁSTICA, FORNECIDO E INSTALADO EM PRUMADA DE ESGOTO SANITÁRIO OU VENTILAÇÃO. AF_08/2022</v>
          </cell>
          <cell r="I4035" t="str">
            <v>UN</v>
          </cell>
          <cell r="J4035" t="str">
            <v>COEFICIENTE DE REPRESENTATIVIDADE</v>
          </cell>
          <cell r="K4035">
            <v>23.95</v>
          </cell>
          <cell r="L4035" t="str">
            <v>CAIXA REFERENCIAL</v>
          </cell>
        </row>
        <row r="4036">
          <cell r="G4036" t="str">
            <v>89804</v>
          </cell>
          <cell r="H4036" t="str">
            <v>CURVA LONGA 90 GRAUS, PVC, SERIE NORMAL, ESGOTO PREDIAL, DN 50 MM, JUNTA ELÁSTICA, FORNECIDO E INSTALADO EM PRUMADA DE ESGOTO SANITÁRIO OU VENTILAÇÃO. AF_08/2022</v>
          </cell>
          <cell r="I4036" t="str">
            <v>UN</v>
          </cell>
          <cell r="J4036" t="str">
            <v>COEFICIENTE DE REPRESENTATIVIDADE</v>
          </cell>
          <cell r="K4036">
            <v>27.2</v>
          </cell>
          <cell r="L4036" t="str">
            <v>CAIXA REFERENCIAL</v>
          </cell>
        </row>
        <row r="4037">
          <cell r="G4037" t="str">
            <v>89805</v>
          </cell>
          <cell r="H4037" t="str">
            <v>JOELHO 90 GRAUS, PVC, SERIE NORMAL, ESGOTO PREDIAL, DN 75 MM, JUNTA ELÁSTICA, FORNECIDO E INSTALADO EM PRUMADA DE ESGOTO SANITÁRIO OU VENTILAÇÃO. AF_08/2022</v>
          </cell>
          <cell r="I4037" t="str">
            <v>UN</v>
          </cell>
          <cell r="J4037" t="str">
            <v>COEFICIENTE DE REPRESENTATIVIDADE</v>
          </cell>
          <cell r="K4037">
            <v>24.06</v>
          </cell>
          <cell r="L4037" t="str">
            <v>CAIXA REFERENCIAL</v>
          </cell>
        </row>
        <row r="4038">
          <cell r="G4038" t="str">
            <v>89806</v>
          </cell>
          <cell r="H4038" t="str">
            <v>JOELHO 45 GRAUS, PVC, SERIE NORMAL, ESGOTO PREDIAL, DN 75 MM, JUNTA ELÁSTICA, FORNECIDO E INSTALADO EM PRUMADA DE ESGOTO SANITÁRIO OU VENTILAÇÃO. AF_08/2022</v>
          </cell>
          <cell r="I4038" t="str">
            <v>UN</v>
          </cell>
          <cell r="J4038" t="str">
            <v>COEFICIENTE DE REPRESENTATIVIDADE</v>
          </cell>
          <cell r="K4038">
            <v>25.52</v>
          </cell>
          <cell r="L4038" t="str">
            <v>CAIXA REFERENCIAL</v>
          </cell>
        </row>
        <row r="4039">
          <cell r="G4039" t="str">
            <v>89807</v>
          </cell>
          <cell r="H4039" t="str">
            <v>CURVA CURTA 90 GRAUS, PVC, SERIE NORMAL, ESGOTO PREDIAL, DN 75 MM, JUNTA ELÁSTICA, FORNECIDO E INSTALADO EM PRUMADA DE ESGOTO SANITÁRIO OU VENTILAÇÃO. AF_08/2022</v>
          </cell>
          <cell r="I4039" t="str">
            <v>UN</v>
          </cell>
          <cell r="J4039" t="str">
            <v>COEFICIENTE DE REPRESENTATIVIDADE</v>
          </cell>
          <cell r="K4039">
            <v>49.48</v>
          </cell>
          <cell r="L4039" t="str">
            <v>CAIXA REFERENCIAL</v>
          </cell>
        </row>
        <row r="4040">
          <cell r="G4040" t="str">
            <v>89808</v>
          </cell>
          <cell r="H4040" t="str">
            <v>CURVA LONGA 90 GRAUS, PVC, SERIE NORMAL, ESGOTO PREDIAL, DN 75 MM, JUNTA ELÁSTICA, FORNECIDO E INSTALADO EM PRUMADA DE ESGOTO SANITÁRIO OU VENTILAÇÃO. AF_08/2022</v>
          </cell>
          <cell r="I4040" t="str">
            <v>UN</v>
          </cell>
          <cell r="J4040" t="str">
            <v>COEFICIENTE DE REPRESENTATIVIDADE</v>
          </cell>
          <cell r="K4040">
            <v>80.12</v>
          </cell>
          <cell r="L4040" t="str">
            <v>CAIXA REFERENCIAL</v>
          </cell>
        </row>
        <row r="4041">
          <cell r="G4041" t="str">
            <v>89809</v>
          </cell>
          <cell r="H4041" t="str">
            <v>JOELHO 90 GRAUS, PVC, SERIE NORMAL, ESGOTO PREDIAL, DN 100 MM, JUNTA ELÁSTICA, FORNECIDO E INSTALADO EM PRUMADA DE ESGOTO SANITÁRIO OU VENTILAÇÃO. AF_08/2022</v>
          </cell>
          <cell r="I4041" t="str">
            <v>UN</v>
          </cell>
          <cell r="J4041" t="str">
            <v>COEFICIENTE DE REPRESENTATIVIDADE</v>
          </cell>
          <cell r="K4041">
            <v>32.729999999999997</v>
          </cell>
          <cell r="L4041" t="str">
            <v>CAIXA REFERENCIAL</v>
          </cell>
        </row>
        <row r="4042">
          <cell r="G4042" t="str">
            <v>89810</v>
          </cell>
          <cell r="H4042" t="str">
            <v>JOELHO 45 GRAUS, PVC, SERIE NORMAL, ESGOTO PREDIAL, DN 100 MM, JUNTA ELÁSTICA, FORNECIDO E INSTALADO EM PRUMADA DE ESGOTO SANITÁRIO OU VENTILAÇÃO. AF_08/2022</v>
          </cell>
          <cell r="I4042" t="str">
            <v>UN</v>
          </cell>
          <cell r="J4042" t="str">
            <v>COEFICIENTE DE REPRESENTATIVIDADE</v>
          </cell>
          <cell r="K4042">
            <v>33.979999999999997</v>
          </cell>
          <cell r="L4042" t="str">
            <v>CAIXA REFERENCIAL</v>
          </cell>
        </row>
        <row r="4043">
          <cell r="G4043" t="str">
            <v>89811</v>
          </cell>
          <cell r="H4043" t="str">
            <v>CURVA CURTA 90 GRAUS, PVC, SERIE NORMAL, ESGOTO PREDIAL, DN 100 MM, JUNTA ELÁSTICA, FORNECIDO E INSTALADO EM PRUMADA DE ESGOTO SANITÁRIO OU VENTILAÇÃO. AF_08/2022</v>
          </cell>
          <cell r="I4043" t="str">
            <v>UN</v>
          </cell>
          <cell r="J4043" t="str">
            <v>COEFICIENTE DE REPRESENTATIVIDADE</v>
          </cell>
          <cell r="K4043">
            <v>55.12</v>
          </cell>
          <cell r="L4043" t="str">
            <v>CAIXA REFERENCIAL</v>
          </cell>
        </row>
        <row r="4044">
          <cell r="G4044" t="str">
            <v>89812</v>
          </cell>
          <cell r="H4044" t="str">
            <v>CURVA LONGA 90 GRAUS, PVC, SERIE NORMAL, ESGOTO PREDIAL, DN 100 MM, JUNTA ELÁSTICA, FORNECIDO E INSTALADO EM PRUMADA DE ESGOTO SANITÁRIO OU VENTILAÇÃO. AF_08/2022</v>
          </cell>
          <cell r="I4044" t="str">
            <v>UN</v>
          </cell>
          <cell r="J4044" t="str">
            <v>COEFICIENTE DE REPRESENTATIVIDADE</v>
          </cell>
          <cell r="K4044">
            <v>107.28</v>
          </cell>
          <cell r="L4044" t="str">
            <v>CAIXA REFERENCIAL</v>
          </cell>
        </row>
        <row r="4045">
          <cell r="G4045" t="str">
            <v>89813</v>
          </cell>
          <cell r="H4045" t="str">
            <v>LUVA SIMPLES, PVC, SERIE NORMAL, ESGOTO PREDIAL, DN 50 MM, JUNTA ELÁSTICA, FORNECIDO E INSTALADO EM PRUMADA DE ESGOTO SANITÁRIO OU VENTILAÇÃO. AF_08/2022</v>
          </cell>
          <cell r="I4045" t="str">
            <v>UN</v>
          </cell>
          <cell r="J4045" t="str">
            <v>COEFICIENTE DE REPRESENTATIVIDADE</v>
          </cell>
          <cell r="K4045">
            <v>7.31</v>
          </cell>
          <cell r="L4045" t="str">
            <v>CAIXA REFERENCIAL</v>
          </cell>
        </row>
        <row r="4046">
          <cell r="G4046" t="str">
            <v>89814</v>
          </cell>
          <cell r="H4046" t="str">
            <v>LUVA DE CORRER, PVC, SERIE NORMAL, ESGOTO PREDIAL, DN 50 MM, JUNTA ELÁSTICA, FORNECIDO E INSTALADO EM PRUMADA DE ESGOTO SANITÁRIO OU VENTILAÇÃO. AF_08/2022</v>
          </cell>
          <cell r="I4046" t="str">
            <v>UN</v>
          </cell>
          <cell r="J4046" t="str">
            <v>COEFICIENTE DE REPRESENTATIVIDADE</v>
          </cell>
          <cell r="K4046">
            <v>23.01</v>
          </cell>
          <cell r="L4046" t="str">
            <v>CAIXA REFERENCIAL</v>
          </cell>
        </row>
        <row r="4047">
          <cell r="G4047" t="str">
            <v>89815</v>
          </cell>
          <cell r="H4047" t="str">
            <v>LUVA DE CORRER, CPVC, SOLDÁVEL, DN 35MM, INSTALADO EM PRUMADA DE ÁGUA   FORNECIMENTO E INSTALAÇÃO. AF_06/2022</v>
          </cell>
          <cell r="I4047" t="str">
            <v>UN</v>
          </cell>
          <cell r="J4047" t="str">
            <v>COEFICIENTE DE REPRESENTATIVIDADE</v>
          </cell>
          <cell r="K4047">
            <v>30.63</v>
          </cell>
          <cell r="L4047" t="str">
            <v>CAIXA REFERENCIAL</v>
          </cell>
        </row>
        <row r="4048">
          <cell r="G4048" t="str">
            <v>89816</v>
          </cell>
          <cell r="H4048" t="str">
            <v>UNIÃO, CPVC, SOLDÁVEL, DN35MM, INSTALADO EM PRUMADA DE ÁGUA   FORNECIMENTO E INSTALAÇÃO. AF_06/2022</v>
          </cell>
          <cell r="I4048" t="str">
            <v>UN</v>
          </cell>
          <cell r="J4048" t="str">
            <v>COEFICIENTE DE REPRESENTATIVIDADE</v>
          </cell>
          <cell r="K4048">
            <v>44.9</v>
          </cell>
          <cell r="L4048" t="str">
            <v>CAIXA REFERENCIAL</v>
          </cell>
        </row>
        <row r="4049">
          <cell r="G4049" t="str">
            <v>89817</v>
          </cell>
          <cell r="H4049" t="str">
            <v>LUVA SIMPLES, PVC, SERIE NORMAL, ESGOTO PREDIAL, DN 75 MM, JUNTA ELÁSTICA, FORNECIDO E INSTALADO EM PRUMADA DE ESGOTO SANITÁRIO OU VENTILAÇÃO. AF_08/2022</v>
          </cell>
          <cell r="I4049" t="str">
            <v>UN</v>
          </cell>
          <cell r="J4049" t="str">
            <v>COEFICIENTE DE REPRESENTATIVIDADE</v>
          </cell>
          <cell r="K4049">
            <v>17.13</v>
          </cell>
          <cell r="L4049" t="str">
            <v>CAIXA REFERENCIAL</v>
          </cell>
        </row>
        <row r="4050">
          <cell r="G4050" t="str">
            <v>89818</v>
          </cell>
          <cell r="H4050" t="str">
            <v>CONECTOR, CPVC, SOLDÁVEL, DN 35MM X 1 1/4 , INSTALADO EM PRUMADA DE ÁGUA   FORNECIMENTO E INSTALAÇÃO. AF_06/2022</v>
          </cell>
          <cell r="I4050" t="str">
            <v>UN</v>
          </cell>
          <cell r="J4050" t="str">
            <v>COEFICIENTE DE REPRESENTATIVIDADE</v>
          </cell>
          <cell r="K4050">
            <v>58.16</v>
          </cell>
          <cell r="L4050" t="str">
            <v>CAIXA REFERENCIAL</v>
          </cell>
        </row>
        <row r="4051">
          <cell r="G4051" t="str">
            <v>89819</v>
          </cell>
          <cell r="H4051" t="str">
            <v>LUVA DE CORRER, PVC, SERIE NORMAL, ESGOTO PREDIAL, DN 75 MM, JUNTA ELÁSTICA, FORNECIDO E INSTALADO EM PRUMADA DE ESGOTO SANITÁRIO OU VENTILAÇÃO. AF_08/2022</v>
          </cell>
          <cell r="I4051" t="str">
            <v>UN</v>
          </cell>
          <cell r="J4051" t="str">
            <v>COEFICIENTE DE REPRESENTATIVIDADE</v>
          </cell>
          <cell r="K4051">
            <v>30.3</v>
          </cell>
          <cell r="L4051" t="str">
            <v>CAIXA REFERENCIAL</v>
          </cell>
        </row>
        <row r="4052">
          <cell r="G4052" t="str">
            <v>89821</v>
          </cell>
          <cell r="H4052" t="str">
            <v>LUVA SIMPLES, PVC, SERIE NORMAL, ESGOTO PREDIAL, DN 100 MM, JUNTA ELÁSTICA, FORNECIDO E INSTALADO EM PRUMADA DE ESGOTO SANITÁRIO OU VENTILAÇÃO. AF_08/2022</v>
          </cell>
          <cell r="I4052" t="str">
            <v>UN</v>
          </cell>
          <cell r="J4052" t="str">
            <v>COEFICIENTE DE REPRESENTATIVIDADE</v>
          </cell>
          <cell r="K4052">
            <v>21.33</v>
          </cell>
          <cell r="L4052" t="str">
            <v>CAIXA REFERENCIAL</v>
          </cell>
        </row>
        <row r="4053">
          <cell r="G4053" t="str">
            <v>89822</v>
          </cell>
          <cell r="H4053" t="str">
            <v>LUVA, CPVC, SOLDÁVEL, DN 42MM, INSTALADO EM PRUMADA DE ÁGUA   FORNECIMENTO E INSTALAÇÃO. AF_06/2022</v>
          </cell>
          <cell r="I4053" t="str">
            <v>UN</v>
          </cell>
          <cell r="J4053" t="str">
            <v>COEFICIENTE DE REPRESENTATIVIDADE</v>
          </cell>
          <cell r="K4053">
            <v>27.12</v>
          </cell>
          <cell r="L4053" t="str">
            <v>CAIXA REFERENCIAL</v>
          </cell>
        </row>
        <row r="4054">
          <cell r="G4054" t="str">
            <v>89823</v>
          </cell>
          <cell r="H4054" t="str">
            <v>LUVA DE CORRER, PVC, SERIE NORMAL, ESGOTO PREDIAL, DN 100 MM, JUNTA ELÁSTICA, FORNECIDO E INSTALADO EM PRUMADA DE ESGOTO SANITÁRIO OU VENTILAÇÃO. AF_08/2022</v>
          </cell>
          <cell r="I4054" t="str">
            <v>UN</v>
          </cell>
          <cell r="J4054" t="str">
            <v>COEFICIENTE DE REPRESENTATIVIDADE</v>
          </cell>
          <cell r="K4054">
            <v>44.35</v>
          </cell>
          <cell r="L4054" t="str">
            <v>CAIXA REFERENCIAL</v>
          </cell>
        </row>
        <row r="4055">
          <cell r="G4055" t="str">
            <v>89824</v>
          </cell>
          <cell r="H4055" t="str">
            <v>LUVA DE CORRER, CPVC, SOLDÁVEL, DN 42MM, INSTALADO EM PRUMADA DE ÁGUA   FORNECIMENTO E INSTALAÇÃO. AF_06/2022</v>
          </cell>
          <cell r="I4055" t="str">
            <v>UN</v>
          </cell>
          <cell r="J4055" t="str">
            <v>COEFICIENTE DE REPRESENTATIVIDADE</v>
          </cell>
          <cell r="K4055">
            <v>41.77</v>
          </cell>
          <cell r="L4055" t="str">
            <v>CAIXA REFERENCIAL</v>
          </cell>
        </row>
        <row r="4056">
          <cell r="G4056" t="str">
            <v>89825</v>
          </cell>
          <cell r="H4056" t="str">
            <v>TE, PVC, SERIE NORMAL, ESGOTO PREDIAL, DN 50 X 50 MM, JUNTA ELÁSTICA, FORNECIDO E INSTALADO EM PRUMADA DE ESGOTO SANITÁRIO OU VENTILAÇÃO. AF_08/2022</v>
          </cell>
          <cell r="I4056" t="str">
            <v>UN</v>
          </cell>
          <cell r="J4056" t="str">
            <v>COEFICIENTE DE REPRESENTATIVIDADE</v>
          </cell>
          <cell r="K4056">
            <v>21.12</v>
          </cell>
          <cell r="L4056" t="str">
            <v>CAIXA REFERENCIAL</v>
          </cell>
        </row>
        <row r="4057">
          <cell r="G4057" t="str">
            <v>89826</v>
          </cell>
          <cell r="H4057" t="str">
            <v>LUVA DE TRANSIÇÃO, CPVC, SOLDÁVEL, DN42MM X 1.1/2 , INSTALADO EM PRUMADA DE ÁGUA   FORNECIMENTO E INSTALAÇÃO. AF_06/2022</v>
          </cell>
          <cell r="I4057" t="str">
            <v>UN</v>
          </cell>
          <cell r="J4057" t="str">
            <v>COEFICIENTE DE REPRESENTATIVIDADE</v>
          </cell>
          <cell r="K4057">
            <v>139.05000000000001</v>
          </cell>
          <cell r="L4057" t="str">
            <v>CAIXA REFERENCIAL</v>
          </cell>
        </row>
        <row r="4058">
          <cell r="G4058" t="str">
            <v>89827</v>
          </cell>
          <cell r="H4058" t="str">
            <v>JUNÇÃO SIMPLES, PVC, SERIE NORMAL, ESGOTO PREDIAL, DN 50 X 50 MM, JUNTA ELÁSTICA, FORNECIDO E INSTALADO EM PRUMADA DE ESGOTO SANITÁRIO OU VENTILAÇÃO. AF_08/2022</v>
          </cell>
          <cell r="I4058" t="str">
            <v>UN</v>
          </cell>
          <cell r="J4058" t="str">
            <v>COEFICIENTE DE REPRESENTATIVIDADE</v>
          </cell>
          <cell r="K4058">
            <v>24.62</v>
          </cell>
          <cell r="L4058" t="str">
            <v>CAIXA REFERENCIAL</v>
          </cell>
        </row>
        <row r="4059">
          <cell r="G4059" t="str">
            <v>89828</v>
          </cell>
          <cell r="H4059" t="str">
            <v>UNIÃO, CPVC, SOLDÁVEL, DN42MM, INSTALADO EM PRUMADA DE ÁGUA   FORNECIMENTO E INSTALAÇÃO. AF_06/2022</v>
          </cell>
          <cell r="I4059" t="str">
            <v>UN</v>
          </cell>
          <cell r="J4059" t="str">
            <v>COEFICIENTE DE REPRESENTATIVIDADE</v>
          </cell>
          <cell r="K4059">
            <v>65.66</v>
          </cell>
          <cell r="L4059" t="str">
            <v>CAIXA REFERENCIAL</v>
          </cell>
        </row>
        <row r="4060">
          <cell r="G4060" t="str">
            <v>89829</v>
          </cell>
          <cell r="H4060" t="str">
            <v>TE, PVC, SERIE NORMAL, ESGOTO PREDIAL, DN 75 X 75 MM, JUNTA ELÁSTICA, FORNECIDO E INSTALADO EM PRUMADA DE ESGOTO SANITÁRIO OU VENTILAÇÃO. AF_08/2022</v>
          </cell>
          <cell r="I4060" t="str">
            <v>UN</v>
          </cell>
          <cell r="J4060" t="str">
            <v>COEFICIENTE DE REPRESENTATIVIDADE</v>
          </cell>
          <cell r="K4060">
            <v>44.3</v>
          </cell>
          <cell r="L4060" t="str">
            <v>CAIXA REFERENCIAL</v>
          </cell>
        </row>
        <row r="4061">
          <cell r="G4061" t="str">
            <v>89830</v>
          </cell>
          <cell r="H4061" t="str">
            <v>JUNÇÃO SIMPLES, PVC, SERIE NORMAL, ESGOTO PREDIAL, DN 75 X 75 MM, JUNTA ELÁSTICA, FORNECIDO E INSTALADO EM PRUMADA DE ESGOTO SANITÁRIO OU VENTILAÇÃO. AF_08/2022</v>
          </cell>
          <cell r="I4061" t="str">
            <v>UN</v>
          </cell>
          <cell r="J4061" t="str">
            <v>COEFICIENTE DE REPRESENTATIVIDADE</v>
          </cell>
          <cell r="K4061">
            <v>47.39</v>
          </cell>
          <cell r="L4061" t="str">
            <v>CAIXA REFERENCIAL</v>
          </cell>
        </row>
        <row r="4062">
          <cell r="G4062" t="str">
            <v>89831</v>
          </cell>
          <cell r="H4062" t="str">
            <v>CONECTOR, CPVC, SOLDÁVEL, DN 42MM X 1.1/2 , INSTALADO EM PRUMADA DE ÁGUA   FORNECIMENTO E INSTALAÇÃO. AF_06/2022</v>
          </cell>
          <cell r="I4062" t="str">
            <v>UN</v>
          </cell>
          <cell r="J4062" t="str">
            <v>COEFICIENTE DE REPRESENTATIVIDADE</v>
          </cell>
          <cell r="K4062">
            <v>70.36</v>
          </cell>
          <cell r="L4062" t="str">
            <v>CAIXA REFERENCIAL</v>
          </cell>
        </row>
        <row r="4063">
          <cell r="G4063" t="str">
            <v>89832</v>
          </cell>
          <cell r="H4063" t="str">
            <v>BUCHA DE REDUÇÃO, CPVC, SOLDÁVEL, DN 42MM X 22MM, INSTALADO EM RAMAL DE DISTRIBUIÇÃO DE ÁGUA - FORNECIMENTO E INSTALAÇÃO. AF_06/2022</v>
          </cell>
          <cell r="I4063" t="str">
            <v>UN</v>
          </cell>
          <cell r="J4063" t="str">
            <v>COEFICIENTE DE REPRESENTATIVIDADE</v>
          </cell>
          <cell r="K4063">
            <v>44.74</v>
          </cell>
          <cell r="L4063" t="str">
            <v>CAIXA REFERENCIAL</v>
          </cell>
        </row>
        <row r="4064">
          <cell r="G4064" t="str">
            <v>89833</v>
          </cell>
          <cell r="H4064" t="str">
            <v>TE, PVC, SERIE NORMAL, ESGOTO PREDIAL, DN 100 X 100 MM, JUNTA ELÁSTICA, FORNECIDO E INSTALADO EM PRUMADA DE ESGOTO SANITÁRIO OU VENTILAÇÃO. AF_08/2022</v>
          </cell>
          <cell r="I4064" t="str">
            <v>UN</v>
          </cell>
          <cell r="J4064" t="str">
            <v>COEFICIENTE DE REPRESENTATIVIDADE</v>
          </cell>
          <cell r="K4064">
            <v>52.62</v>
          </cell>
          <cell r="L4064" t="str">
            <v>CAIXA REFERENCIAL</v>
          </cell>
        </row>
        <row r="4065">
          <cell r="G4065" t="str">
            <v>89834</v>
          </cell>
          <cell r="H4065" t="str">
            <v>JUNÇÃO SIMPLES, PVC, SERIE NORMAL, ESGOTO PREDIAL, DN 100 X 100 MM, JUNTA ELÁSTICA, FORNECIDO E INSTALADO EM PRUMADA DE ESGOTO SANITÁRIO OU VENTILAÇÃO. AF_08/2022</v>
          </cell>
          <cell r="I4065" t="str">
            <v>UN</v>
          </cell>
          <cell r="J4065" t="str">
            <v>COEFICIENTE DE REPRESENTATIVIDADE</v>
          </cell>
          <cell r="K4065">
            <v>64.59</v>
          </cell>
          <cell r="L4065" t="str">
            <v>CAIXA REFERENCIAL</v>
          </cell>
        </row>
        <row r="4066">
          <cell r="G4066" t="str">
            <v>89835</v>
          </cell>
          <cell r="H4066" t="str">
            <v>LUVA, CPVC, SOLDÁVEL, DN 54MM, INSTALADO EM PRUMADA DE ÁGUA   FORNECIMENTO E INSTALAÇÃO. AF_06/2022</v>
          </cell>
          <cell r="I4066" t="str">
            <v>UN</v>
          </cell>
          <cell r="J4066" t="str">
            <v>COEFICIENTE DE REPRESENTATIVIDADE</v>
          </cell>
          <cell r="K4066">
            <v>47.26</v>
          </cell>
          <cell r="L4066" t="str">
            <v>CAIXA REFERENCIAL</v>
          </cell>
        </row>
        <row r="4067">
          <cell r="G4067" t="str">
            <v>89836</v>
          </cell>
          <cell r="H4067" t="str">
            <v>LUVA DE TRANSIÇÃO, CPVC, SOLDÁVEL, DN 54MM X 2 , INSTALADO EM PRUMADA DE ÁGUA   FORNECIMENTO E INSTALAÇÃO. AF_06/2022</v>
          </cell>
          <cell r="I4067" t="str">
            <v>UN</v>
          </cell>
          <cell r="J4067" t="str">
            <v>COEFICIENTE DE REPRESENTATIVIDADE</v>
          </cell>
          <cell r="K4067">
            <v>218.89</v>
          </cell>
          <cell r="L4067" t="str">
            <v>CAIXA REFERENCIAL</v>
          </cell>
        </row>
        <row r="4068">
          <cell r="G4068" t="str">
            <v>89837</v>
          </cell>
          <cell r="H4068" t="str">
            <v>UNIÃO, CPVC, SOLDÁVEL, DN 54MM, INSTALADO EM PRUMADA DE ÁGUA   FORNECIMENTO E INSTALAÇÃO. AF_06/2022</v>
          </cell>
          <cell r="I4068" t="str">
            <v>UN</v>
          </cell>
          <cell r="J4068" t="str">
            <v>COEFICIENTE DE REPRESENTATIVIDADE</v>
          </cell>
          <cell r="K4068">
            <v>146.30000000000001</v>
          </cell>
          <cell r="L4068" t="str">
            <v>CAIXA REFERENCIAL</v>
          </cell>
        </row>
        <row r="4069">
          <cell r="G4069" t="str">
            <v>89838</v>
          </cell>
          <cell r="H4069" t="str">
            <v>LUVA, CPVC, SOLDÁVEL, DN 73MM, INSTALADO EM PRUMADA DE ÁGUA   FORNECIMENTO E INSTALAÇÃO. AF_06/2022</v>
          </cell>
          <cell r="I4069" t="str">
            <v>UN</v>
          </cell>
          <cell r="J4069" t="str">
            <v>COEFICIENTE DE REPRESENTATIVIDADE</v>
          </cell>
          <cell r="K4069">
            <v>167.43</v>
          </cell>
          <cell r="L4069" t="str">
            <v>CAIXA REFERENCIAL</v>
          </cell>
        </row>
        <row r="4070">
          <cell r="G4070" t="str">
            <v>89839</v>
          </cell>
          <cell r="H4070" t="str">
            <v>UNIÃO, CPVC, SOLDÁVEL, DN 73MM, INSTALADO EM PRUMADA DE ÁGUA   FORNECIMENTO E INSTALAÇÃO. AF_06/2022</v>
          </cell>
          <cell r="I4070" t="str">
            <v>UN</v>
          </cell>
          <cell r="J4070" t="str">
            <v>COEFICIENTE DE REPRESENTATIVIDADE</v>
          </cell>
          <cell r="K4070">
            <v>190.1</v>
          </cell>
          <cell r="L4070" t="str">
            <v>CAIXA REFERENCIAL</v>
          </cell>
        </row>
        <row r="4071">
          <cell r="G4071" t="str">
            <v>89840</v>
          </cell>
          <cell r="H4071" t="str">
            <v>LUVA, CPVC, SOLDÁVEL, DN 89MM, INSTALADO EM PRUMADA DE ÁGUA   FORNECIMENTO E INSTALAÇÃO. AF_06/2022</v>
          </cell>
          <cell r="I4071" t="str">
            <v>UN</v>
          </cell>
          <cell r="J4071" t="str">
            <v>COEFICIENTE DE REPRESENTATIVIDADE</v>
          </cell>
          <cell r="K4071">
            <v>196.81</v>
          </cell>
          <cell r="L4071" t="str">
            <v>CAIXA REFERENCIAL</v>
          </cell>
        </row>
        <row r="4072">
          <cell r="G4072" t="str">
            <v>89841</v>
          </cell>
          <cell r="H4072" t="str">
            <v>UNIÃO, CPVC, SOLDÁVEL, DN 89MM, INSTALADO EM PRUMADA DE ÁGUA   FORNECIMENTO E INSTALAÇÃO. AF_06/2022</v>
          </cell>
          <cell r="I4072" t="str">
            <v>UN</v>
          </cell>
          <cell r="J4072" t="str">
            <v>COEFICIENTE DE REPRESENTATIVIDADE</v>
          </cell>
          <cell r="K4072">
            <v>288.77999999999997</v>
          </cell>
          <cell r="L4072" t="str">
            <v>CAIXA REFERENCIAL</v>
          </cell>
        </row>
        <row r="4073">
          <cell r="G4073" t="str">
            <v>89842</v>
          </cell>
          <cell r="H4073" t="str">
            <v>TÊ, CPVC, SOLDÁVEL, DN 35MM, INSTALADO EM PRUMADA DE ÁGUA   FORNECIMENTO E INSTALAÇÃO. AF_06/2022</v>
          </cell>
          <cell r="I4073" t="str">
            <v>UN</v>
          </cell>
          <cell r="J4073" t="str">
            <v>COEFICIENTE DE REPRESENTATIVIDADE</v>
          </cell>
          <cell r="K4073">
            <v>54.09</v>
          </cell>
          <cell r="L4073" t="str">
            <v>CAIXA REFERENCIAL</v>
          </cell>
        </row>
        <row r="4074">
          <cell r="G4074" t="str">
            <v>89844</v>
          </cell>
          <cell r="H4074" t="str">
            <v>TE, CPVC, SOLDÁVEL, DN  42MM, INSTALADO EM PRUMADA DE ÁGUA   FORNECIMENTO E INSTALAÇÃO. AF_06/2022</v>
          </cell>
          <cell r="I4074" t="str">
            <v>UN</v>
          </cell>
          <cell r="J4074" t="str">
            <v>COEFICIENTE DE REPRESENTATIVIDADE</v>
          </cell>
          <cell r="K4074">
            <v>68.23</v>
          </cell>
          <cell r="L4074" t="str">
            <v>CAIXA REFERENCIAL</v>
          </cell>
        </row>
        <row r="4075">
          <cell r="G4075" t="str">
            <v>89845</v>
          </cell>
          <cell r="H4075" t="str">
            <v>TÊ, CPVC, SOLDÁVEL, DN 54 MM, INSTALADO EM PRUMADA DE ÁGUA   FORNECIMENTO E INSTALAÇÃO. AF_06/2022</v>
          </cell>
          <cell r="I4075" t="str">
            <v>UN</v>
          </cell>
          <cell r="J4075" t="str">
            <v>COEFICIENTE DE REPRESENTATIVIDADE</v>
          </cell>
          <cell r="K4075">
            <v>107.6</v>
          </cell>
          <cell r="L4075" t="str">
            <v>CAIXA REFERENCIAL</v>
          </cell>
        </row>
        <row r="4076">
          <cell r="G4076" t="str">
            <v>89846</v>
          </cell>
          <cell r="H4076" t="str">
            <v>TÊ, CPVC, SOLDÁVEL, DN 73MM, INSTALADO EM PRUMADA DE ÁGUA   FORNECIMENTO E INSTALAÇÃO. AF_06/2022</v>
          </cell>
          <cell r="I4076" t="str">
            <v>UN</v>
          </cell>
          <cell r="J4076" t="str">
            <v>COEFICIENTE DE REPRESENTATIVIDADE</v>
          </cell>
          <cell r="K4076">
            <v>232.31</v>
          </cell>
          <cell r="L4076" t="str">
            <v>CAIXA REFERENCIAL</v>
          </cell>
        </row>
        <row r="4077">
          <cell r="G4077" t="str">
            <v>89847</v>
          </cell>
          <cell r="H4077" t="str">
            <v>TÊ, CPVC, SOLDÁVEL, DN 89MM, INSTALADO EM PRUMADA DE ÁGUA   FORNECIMENTO E INSTALAÇÃO. AF_06/2022</v>
          </cell>
          <cell r="I4077" t="str">
            <v>UN</v>
          </cell>
          <cell r="J4077" t="str">
            <v>COEFICIENTE DE REPRESENTATIVIDADE</v>
          </cell>
          <cell r="K4077">
            <v>276.66000000000003</v>
          </cell>
          <cell r="L4077" t="str">
            <v>CAIXA REFERENCIAL</v>
          </cell>
        </row>
        <row r="4078">
          <cell r="G4078" t="str">
            <v>89850</v>
          </cell>
          <cell r="H4078" t="str">
            <v>JOELHO 90 GRAUS, PVC, SERIE NORMAL, ESGOTO PREDIAL, DN 100 MM, JUNTA ELÁSTICA, FORNECIDO E INSTALADO EM SUBCOLETOR AÉREO DE ESGOTO SANITÁRIO. AF_08/2022</v>
          </cell>
          <cell r="I4078" t="str">
            <v>UN</v>
          </cell>
          <cell r="J4078" t="str">
            <v>COEFICIENTE DE REPRESENTATIVIDADE</v>
          </cell>
          <cell r="K4078">
            <v>35.65</v>
          </cell>
          <cell r="L4078" t="str">
            <v>CAIXA REFERENCIAL</v>
          </cell>
        </row>
        <row r="4079">
          <cell r="G4079" t="str">
            <v>89851</v>
          </cell>
          <cell r="H4079" t="str">
            <v>JOELHO 45 GRAUS, PVC, SERIE NORMAL, ESGOTO PREDIAL, DN 100 MM, JUNTA ELÁSTICA, FORNECIDO E INSTALADO EM SUBCOLETOR AÉREO DE ESGOTO SANITÁRIO. AF_08/2022</v>
          </cell>
          <cell r="I4079" t="str">
            <v>UN</v>
          </cell>
          <cell r="J4079" t="str">
            <v>COEFICIENTE DE REPRESENTATIVIDADE</v>
          </cell>
          <cell r="K4079">
            <v>36.9</v>
          </cell>
          <cell r="L4079" t="str">
            <v>CAIXA REFERENCIAL</v>
          </cell>
        </row>
        <row r="4080">
          <cell r="G4080" t="str">
            <v>89852</v>
          </cell>
          <cell r="H4080" t="str">
            <v>CURVA CURTA 90 GRAUS, PVC, SERIE NORMAL, ESGOTO PREDIAL, DN 100 MM, JUNTA ELÁSTICA, FORNECIDO E INSTALADO EM SUBCOLETOR AÉREO DE ESGOTO SANITÁRIO. AF_08/2022</v>
          </cell>
          <cell r="I4080" t="str">
            <v>UN</v>
          </cell>
          <cell r="J4080" t="str">
            <v>COEFICIENTE DE REPRESENTATIVIDADE</v>
          </cell>
          <cell r="K4080">
            <v>58.04</v>
          </cell>
          <cell r="L4080" t="str">
            <v>CAIXA REFERENCIAL</v>
          </cell>
        </row>
        <row r="4081">
          <cell r="G4081" t="str">
            <v>89853</v>
          </cell>
          <cell r="H4081" t="str">
            <v>CURVA LONGA 90 GRAUS, PVC, SERIE NORMAL, ESGOTO PREDIAL, DN 100 MM, JUNTA ELÁSTICA, FORNECIDO E INSTALADO EM SUBCOLETOR AÉREO DE ESGOTO SANITÁRIO. AF_08/2022</v>
          </cell>
          <cell r="I4081" t="str">
            <v>UN</v>
          </cell>
          <cell r="J4081" t="str">
            <v>COEFICIENTE DE REPRESENTATIVIDADE</v>
          </cell>
          <cell r="K4081">
            <v>110.2</v>
          </cell>
          <cell r="L4081" t="str">
            <v>CAIXA REFERENCIAL</v>
          </cell>
        </row>
        <row r="4082">
          <cell r="G4082" t="str">
            <v>89854</v>
          </cell>
          <cell r="H4082" t="str">
            <v>JOELHO 90 GRAUS, PVC, SERIE NORMAL, ESGOTO PREDIAL, DN 150 MM, JUNTA ELÁSTICA, FORNECIDO E INSTALADO EM SUBCOLETOR AÉREO DE ESGOTO SANITÁRIO. AF_08/2022</v>
          </cell>
          <cell r="I4082" t="str">
            <v>UN</v>
          </cell>
          <cell r="J4082" t="str">
            <v>COEFICIENTE DE REPRESENTATIVIDADE</v>
          </cell>
          <cell r="K4082">
            <v>135.61000000000001</v>
          </cell>
          <cell r="L4082" t="str">
            <v>CAIXA REFERENCIAL</v>
          </cell>
        </row>
        <row r="4083">
          <cell r="G4083" t="str">
            <v>89855</v>
          </cell>
          <cell r="H4083" t="str">
            <v>JOELHO 45 GRAUS, PVC, SERIE NORMAL, ESGOTO PREDIAL, DN 150 MM, JUNTA ELÁSTICA, FORNECIDO E INSTALADO EM SUBCOLETOR AÉREO DE ESGOTO SANITÁRIO. AF_08/2022</v>
          </cell>
          <cell r="I4083" t="str">
            <v>UN</v>
          </cell>
          <cell r="J4083" t="str">
            <v>COEFICIENTE DE REPRESENTATIVIDADE</v>
          </cell>
          <cell r="K4083">
            <v>143.37</v>
          </cell>
          <cell r="L4083" t="str">
            <v>CAIXA REFERENCIAL</v>
          </cell>
        </row>
        <row r="4084">
          <cell r="G4084" t="str">
            <v>89856</v>
          </cell>
          <cell r="H4084" t="str">
            <v>LUVA SIMPLES, PVC, SERIE NORMAL, ESGOTO PREDIAL, DN 100 MM, JUNTA ELÁSTICA, FORNECIDO E INSTALADO EM SUBCOLETOR AÉREO DE ESGOTO SANITÁRIO. AF_08/2022</v>
          </cell>
          <cell r="I4084" t="str">
            <v>UN</v>
          </cell>
          <cell r="J4084" t="str">
            <v>COEFICIENTE DE REPRESENTATIVIDADE</v>
          </cell>
          <cell r="K4084">
            <v>23.28</v>
          </cell>
          <cell r="L4084" t="str">
            <v>CAIXA REFERENCIAL</v>
          </cell>
        </row>
        <row r="4085">
          <cell r="G4085" t="str">
            <v>89857</v>
          </cell>
          <cell r="H4085" t="str">
            <v>LUVA DE CORRER, PVC, SERIE NORMAL, ESGOTO PREDIAL, DN 100 MM, JUNTA ELÁSTICA, FORNECIDO E INSTALADO EM SUBCOLETOR AÉREO DE ESGOTO SANITÁRIO. AF_08/2022</v>
          </cell>
          <cell r="I4085" t="str">
            <v>UN</v>
          </cell>
          <cell r="J4085" t="str">
            <v>COEFICIENTE DE REPRESENTATIVIDADE</v>
          </cell>
          <cell r="K4085">
            <v>46.3</v>
          </cell>
          <cell r="L4085" t="str">
            <v>CAIXA REFERENCIAL</v>
          </cell>
        </row>
        <row r="4086">
          <cell r="G4086" t="str">
            <v>89860</v>
          </cell>
          <cell r="H4086" t="str">
            <v>TE, PVC, SERIE NORMAL, ESGOTO PREDIAL, DN 100 X 100 MM, JUNTA ELÁSTICA, FORNECIDO E INSTALADO EM SUBCOLETOR AÉREO DE ESGOTO SANITÁRIO. AF_08/2022</v>
          </cell>
          <cell r="I4086" t="str">
            <v>UN</v>
          </cell>
          <cell r="J4086" t="str">
            <v>COEFICIENTE DE REPRESENTATIVIDADE</v>
          </cell>
          <cell r="K4086">
            <v>56.51</v>
          </cell>
          <cell r="L4086" t="str">
            <v>CAIXA REFERENCIAL</v>
          </cell>
        </row>
        <row r="4087">
          <cell r="G4087" t="str">
            <v>89861</v>
          </cell>
          <cell r="H4087" t="str">
            <v>JUNÇÃO SIMPLES, PVC, SERIE NORMAL, ESGOTO PREDIAL, DN 100 X 100 MM, JUNTA ELÁSTICA, FORNECIDO E INSTALADO EM SUBCOLETOR AÉREO DE ESGOTO SANITÁRIO. AF_08/2022</v>
          </cell>
          <cell r="I4087" t="str">
            <v>UN</v>
          </cell>
          <cell r="J4087" t="str">
            <v>COEFICIENTE DE REPRESENTATIVIDADE</v>
          </cell>
          <cell r="K4087">
            <v>68.48</v>
          </cell>
          <cell r="L4087" t="str">
            <v>CAIXA REFERENCIAL</v>
          </cell>
        </row>
        <row r="4088">
          <cell r="G4088" t="str">
            <v>89866</v>
          </cell>
          <cell r="H4088" t="str">
            <v>JOELHO 90 GRAUS, PVC, SOLDÁVEL, DN 25MM, INSTALADO EM DRENO DE AR-CONDICIONADO - FORNECIMENTO E INSTALAÇÃO. AF_08/2022</v>
          </cell>
          <cell r="I4088" t="str">
            <v>UN</v>
          </cell>
          <cell r="J4088" t="str">
            <v>COEFICIENTE DE REPRESENTATIVIDADE</v>
          </cell>
          <cell r="K4088">
            <v>7.45</v>
          </cell>
          <cell r="L4088" t="str">
            <v>CAIXA REFERENCIAL</v>
          </cell>
        </row>
        <row r="4089">
          <cell r="G4089" t="str">
            <v>89867</v>
          </cell>
          <cell r="H4089" t="str">
            <v>JOELHO 45 GRAUS, PVC, SOLDÁVEL, DN 25MM, INSTALADO EM DRENO DE AR-CONDICIONADO - FORNECIMENTO E INSTALAÇÃO. AF_08/2022</v>
          </cell>
          <cell r="I4089" t="str">
            <v>UN</v>
          </cell>
          <cell r="J4089" t="str">
            <v>COEFICIENTE DE REPRESENTATIVIDADE</v>
          </cell>
          <cell r="K4089">
            <v>8.56</v>
          </cell>
          <cell r="L4089" t="str">
            <v>CAIXA REFERENCIAL</v>
          </cell>
        </row>
        <row r="4090">
          <cell r="G4090" t="str">
            <v>89868</v>
          </cell>
          <cell r="H4090" t="str">
            <v>LUVA, PVC, SOLDÁVEL, DN 25MM, INSTALADO EM DRENO DE AR-CONDICIONADO - FORNECIMENTO E INSTALAÇÃO. AF_08/2022</v>
          </cell>
          <cell r="I4090" t="str">
            <v>UN</v>
          </cell>
          <cell r="J4090" t="str">
            <v>COEFICIENTE DE REPRESENTATIVIDADE</v>
          </cell>
          <cell r="K4090">
            <v>5.8</v>
          </cell>
          <cell r="L4090" t="str">
            <v>CAIXA REFERENCIAL</v>
          </cell>
        </row>
        <row r="4091">
          <cell r="G4091" t="str">
            <v>89869</v>
          </cell>
          <cell r="H4091" t="str">
            <v>TE, PVC, SOLDÁVEL, DN 25MM, INSTALADO EM DRENO DE AR-CONDICIONADO - FORNECIMENTO E INSTALAÇÃO. AF_08/2022</v>
          </cell>
          <cell r="I4091" t="str">
            <v>UN</v>
          </cell>
          <cell r="J4091" t="str">
            <v>COEFICIENTE DE REPRESENTATIVIDADE</v>
          </cell>
          <cell r="K4091">
            <v>10.45</v>
          </cell>
          <cell r="L4091" t="str">
            <v>CAIXA REFERENCIAL</v>
          </cell>
        </row>
        <row r="4092">
          <cell r="G4092" t="str">
            <v>89979</v>
          </cell>
          <cell r="H4092" t="str">
            <v>LUVA COM BUCHA DE LATÃO, PVC, SOLDÁVEL, DN 32MM X 1 , INSTALADO EM RAMAL OU SUB-RAMAL DE ÁGUA   FORNECIMENTO E INSTALAÇÃO. AF_06/2022</v>
          </cell>
          <cell r="I4092" t="str">
            <v>UN</v>
          </cell>
          <cell r="J4092" t="str">
            <v>COEFICIENTE DE REPRESENTATIVIDADE</v>
          </cell>
          <cell r="K4092">
            <v>31.67</v>
          </cell>
          <cell r="L4092" t="str">
            <v>CAIXA REFERENCIAL</v>
          </cell>
        </row>
        <row r="4093">
          <cell r="G4093" t="str">
            <v>89981</v>
          </cell>
          <cell r="H4093" t="str">
            <v>LUVA SOLDÁVEL E COM BUCHA DE LATÃO, PVC, SOLDÁVEL, DN 32MM X 1 , INSTALADO EM PRUMADA DE ÁGUA   FORNECIMENTO E INSTALAÇÃO. AF_06/2022</v>
          </cell>
          <cell r="I4093" t="str">
            <v>UN</v>
          </cell>
          <cell r="J4093" t="str">
            <v>COEFICIENTE DE REPRESENTATIVIDADE</v>
          </cell>
          <cell r="K4093">
            <v>28.75</v>
          </cell>
          <cell r="L4093" t="str">
            <v>CAIXA REFERENCIAL</v>
          </cell>
        </row>
        <row r="4094">
          <cell r="G4094" t="str">
            <v>90373</v>
          </cell>
          <cell r="H4094" t="str">
            <v>JOELHO 90 GRAUS COM BUCHA DE LATÃO, PVC, SOLDÁVEL, DN 25MM, X 1/2  INSTALADO EM RAMAL OU SUB-RAMAL DE ÁGUA - FORNECIMENTO E INSTALAÇÃO. AF_06/2022</v>
          </cell>
          <cell r="I4094" t="str">
            <v>UN</v>
          </cell>
          <cell r="J4094" t="str">
            <v>COEFICIENTE DE REPRESENTATIVIDADE</v>
          </cell>
          <cell r="K4094">
            <v>15</v>
          </cell>
          <cell r="L4094" t="str">
            <v>CAIXA REFERENCIAL</v>
          </cell>
        </row>
        <row r="4095">
          <cell r="G4095" t="str">
            <v>90374</v>
          </cell>
          <cell r="H4095" t="str">
            <v>TÊ COM BUCHA DE LATÃO NA BOLSA CENTRAL, PVC, SOLDÁVEL, DN 25MM X 3/4 , INSTALADO EM RAMAL OU SUB-RAMAL DE ÁGUA - FORNECIMENTO E INSTALAÇÃO. AF_06/2022</v>
          </cell>
          <cell r="I4095" t="str">
            <v>UN</v>
          </cell>
          <cell r="J4095" t="str">
            <v>COEFICIENTE DE REPRESENTATIVIDADE</v>
          </cell>
          <cell r="K4095">
            <v>26.41</v>
          </cell>
          <cell r="L4095" t="str">
            <v>CAIXA REFERENCIAL</v>
          </cell>
        </row>
        <row r="4096">
          <cell r="G4096" t="str">
            <v>92287</v>
          </cell>
          <cell r="H4096" t="str">
            <v>COTOVELO EM COBRE, DN 22 MM, 90 GRAUS, SEM ANEL DE SOLDA, INSTALADO EM PRUMADA DE HIDRÁULICA PREDIAL - FORNECIMENTO E INSTALAÇÃO. AF_04/2022</v>
          </cell>
          <cell r="I4096" t="str">
            <v>UN</v>
          </cell>
          <cell r="J4096" t="str">
            <v>ATRIBUÍDO SÃO PAULO</v>
          </cell>
          <cell r="K4096">
            <v>16.45</v>
          </cell>
          <cell r="L4096" t="str">
            <v>CAIXA REFERENCIAL</v>
          </cell>
        </row>
        <row r="4097">
          <cell r="G4097" t="str">
            <v>92288</v>
          </cell>
          <cell r="H4097" t="str">
            <v>COTOVELO EM COBRE, DN 28 MM, 90 GRAUS, SEM ANEL DE SOLDA, INSTALADO EM PRUMADA DE HIDRÁULICA PREDIAL - FORNECIMENTO E INSTALAÇÃO. AF_04/2022</v>
          </cell>
          <cell r="I4097" t="str">
            <v>UN</v>
          </cell>
          <cell r="J4097" t="str">
            <v>ATRIBUÍDO SÃO PAULO</v>
          </cell>
          <cell r="K4097">
            <v>25.88</v>
          </cell>
          <cell r="L4097" t="str">
            <v>CAIXA REFERENCIAL</v>
          </cell>
        </row>
        <row r="4098">
          <cell r="G4098" t="str">
            <v>92289</v>
          </cell>
          <cell r="H4098" t="str">
            <v>COTOVELO EM COBRE, DN 35 MM, 90 GRAUS, SEM ANEL DE SOLDA, INSTALADO EM PRUMADA DE HIDRÁULICA PREDIAL - FORNECIMENTO E INSTALAÇÃO. AF_04/2022</v>
          </cell>
          <cell r="I4098" t="str">
            <v>UN</v>
          </cell>
          <cell r="J4098" t="str">
            <v>ATRIBUÍDO SÃO PAULO</v>
          </cell>
          <cell r="K4098">
            <v>45.72</v>
          </cell>
          <cell r="L4098" t="str">
            <v>CAIXA REFERENCIAL</v>
          </cell>
        </row>
        <row r="4099">
          <cell r="G4099" t="str">
            <v>92290</v>
          </cell>
          <cell r="H4099" t="str">
            <v>COTOVELO EM COBRE, DN 42 MM, 90 GRAUS, SEM ANEL DE SOLDA, INSTALADO EM PRUMADA DE HIDRÁULICA PREDIAL - FORNECIMENTO E INSTALAÇÃO. AF_04/2022</v>
          </cell>
          <cell r="I4099" t="str">
            <v>UN</v>
          </cell>
          <cell r="J4099" t="str">
            <v>ATRIBUÍDO SÃO PAULO</v>
          </cell>
          <cell r="K4099">
            <v>69.180000000000007</v>
          </cell>
          <cell r="L4099" t="str">
            <v>CAIXA REFERENCIAL</v>
          </cell>
        </row>
        <row r="4100">
          <cell r="G4100" t="str">
            <v>92291</v>
          </cell>
          <cell r="H4100" t="str">
            <v>COTOVELO EM COBRE, DN 54 MM, 90 GRAUS, SEM ANEL DE SOLDA, INSTALADO EM PRUMADA DE HIDRÁULICA PREDIAL - FORNECIMENTO E INSTALAÇÃO. AF_04/2022</v>
          </cell>
          <cell r="I4100" t="str">
            <v>UN</v>
          </cell>
          <cell r="J4100" t="str">
            <v>ATRIBUÍDO SÃO PAULO</v>
          </cell>
          <cell r="K4100">
            <v>107.07</v>
          </cell>
          <cell r="L4100" t="str">
            <v>CAIXA REFERENCIAL</v>
          </cell>
        </row>
        <row r="4101">
          <cell r="G4101" t="str">
            <v>92292</v>
          </cell>
          <cell r="H4101" t="str">
            <v>COTOVELO EM COBRE, DN 66 MM, 90 GRAUS, SEM ANEL DE SOLDA, INSTALADO EM PRUMADA DE HIDRÁULICA PREDIAL - FORNECIMENTO E INSTALAÇÃO. AF_04/2022</v>
          </cell>
          <cell r="I4101" t="str">
            <v>UN</v>
          </cell>
          <cell r="J4101" t="str">
            <v>ATRIBUÍDO SÃO PAULO</v>
          </cell>
          <cell r="K4101">
            <v>330.64</v>
          </cell>
          <cell r="L4101" t="str">
            <v>CAIXA REFERENCIAL</v>
          </cell>
        </row>
        <row r="4102">
          <cell r="G4102" t="str">
            <v>92293</v>
          </cell>
          <cell r="H4102" t="str">
            <v>LUVA EM COBRE, DN 22 MM, SEM ANEL DE SOLDA, INSTALADO EM PRUMADA DE HIDRÁULICA PREDIAL - FORNECIMENTO E INSTALAÇÃO. AF_04/2022</v>
          </cell>
          <cell r="I4102" t="str">
            <v>UN</v>
          </cell>
          <cell r="J4102" t="str">
            <v>ATRIBUÍDO SÃO PAULO</v>
          </cell>
          <cell r="K4102">
            <v>9.36</v>
          </cell>
          <cell r="L4102" t="str">
            <v>CAIXA REFERENCIAL</v>
          </cell>
        </row>
        <row r="4103">
          <cell r="G4103" t="str">
            <v>92294</v>
          </cell>
          <cell r="H4103" t="str">
            <v>LUVA EM COBRE, DN 28 MM, SEM ANEL DE SOLDA, INSTALADO EM PRUMADA DE HIDRÁULICA PREDIAL - FORNECIMENTO E INSTALAÇÃO. AF_04/2022</v>
          </cell>
          <cell r="I4103" t="str">
            <v>UN</v>
          </cell>
          <cell r="J4103" t="str">
            <v>ATRIBUÍDO SÃO PAULO</v>
          </cell>
          <cell r="K4103">
            <v>15.79</v>
          </cell>
          <cell r="L4103" t="str">
            <v>CAIXA REFERENCIAL</v>
          </cell>
        </row>
        <row r="4104">
          <cell r="G4104" t="str">
            <v>92295</v>
          </cell>
          <cell r="H4104" t="str">
            <v>LUVA EM COBRE, DN 35 MM, SEM ANEL DE SOLDA, INSTALADO EM PRUMADA DE HIDRÁULICA PREDIAL - FORNECIMENTO E INSTALAÇÃO. AF_04/2022</v>
          </cell>
          <cell r="I4104" t="str">
            <v>UN</v>
          </cell>
          <cell r="J4104" t="str">
            <v>ATRIBUÍDO SÃO PAULO</v>
          </cell>
          <cell r="K4104">
            <v>29.67</v>
          </cell>
          <cell r="L4104" t="str">
            <v>CAIXA REFERENCIAL</v>
          </cell>
        </row>
        <row r="4105">
          <cell r="G4105" t="str">
            <v>92296</v>
          </cell>
          <cell r="H4105" t="str">
            <v>LUVA EM COBRE, DN 42 MM, SEM ANEL DE SOLDA, INSTALADO EM PRUMADA DE HIDRÁULICA PREDIAL - FORNECIMENTO E INSTALAÇÃO. AF_04/2022</v>
          </cell>
          <cell r="I4105" t="str">
            <v>UN</v>
          </cell>
          <cell r="J4105" t="str">
            <v>ATRIBUÍDO SÃO PAULO</v>
          </cell>
          <cell r="K4105">
            <v>39.299999999999997</v>
          </cell>
          <cell r="L4105" t="str">
            <v>CAIXA REFERENCIAL</v>
          </cell>
        </row>
        <row r="4106">
          <cell r="G4106" t="str">
            <v>92297</v>
          </cell>
          <cell r="H4106" t="str">
            <v>LUVA EM COBRE, DN 54 MM, SEM ANEL DE SOLDA, INSTALADO EM PRUMADA DE HIDRÁULICA PREDIAL - FORNECIMENTO E INSTALAÇÃO. AF_04/2022</v>
          </cell>
          <cell r="I4106" t="str">
            <v>UN</v>
          </cell>
          <cell r="J4106" t="str">
            <v>ATRIBUÍDO SÃO PAULO</v>
          </cell>
          <cell r="K4106">
            <v>60.88</v>
          </cell>
          <cell r="L4106" t="str">
            <v>CAIXA REFERENCIAL</v>
          </cell>
        </row>
        <row r="4107">
          <cell r="G4107" t="str">
            <v>92298</v>
          </cell>
          <cell r="H4107" t="str">
            <v>LUVA EM COBRE, DN 66 MM, SEM ANEL DE SOLDA, INSTALADO EM PRUMADA DE HIDRÁULICA PREDIAL - FORNECIMENTO E INSTALAÇÃO. AF_04/2022</v>
          </cell>
          <cell r="I4107" t="str">
            <v>UN</v>
          </cell>
          <cell r="J4107" t="str">
            <v>ATRIBUÍDO SÃO PAULO</v>
          </cell>
          <cell r="K4107">
            <v>170.45</v>
          </cell>
          <cell r="L4107" t="str">
            <v>CAIXA REFERENCIAL</v>
          </cell>
        </row>
        <row r="4108">
          <cell r="G4108" t="str">
            <v>92299</v>
          </cell>
          <cell r="H4108" t="str">
            <v>TE EM COBRE, DN 22 MM, SEM ANEL DE SOLDA, INSTALADO EM PRUMADA DE HIDRÁULICA PREDIAL - FORNECIMENTO E INSTALAÇÃO. AF_04/2022</v>
          </cell>
          <cell r="I4108" t="str">
            <v>UN</v>
          </cell>
          <cell r="J4108" t="str">
            <v>ATRIBUÍDO SÃO PAULO</v>
          </cell>
          <cell r="K4108">
            <v>21.65</v>
          </cell>
          <cell r="L4108" t="str">
            <v>CAIXA REFERENCIAL</v>
          </cell>
        </row>
        <row r="4109">
          <cell r="G4109" t="str">
            <v>92300</v>
          </cell>
          <cell r="H4109" t="str">
            <v>TE EM COBRE, DN 28 MM, SEM ANEL DE SOLDA, INSTALADO EM PRUMADA DE HIDRÁULICA PREDIAL - FORNECIMENTO E INSTALAÇÃO. AF_04/2022</v>
          </cell>
          <cell r="I4109" t="str">
            <v>UN</v>
          </cell>
          <cell r="J4109" t="str">
            <v>ATRIBUÍDO SÃO PAULO</v>
          </cell>
          <cell r="K4109">
            <v>32.92</v>
          </cell>
          <cell r="L4109" t="str">
            <v>CAIXA REFERENCIAL</v>
          </cell>
        </row>
        <row r="4110">
          <cell r="G4110" t="str">
            <v>92301</v>
          </cell>
          <cell r="H4110" t="str">
            <v>TE EM COBRE, DN 35 MM, SEM ANEL DE SOLDA, INSTALADO EM PRUMADA DE HIDRÁULICA PREDIAL - FORNECIMENTO E INSTALAÇÃO. AF_04/2022</v>
          </cell>
          <cell r="I4110" t="str">
            <v>UN</v>
          </cell>
          <cell r="J4110" t="str">
            <v>ATRIBUÍDO SÃO PAULO</v>
          </cell>
          <cell r="K4110">
            <v>64.92</v>
          </cell>
          <cell r="L4110" t="str">
            <v>CAIXA REFERENCIAL</v>
          </cell>
        </row>
        <row r="4111">
          <cell r="G4111" t="str">
            <v>92302</v>
          </cell>
          <cell r="H4111" t="str">
            <v>TE EM COBRE, DN 42 MM, SEM ANEL DE SOLDA, INSTALADO EM PRUMADA DE HIDRÁULICA PREDIAL - FORNECIMENTO E INSTALAÇÃO. AF_04/2022</v>
          </cell>
          <cell r="I4111" t="str">
            <v>UN</v>
          </cell>
          <cell r="J4111" t="str">
            <v>ATRIBUÍDO SÃO PAULO</v>
          </cell>
          <cell r="K4111">
            <v>85.72</v>
          </cell>
          <cell r="L4111" t="str">
            <v>CAIXA REFERENCIAL</v>
          </cell>
        </row>
        <row r="4112">
          <cell r="G4112" t="str">
            <v>92303</v>
          </cell>
          <cell r="H4112" t="str">
            <v>TE EM COBRE, DN 54 MM, SEM ANEL DE SOLDA, INSTALADO EM PRUMADA DE HIDRÁULICA PREDIAL - FORNECIMENTO E INSTALAÇÃO. AF_04/2022</v>
          </cell>
          <cell r="I4112" t="str">
            <v>UN</v>
          </cell>
          <cell r="J4112" t="str">
            <v>ATRIBUÍDO SÃO PAULO</v>
          </cell>
          <cell r="K4112">
            <v>157.03</v>
          </cell>
          <cell r="L4112" t="str">
            <v>CAIXA REFERENCIAL</v>
          </cell>
        </row>
        <row r="4113">
          <cell r="G4113" t="str">
            <v>92304</v>
          </cell>
          <cell r="H4113" t="str">
            <v>TE EM COBRE, DN 66 MM, SEM ANEL DE SOLDA, INSTALADO EM PRUMADA DE HIDRÁULICA PREDIAL - FORNECIMENTO E INSTALAÇÃO. AF_04/2022</v>
          </cell>
          <cell r="I4113" t="str">
            <v>UN</v>
          </cell>
          <cell r="J4113" t="str">
            <v>ATRIBUÍDO SÃO PAULO</v>
          </cell>
          <cell r="K4113">
            <v>406.64</v>
          </cell>
          <cell r="L4113" t="str">
            <v>CAIXA REFERENCIAL</v>
          </cell>
        </row>
        <row r="4114">
          <cell r="G4114" t="str">
            <v>92311</v>
          </cell>
          <cell r="H4114" t="str">
            <v>COTOVELO EM COBRE, DN 15 MM, 90 GRAUS, SEM ANEL DE SOLDA, INSTALADO EM RAMAL DE DISTRIBUIÇÃO   FORNECIMENTO E INSTALAÇÃO. AF_04/2022</v>
          </cell>
          <cell r="I4114" t="str">
            <v>UN</v>
          </cell>
          <cell r="J4114" t="str">
            <v>ATRIBUÍDO SÃO PAULO</v>
          </cell>
          <cell r="K4114">
            <v>12.4</v>
          </cell>
          <cell r="L4114" t="str">
            <v>CAIXA REFERENCIAL</v>
          </cell>
        </row>
        <row r="4115">
          <cell r="G4115" t="str">
            <v>92312</v>
          </cell>
          <cell r="H4115" t="str">
            <v>COTOVELO EM COBRE, DN 22 MM, 90 GRAUS, SEM ANEL DE SOLDA, INSTALADO EM RAMAL DE DISTRIBUIÇÃO DE HIDRÁULICA PREDIAL - FORNECIMENTO E INSTALAÇÃO. AF_04/2022</v>
          </cell>
          <cell r="I4115" t="str">
            <v>UN</v>
          </cell>
          <cell r="J4115" t="str">
            <v>ATRIBUÍDO SÃO PAULO</v>
          </cell>
          <cell r="K4115">
            <v>20.54</v>
          </cell>
          <cell r="L4115" t="str">
            <v>CAIXA REFERENCIAL</v>
          </cell>
        </row>
        <row r="4116">
          <cell r="G4116" t="str">
            <v>92313</v>
          </cell>
          <cell r="H4116" t="str">
            <v>COTOVELO EM COBRE, DN 28 MM, 90 GRAUS, SEM ANEL DE SOLDA, INSTALADO EM RAMAL DE DISTRIBUIÇÃO DE HIDRÁULICA PREDIAL - FORNECIMENTO E INSTALAÇÃO. AF_04/2022</v>
          </cell>
          <cell r="I4116" t="str">
            <v>UN</v>
          </cell>
          <cell r="J4116" t="str">
            <v>ATRIBUÍDO SÃO PAULO</v>
          </cell>
          <cell r="K4116">
            <v>29.65</v>
          </cell>
          <cell r="L4116" t="str">
            <v>CAIXA REFERENCIAL</v>
          </cell>
        </row>
        <row r="4117">
          <cell r="G4117" t="str">
            <v>92314</v>
          </cell>
          <cell r="H4117" t="str">
            <v>LUVA EM COBRE, DN 15 MM, SEM ANEL DE SOLDA, INSTALADO EM RAMAL DE DISTRIBUIÇÃO DE HIDRÁULICA PREDIAL - FORNECIMENTO E INSTALAÇÃO. AF_04/2022</v>
          </cell>
          <cell r="I4117" t="str">
            <v>UN</v>
          </cell>
          <cell r="J4117" t="str">
            <v>ATRIBUÍDO SÃO PAULO</v>
          </cell>
          <cell r="K4117">
            <v>8.34</v>
          </cell>
          <cell r="L4117" t="str">
            <v>CAIXA REFERENCIAL</v>
          </cell>
        </row>
        <row r="4118">
          <cell r="G4118" t="str">
            <v>92315</v>
          </cell>
          <cell r="H4118" t="str">
            <v>LUVA EM COBRE, DN 22 MM, SEM ANEL DE SOLDA, INSTALADO EM RAMAL DE DISTRIBUIÇÃO DE HIDRÁULICA PREDIAL - FORNECIMENTO E INSTALAÇÃO. AF_04/2022</v>
          </cell>
          <cell r="I4118" t="str">
            <v>UN</v>
          </cell>
          <cell r="J4118" t="str">
            <v>ATRIBUÍDO SÃO PAULO</v>
          </cell>
          <cell r="K4118">
            <v>12.1</v>
          </cell>
          <cell r="L4118" t="str">
            <v>CAIXA REFERENCIAL</v>
          </cell>
        </row>
        <row r="4119">
          <cell r="G4119" t="str">
            <v>92316</v>
          </cell>
          <cell r="H4119" t="str">
            <v>LUVA EM COBRE, DN 28 MM, SEM ANEL DE SOLDA, INSTALADO EM RAMAL DE DISTRIBUIÇÃO DE HIDRÁULICA PREDIAL - FORNECIMENTO E INSTALAÇÃO. AF_04/2022</v>
          </cell>
          <cell r="I4119" t="str">
            <v>UN</v>
          </cell>
          <cell r="J4119" t="str">
            <v>ATRIBUÍDO SÃO PAULO</v>
          </cell>
          <cell r="K4119">
            <v>18.32</v>
          </cell>
          <cell r="L4119" t="str">
            <v>CAIXA REFERENCIAL</v>
          </cell>
        </row>
        <row r="4120">
          <cell r="G4120" t="str">
            <v>92317</v>
          </cell>
          <cell r="H4120" t="str">
            <v>TE EM COBRE, DN 15 MM, SEM ANEL DE SOLDA, INSTALADO EM RAMAL DE DISTRIBUIÇÃO DE HIDRÁULICA PREDIAL - FORNECIMENTO E INSTALAÇÃO. AF_04/2022</v>
          </cell>
          <cell r="I4120" t="str">
            <v>UN</v>
          </cell>
          <cell r="J4120" t="str">
            <v>ATRIBUÍDO SÃO PAULO</v>
          </cell>
          <cell r="K4120">
            <v>17.46</v>
          </cell>
          <cell r="L4120" t="str">
            <v>CAIXA REFERENCIAL</v>
          </cell>
        </row>
        <row r="4121">
          <cell r="G4121" t="str">
            <v>92318</v>
          </cell>
          <cell r="H4121" t="str">
            <v>TE EM COBRE, DN 22 MM, SEM ANEL DE SOLDA, INSTALADO EM RAMAL DE DISTRIBUIÇÃO DE HIDRÁULICA PREDIAL - FORNECIMENTO E INSTALAÇÃO. AF_04/2022</v>
          </cell>
          <cell r="I4121" t="str">
            <v>UN</v>
          </cell>
          <cell r="J4121" t="str">
            <v>ATRIBUÍDO SÃO PAULO</v>
          </cell>
          <cell r="K4121">
            <v>27.11</v>
          </cell>
          <cell r="L4121" t="str">
            <v>CAIXA REFERENCIAL</v>
          </cell>
        </row>
        <row r="4122">
          <cell r="G4122" t="str">
            <v>92319</v>
          </cell>
          <cell r="H4122" t="str">
            <v>TE EM COBRE, DN 28 MM, SEM ANEL DE SOLDA, INSTALADO EM RAMAL DE DISTRIBUIÇÃO DE HIDRÁULICA PREDIAL - FORNECIMENTO E INSTALAÇÃO. AF_04/2022</v>
          </cell>
          <cell r="I4122" t="str">
            <v>UN</v>
          </cell>
          <cell r="J4122" t="str">
            <v>ATRIBUÍDO SÃO PAULO</v>
          </cell>
          <cell r="K4122">
            <v>37.96</v>
          </cell>
          <cell r="L4122" t="str">
            <v>CAIXA REFERENCIAL</v>
          </cell>
        </row>
        <row r="4123">
          <cell r="G4123" t="str">
            <v>92326</v>
          </cell>
          <cell r="H4123" t="str">
            <v>COTOVELO EM COBRE, DN 15 MM, 90 GRAUS, SEM ANEL DE SOLDA, INSTALADO EM RAMAL E SUB-RAMAL DE HIDRÁULICA PREDIAL - FORNECIMENTO E INSTALAÇÃO. AF_04/2022</v>
          </cell>
          <cell r="I4123" t="str">
            <v>UN</v>
          </cell>
          <cell r="J4123" t="str">
            <v>ATRIBUÍDO SÃO PAULO</v>
          </cell>
          <cell r="K4123">
            <v>13.1</v>
          </cell>
          <cell r="L4123" t="str">
            <v>CAIXA REFERENCIAL</v>
          </cell>
        </row>
        <row r="4124">
          <cell r="G4124" t="str">
            <v>92327</v>
          </cell>
          <cell r="H4124" t="str">
            <v>COTOVELO EM COBRE, DN 22 MM, 90 GRAUS, SEM ANEL DE SOLDA, INSTALADO EM RAMAL E SUB-RAMAL DE HIDRÁULICA PREDIAL - FORNECIMENTO E INSTALAÇÃO. AF_04/2022</v>
          </cell>
          <cell r="I4124" t="str">
            <v>UN</v>
          </cell>
          <cell r="J4124" t="str">
            <v>ATRIBUÍDO SÃO PAULO</v>
          </cell>
          <cell r="K4124">
            <v>23.57</v>
          </cell>
          <cell r="L4124" t="str">
            <v>CAIXA REFERENCIAL</v>
          </cell>
        </row>
        <row r="4125">
          <cell r="G4125" t="str">
            <v>92328</v>
          </cell>
          <cell r="H4125" t="str">
            <v>COTOVELO EM COBRE, DN 28 MM, 90 GRAUS, SEM ANEL DE SOLDA, INSTALADO EM RAMAL E SUB-RAMAL DE HIDRÁULICA PREDIAL - FORNECIMENTO E INSTALAÇÃO. AF_04/2022</v>
          </cell>
          <cell r="I4125" t="str">
            <v>UN</v>
          </cell>
          <cell r="J4125" t="str">
            <v>ATRIBUÍDO SÃO PAULO</v>
          </cell>
          <cell r="K4125">
            <v>35.06</v>
          </cell>
          <cell r="L4125" t="str">
            <v>CAIXA REFERENCIAL</v>
          </cell>
        </row>
        <row r="4126">
          <cell r="G4126" t="str">
            <v>92329</v>
          </cell>
          <cell r="H4126" t="str">
            <v>LUVA EM COBRE, DN 15 MM, SEM ANEL DE SOLDA, INSTALADO EM RAMAL E SUB-RAMAL DE HIDRÁULICA PREDIAL - FORNECIMENTO E INSTALAÇÃO. AF_04/2022</v>
          </cell>
          <cell r="I4126" t="str">
            <v>UN</v>
          </cell>
          <cell r="J4126" t="str">
            <v>ATRIBUÍDO SÃO PAULO</v>
          </cell>
          <cell r="K4126">
            <v>8.51</v>
          </cell>
          <cell r="L4126" t="str">
            <v>CAIXA REFERENCIAL</v>
          </cell>
        </row>
        <row r="4127">
          <cell r="G4127" t="str">
            <v>92330</v>
          </cell>
          <cell r="H4127" t="str">
            <v>LUVA EM COBRE, DN 22 MM, SEM ANEL DE SOLDA, INSTALADO EM RAMAL E SUB-RAMAL DE HIDRÁULICA PREDIAL - FORNECIMENTO E INSTALAÇÃO. AF_04/2022</v>
          </cell>
          <cell r="I4127" t="str">
            <v>UN</v>
          </cell>
          <cell r="J4127" t="str">
            <v>ATRIBUÍDO SÃO PAULO</v>
          </cell>
          <cell r="K4127">
            <v>14.14</v>
          </cell>
          <cell r="L4127" t="str">
            <v>CAIXA REFERENCIAL</v>
          </cell>
        </row>
        <row r="4128">
          <cell r="G4128" t="str">
            <v>92331</v>
          </cell>
          <cell r="H4128" t="str">
            <v>LUVA EM COBRE, DN 28 MM, SEM ANEL DE SOLDA, INSTALADO EM RAMAL E SUB-RAMAL DE HIDRÁULICA PREDIAL - FORNECIMENTO E INSTALAÇÃO. AF_04/2022</v>
          </cell>
          <cell r="I4128" t="str">
            <v>UN</v>
          </cell>
          <cell r="J4128" t="str">
            <v>ATRIBUÍDO SÃO PAULO</v>
          </cell>
          <cell r="K4128">
            <v>21.96</v>
          </cell>
          <cell r="L4128" t="str">
            <v>CAIXA REFERENCIAL</v>
          </cell>
        </row>
        <row r="4129">
          <cell r="G4129" t="str">
            <v>92332</v>
          </cell>
          <cell r="H4129" t="str">
            <v>TE EM COBRE, DN 15 MM, SEM ANEL DE SOLDA, INSTALADO EM RAMAL E SUB-RAMAL DE HIDRÁULICA PREDIAL - FORNECIMENTO E INSTALAÇÃO. AF_04/2022</v>
          </cell>
          <cell r="I4129" t="str">
            <v>UN</v>
          </cell>
          <cell r="J4129" t="str">
            <v>ATRIBUÍDO SÃO PAULO</v>
          </cell>
          <cell r="K4129">
            <v>17.79</v>
          </cell>
          <cell r="L4129" t="str">
            <v>CAIXA REFERENCIAL</v>
          </cell>
        </row>
        <row r="4130">
          <cell r="G4130" t="str">
            <v>92333</v>
          </cell>
          <cell r="H4130" t="str">
            <v>TE EM COBRE, DN 22 MM, SEM ANEL DE SOLDA, INSTALADO EM RAMAL E SUB-RAMAL DE HIDRÁULICA PREDIAL - FORNECIMENTO E INSTALAÇÃO. AF_04/2022</v>
          </cell>
          <cell r="I4130" t="str">
            <v>UN</v>
          </cell>
          <cell r="J4130" t="str">
            <v>ATRIBUÍDO SÃO PAULO</v>
          </cell>
          <cell r="K4130">
            <v>31.16</v>
          </cell>
          <cell r="L4130" t="str">
            <v>CAIXA REFERENCIAL</v>
          </cell>
        </row>
        <row r="4131">
          <cell r="G4131" t="str">
            <v>92334</v>
          </cell>
          <cell r="H4131" t="str">
            <v>TE EM COBRE, DN 28 MM, SEM ANEL DE SOLDA, INSTALADO EM RAMAL E SUB-RAMAL DE HIDRÁULICA PREDIAL - FORNECIMENTO E INSTALAÇÃO. AF_04/2022</v>
          </cell>
          <cell r="I4131" t="str">
            <v>UN</v>
          </cell>
          <cell r="J4131" t="str">
            <v>ATRIBUÍDO SÃO PAULO</v>
          </cell>
          <cell r="K4131">
            <v>45.18</v>
          </cell>
          <cell r="L4131" t="str">
            <v>CAIXA REFERENCIAL</v>
          </cell>
        </row>
        <row r="4132">
          <cell r="G4132" t="str">
            <v>92344</v>
          </cell>
          <cell r="H4132" t="str">
            <v>NIPLE, EM FERRO GALVANIZADO, DN 50 (2"), CONEXÃO ROSQUEADA, INSTALADO EM PRUMADAS - FORNECIMENTO E INSTALAÇÃO. AF_10/2020</v>
          </cell>
          <cell r="I4132" t="str">
            <v>UN</v>
          </cell>
          <cell r="J4132" t="str">
            <v>ATRIBUÍDO SÃO PAULO</v>
          </cell>
          <cell r="K4132">
            <v>70.959999999999994</v>
          </cell>
          <cell r="L4132" t="str">
            <v>CAIXA REFERENCIAL</v>
          </cell>
        </row>
        <row r="4133">
          <cell r="G4133" t="str">
            <v>92345</v>
          </cell>
          <cell r="H4133" t="str">
            <v>LUVA, EM FERRO GALVANIZADO, DN 50 (2"), CONEXÃO ROSQUEADA, INSTALADO EM PRUMADAS - FORNECIMENTO E INSTALAÇÃO. AF_10/2020</v>
          </cell>
          <cell r="I4133" t="str">
            <v>UN</v>
          </cell>
          <cell r="J4133" t="str">
            <v>ATRIBUÍDO SÃO PAULO</v>
          </cell>
          <cell r="K4133">
            <v>70.930000000000007</v>
          </cell>
          <cell r="L4133" t="str">
            <v>CAIXA REFERENCIAL</v>
          </cell>
        </row>
        <row r="4134">
          <cell r="G4134" t="str">
            <v>92346</v>
          </cell>
          <cell r="H4134" t="str">
            <v>NIPLE, EM FERRO GALVANIZADO, DN 65 (2 1/2"), CONEXÃO ROSQUEADA, INSTALADO EM PRUMADAS - FORNECIMENTO E INSTALAÇÃO. AF_10/2020</v>
          </cell>
          <cell r="I4134" t="str">
            <v>UN</v>
          </cell>
          <cell r="J4134" t="str">
            <v>ATRIBUÍDO SÃO PAULO</v>
          </cell>
          <cell r="K4134">
            <v>94.65</v>
          </cell>
          <cell r="L4134" t="str">
            <v>CAIXA REFERENCIAL</v>
          </cell>
        </row>
        <row r="4135">
          <cell r="G4135" t="str">
            <v>92347</v>
          </cell>
          <cell r="H4135" t="str">
            <v>LUVA, EM FERRO GALVANIZADO, DN 65 (2 1/2"), CONEXÃO ROSQUEADA, INSTALADO EM PRUMADAS - FORNECIMENTO E INSTALAÇÃO. AF_10/2020</v>
          </cell>
          <cell r="I4135" t="str">
            <v>UN</v>
          </cell>
          <cell r="J4135" t="str">
            <v>ATRIBUÍDO SÃO PAULO</v>
          </cell>
          <cell r="K4135">
            <v>106.12</v>
          </cell>
          <cell r="L4135" t="str">
            <v>CAIXA REFERENCIAL</v>
          </cell>
        </row>
        <row r="4136">
          <cell r="G4136" t="str">
            <v>92348</v>
          </cell>
          <cell r="H4136" t="str">
            <v>NIPLE, EM FERRO GALVANIZADO, DN 80 (3"), CONEXÃO ROSQUEADA, INSTALADO EM PRUMADAS - FORNECIMENTO E INSTALAÇÃO. AF_10/2020</v>
          </cell>
          <cell r="I4136" t="str">
            <v>UN</v>
          </cell>
          <cell r="J4136" t="str">
            <v>ATRIBUÍDO SÃO PAULO</v>
          </cell>
          <cell r="K4136">
            <v>135.1</v>
          </cell>
          <cell r="L4136" t="str">
            <v>CAIXA REFERENCIAL</v>
          </cell>
        </row>
        <row r="4137">
          <cell r="G4137" t="str">
            <v>92349</v>
          </cell>
          <cell r="H4137" t="str">
            <v>LUVA, EM FERRO GALVANIZADO, DN 80 (3"), CONEXÃO ROSQUEADA, INSTALADO EM PRUMADAS - FORNECIMENTO E INSTALAÇÃO. AF_10/2020</v>
          </cell>
          <cell r="I4137" t="str">
            <v>UN</v>
          </cell>
          <cell r="J4137" t="str">
            <v>ATRIBUÍDO SÃO PAULO</v>
          </cell>
          <cell r="K4137">
            <v>145.31</v>
          </cell>
          <cell r="L4137" t="str">
            <v>CAIXA REFERENCIAL</v>
          </cell>
        </row>
        <row r="4138">
          <cell r="G4138" t="str">
            <v>92350</v>
          </cell>
          <cell r="H4138" t="str">
            <v>JOELHO 45 GRAUS, EM FERRO GALVANIZADO, DN 50 (2"), CONEXÃO ROSQUEADA, INSTALADO EM PRUMADAS - FORNECIMENTO E INSTALAÇÃO. AF_10/2020</v>
          </cell>
          <cell r="I4138" t="str">
            <v>UN</v>
          </cell>
          <cell r="J4138" t="str">
            <v>ATRIBUÍDO SÃO PAULO</v>
          </cell>
          <cell r="K4138">
            <v>105.58</v>
          </cell>
          <cell r="L4138" t="str">
            <v>CAIXA REFERENCIAL</v>
          </cell>
        </row>
        <row r="4139">
          <cell r="G4139" t="str">
            <v>92351</v>
          </cell>
          <cell r="H4139" t="str">
            <v>JOELHO 90 GRAUS, EM FERRO GALVANIZADO, DN 50 (2"), CONEXÃO ROSQUEADA, INSTALADO EM PRUMADAS - FORNECIMENTO E INSTALAÇÃO. AF_10/2020</v>
          </cell>
          <cell r="I4139" t="str">
            <v>UN</v>
          </cell>
          <cell r="J4139" t="str">
            <v>ATRIBUÍDO SÃO PAULO</v>
          </cell>
          <cell r="K4139">
            <v>103.03</v>
          </cell>
          <cell r="L4139" t="str">
            <v>CAIXA REFERENCIAL</v>
          </cell>
        </row>
        <row r="4140">
          <cell r="G4140" t="str">
            <v>92352</v>
          </cell>
          <cell r="H4140" t="str">
            <v>JOELHO 45 GRAUS, EM FERRO GALVANIZADO, DN 65 (2 1/2"), CONEXÃO ROSQUEADA, INSTALADO EM PRUMADAS - FORNECIMENTO E INSTALAÇÃO. AF_10/2020</v>
          </cell>
          <cell r="I4140" t="str">
            <v>UN</v>
          </cell>
          <cell r="J4140" t="str">
            <v>ATRIBUÍDO SÃO PAULO</v>
          </cell>
          <cell r="K4140">
            <v>164.13</v>
          </cell>
          <cell r="L4140" t="str">
            <v>CAIXA REFERENCIAL</v>
          </cell>
        </row>
        <row r="4141">
          <cell r="G4141" t="str">
            <v>92353</v>
          </cell>
          <cell r="H4141" t="str">
            <v>JOELHO 90 GRAUS, EM FERRO GALVANIZADO, DN 65 (2 1/2"), CONEXÃO ROSQUEADA, INSTALADO EM PRUMADAS - FORNECIMENTO E INSTALAÇÃO. AF_10/2020</v>
          </cell>
          <cell r="I4141" t="str">
            <v>UN</v>
          </cell>
          <cell r="J4141" t="str">
            <v>ATRIBUÍDO SÃO PAULO</v>
          </cell>
          <cell r="K4141">
            <v>152.9</v>
          </cell>
          <cell r="L4141" t="str">
            <v>CAIXA REFERENCIAL</v>
          </cell>
        </row>
        <row r="4142">
          <cell r="G4142" t="str">
            <v>92354</v>
          </cell>
          <cell r="H4142" t="str">
            <v>JOELHO 45 GRAUS, EM FERRO GALVANIZADO, DN 80 (3"), CONEXÃO ROSQUEADA, INSTALADO EM PRUMADAS - FORNECIMENTO E INSTALAÇÃO. AF_10/2020</v>
          </cell>
          <cell r="I4142" t="str">
            <v>UN</v>
          </cell>
          <cell r="J4142" t="str">
            <v>ATRIBUÍDO SÃO PAULO</v>
          </cell>
          <cell r="K4142">
            <v>220.37</v>
          </cell>
          <cell r="L4142" t="str">
            <v>CAIXA REFERENCIAL</v>
          </cell>
        </row>
        <row r="4143">
          <cell r="G4143" t="str">
            <v>92355</v>
          </cell>
          <cell r="H4143" t="str">
            <v>JOELHO 90 GRAUS, EM FERRO GALVANIZADO, DN 80 (3"), CONEXÃO ROSQUEADA, INSTALADO EM PRUMADAS - FORNECIMENTO E INSTALAÇÃO. AF_10/2020</v>
          </cell>
          <cell r="I4143" t="str">
            <v>UN</v>
          </cell>
          <cell r="J4143" t="str">
            <v>ATRIBUÍDO SÃO PAULO</v>
          </cell>
          <cell r="K4143">
            <v>198.73</v>
          </cell>
          <cell r="L4143" t="str">
            <v>CAIXA REFERENCIAL</v>
          </cell>
        </row>
        <row r="4144">
          <cell r="G4144" t="str">
            <v>92356</v>
          </cell>
          <cell r="H4144" t="str">
            <v>TÊ, EM FERRO GALVANIZADO, DN 50 (2"), CONEXÃO ROSQUEADA, INSTALADO EM PRUMADAS - FORNECIMENTO E INSTALAÇÃO. AF_10/2020</v>
          </cell>
          <cell r="I4144" t="str">
            <v>UN</v>
          </cell>
          <cell r="J4144" t="str">
            <v>ATRIBUÍDO SÃO PAULO</v>
          </cell>
          <cell r="K4144">
            <v>137.27000000000001</v>
          </cell>
          <cell r="L4144" t="str">
            <v>CAIXA REFERENCIAL</v>
          </cell>
        </row>
        <row r="4145">
          <cell r="G4145" t="str">
            <v>92357</v>
          </cell>
          <cell r="H4145" t="str">
            <v>TÊ, EM FERRO GALVANIZADO, DN 65 (2 1/2"), CONEXÃO ROSQUEADA, INSTALADO EM PRUMADAS - FORNECIMENTO E INSTALAÇÃO. AF_10/2020</v>
          </cell>
          <cell r="I4145" t="str">
            <v>UN</v>
          </cell>
          <cell r="J4145" t="str">
            <v>ATRIBUÍDO SÃO PAULO</v>
          </cell>
          <cell r="K4145">
            <v>209.49</v>
          </cell>
          <cell r="L4145" t="str">
            <v>CAIXA REFERENCIAL</v>
          </cell>
        </row>
        <row r="4146">
          <cell r="G4146" t="str">
            <v>92358</v>
          </cell>
          <cell r="H4146" t="str">
            <v>TÊ, EM FERRO GALVANIZADO, DN 80 (3"), CONEXÃO ROSQUEADA, INSTALADO EM PRUMADAS - FORNECIMENTO E INSTALAÇÃO. AF_10/2020</v>
          </cell>
          <cell r="I4146" t="str">
            <v>UN</v>
          </cell>
          <cell r="J4146" t="str">
            <v>ATRIBUÍDO SÃO PAULO</v>
          </cell>
          <cell r="K4146">
            <v>262.85000000000002</v>
          </cell>
          <cell r="L4146" t="str">
            <v>CAIXA REFERENCIAL</v>
          </cell>
        </row>
        <row r="4147">
          <cell r="G4147" t="str">
            <v>92369</v>
          </cell>
          <cell r="H4147" t="str">
            <v>NIPLE, EM FERRO GALVANIZADO, DN 25 (1"), CONEXÃO ROSQUEADA, INSTALADO EM REDE DE ALIMENTAÇÃO PARA HIDRANTE - FORNECIMENTO E INSTALAÇÃO. AF_10/2020</v>
          </cell>
          <cell r="I4147" t="str">
            <v>UN</v>
          </cell>
          <cell r="J4147" t="str">
            <v>ATRIBUÍDO SÃO PAULO</v>
          </cell>
          <cell r="K4147">
            <v>36.869999999999997</v>
          </cell>
          <cell r="L4147" t="str">
            <v>CAIXA REFERENCIAL</v>
          </cell>
        </row>
        <row r="4148">
          <cell r="G4148" t="str">
            <v>92370</v>
          </cell>
          <cell r="H4148" t="str">
            <v>LUVA, EM FERRO GALVANIZADO, DN 25 (1"), CONEXÃO ROSQUEADA, INSTALADO EM REDE DE ALIMENTAÇÃO PARA HIDRANTE - FORNECIMENTO E INSTALAÇÃO. AF_10/2020</v>
          </cell>
          <cell r="I4148" t="str">
            <v>UN</v>
          </cell>
          <cell r="J4148" t="str">
            <v>ATRIBUÍDO SÃO PAULO</v>
          </cell>
          <cell r="K4148">
            <v>38.93</v>
          </cell>
          <cell r="L4148" t="str">
            <v>CAIXA REFERENCIAL</v>
          </cell>
        </row>
        <row r="4149">
          <cell r="G4149" t="str">
            <v>92371</v>
          </cell>
          <cell r="H4149" t="str">
            <v>NIPLE, EM FERRO GALVANIZADO, DN 32 (1 1/4"), CONEXÃO ROSQUEADA, INSTALADO EM REDE DE ALIMENTAÇÃO PARA HIDRANTE - FORNECIMENTO E INSTALAÇÃO. AF_10/2020</v>
          </cell>
          <cell r="I4149" t="str">
            <v>UN</v>
          </cell>
          <cell r="J4149" t="str">
            <v>ATRIBUÍDO SÃO PAULO</v>
          </cell>
          <cell r="K4149">
            <v>45.13</v>
          </cell>
          <cell r="L4149" t="str">
            <v>CAIXA REFERENCIAL</v>
          </cell>
        </row>
        <row r="4150">
          <cell r="G4150" t="str">
            <v>92372</v>
          </cell>
          <cell r="H4150" t="str">
            <v>LUVA, EM FERRO GALVANIZADO, DN 32 (1 1/4"), CONEXÃO ROSQUEADA, INSTALADO EM REDE DE ALIMENTAÇÃO PARA HIDRANTE - FORNECIMENTO E INSTALAÇÃO. AF_10/2020</v>
          </cell>
          <cell r="I4150" t="str">
            <v>UN</v>
          </cell>
          <cell r="J4150" t="str">
            <v>ATRIBUÍDO SÃO PAULO</v>
          </cell>
          <cell r="K4150">
            <v>47.06</v>
          </cell>
          <cell r="L4150" t="str">
            <v>CAIXA REFERENCIAL</v>
          </cell>
        </row>
        <row r="4151">
          <cell r="G4151" t="str">
            <v>92373</v>
          </cell>
          <cell r="H4151" t="str">
            <v>NIPLE, EM FERRO GALVANIZADO, DN 40 (1 1/2"), CONEXÃO ROSQUEADA, INSTALADO EM REDE DE ALIMENTAÇÃO PARA HIDRANTE - FORNECIMENTO E INSTALAÇÃO. AF_10/2020</v>
          </cell>
          <cell r="I4151" t="str">
            <v>UN</v>
          </cell>
          <cell r="J4151" t="str">
            <v>ATRIBUÍDO SÃO PAULO</v>
          </cell>
          <cell r="K4151">
            <v>53.8</v>
          </cell>
          <cell r="L4151" t="str">
            <v>CAIXA REFERENCIAL</v>
          </cell>
        </row>
        <row r="4152">
          <cell r="G4152" t="str">
            <v>92374</v>
          </cell>
          <cell r="H4152" t="str">
            <v>LUVA, EM FERRO GALVANIZADO, DN 40 (1 1/2"), CONEXÃO ROSQUEADA, INSTALADO EM REDE DE ALIMENTAÇÃO PARA HIDRANTE - FORNECIMENTO E INSTALAÇÃO. AF_10/2020</v>
          </cell>
          <cell r="I4152" t="str">
            <v>UN</v>
          </cell>
          <cell r="J4152" t="str">
            <v>ATRIBUÍDO SÃO PAULO</v>
          </cell>
          <cell r="K4152">
            <v>54.17</v>
          </cell>
          <cell r="L4152" t="str">
            <v>CAIXA REFERENCIAL</v>
          </cell>
        </row>
        <row r="4153">
          <cell r="G4153" t="str">
            <v>92375</v>
          </cell>
          <cell r="H4153" t="str">
            <v>NIPLE, EM FERRO GALVANIZADO, DN 50 (2"), CONEXÃO ROSQUEADA, INSTALADO EM REDE DE ALIMENTAÇÃO PARA HIDRANTE - FORNECIMENTO E INSTALAÇÃO. AF_10/2020</v>
          </cell>
          <cell r="I4153" t="str">
            <v>UN</v>
          </cell>
          <cell r="J4153" t="str">
            <v>ATRIBUÍDO SÃO PAULO</v>
          </cell>
          <cell r="K4153">
            <v>70.92</v>
          </cell>
          <cell r="L4153" t="str">
            <v>CAIXA REFERENCIAL</v>
          </cell>
        </row>
        <row r="4154">
          <cell r="G4154" t="str">
            <v>92376</v>
          </cell>
          <cell r="H4154" t="str">
            <v>LUVA, EM FERRO GALVANIZADO, DN 50 (2"), CONEXÃO ROSQUEADA, INSTALADO EM REDE DE ALIMENTAÇÃO PARA HIDRANTE - FORNECIMENTO E INSTALAÇÃO. AF_10/2020</v>
          </cell>
          <cell r="I4154" t="str">
            <v>UN</v>
          </cell>
          <cell r="J4154" t="str">
            <v>ATRIBUÍDO SÃO PAULO</v>
          </cell>
          <cell r="K4154">
            <v>70.89</v>
          </cell>
          <cell r="L4154" t="str">
            <v>CAIXA REFERENCIAL</v>
          </cell>
        </row>
        <row r="4155">
          <cell r="G4155" t="str">
            <v>92377</v>
          </cell>
          <cell r="H4155" t="str">
            <v>NIPLE, EM FERRO GALVANIZADO, DN 65 (2 1/2"), CONEXÃO ROSQUEADA, INSTALADO EM REDE DE ALIMENTAÇÃO PARA HIDRANTE - FORNECIMENTO E INSTALAÇÃO. AF_10/2020</v>
          </cell>
          <cell r="I4155" t="str">
            <v>UN</v>
          </cell>
          <cell r="J4155" t="str">
            <v>ATRIBUÍDO SÃO PAULO</v>
          </cell>
          <cell r="K4155">
            <v>96.3</v>
          </cell>
          <cell r="L4155" t="str">
            <v>CAIXA REFERENCIAL</v>
          </cell>
        </row>
        <row r="4156">
          <cell r="G4156" t="str">
            <v>92378</v>
          </cell>
          <cell r="H4156" t="str">
            <v>LUVA, EM FERRO GALVANIZADO, DN 65 (2 1/2"), CONEXÃO ROSQUEADA, INSTALADO EM REDE DE ALIMENTAÇÃO PARA HIDRANTE - FORNECIMENTO E INSTALAÇÃO. AF_10/2020</v>
          </cell>
          <cell r="I4156" t="str">
            <v>UN</v>
          </cell>
          <cell r="J4156" t="str">
            <v>ATRIBUÍDO SÃO PAULO</v>
          </cell>
          <cell r="K4156">
            <v>107.77</v>
          </cell>
          <cell r="L4156" t="str">
            <v>CAIXA REFERENCIAL</v>
          </cell>
        </row>
        <row r="4157">
          <cell r="G4157" t="str">
            <v>92379</v>
          </cell>
          <cell r="H4157" t="str">
            <v>NIPLE, EM FERRO GALVANIZADO, DN 80 (3"), CONEXÃO ROSQUEADA, INSTALADO EM REDE DE ALIMENTAÇÃO PARA HIDRANTE - FORNECIMENTO E INSTALAÇÃO. AF_10/2020</v>
          </cell>
          <cell r="I4157" t="str">
            <v>UN</v>
          </cell>
          <cell r="J4157" t="str">
            <v>ATRIBUÍDO SÃO PAULO</v>
          </cell>
          <cell r="K4157">
            <v>138.49</v>
          </cell>
          <cell r="L4157" t="str">
            <v>CAIXA REFERENCIAL</v>
          </cell>
        </row>
        <row r="4158">
          <cell r="G4158" t="str">
            <v>92380</v>
          </cell>
          <cell r="H4158" t="str">
            <v>LUVA, EM FERRO GALVANIZADO, DN 80 (3"), CONEXÃO ROSQUEADA, INSTALADO EM REDE DE ALIMENTAÇÃO PARA HIDRANTE - FORNECIMENTO E INSTALAÇÃO. AF_10/2020</v>
          </cell>
          <cell r="I4158" t="str">
            <v>UN</v>
          </cell>
          <cell r="J4158" t="str">
            <v>ATRIBUÍDO SÃO PAULO</v>
          </cell>
          <cell r="K4158">
            <v>148.69999999999999</v>
          </cell>
          <cell r="L4158" t="str">
            <v>CAIXA REFERENCIAL</v>
          </cell>
        </row>
        <row r="4159">
          <cell r="G4159" t="str">
            <v>92381</v>
          </cell>
          <cell r="H4159" t="str">
            <v>JOELHO 45 GRAUS, EM FERRO GALVANIZADO, DN 25 (1"), CONEXÃO ROSQUEADA, INSTALADO EM REDE DE ALIMENTAÇÃO PARA HIDRANTE - FORNECIMENTO E INSTALAÇÃO. AF_10/2020</v>
          </cell>
          <cell r="I4159" t="str">
            <v>UN</v>
          </cell>
          <cell r="J4159" t="str">
            <v>ATRIBUÍDO SÃO PAULO</v>
          </cell>
          <cell r="K4159">
            <v>55.96</v>
          </cell>
          <cell r="L4159" t="str">
            <v>CAIXA REFERENCIAL</v>
          </cell>
        </row>
        <row r="4160">
          <cell r="G4160" t="str">
            <v>92382</v>
          </cell>
          <cell r="H4160" t="str">
            <v>JOELHO 90 GRAUS, EM FERRO GALVANIZADO, DN 25 (1"), CONEXÃO ROSQUEADA, INSTALADO EM REDE DE ALIMENTAÇÃO PARA HIDRANTE - FORNECIMENTO E INSTALAÇÃO. AF_10/2020</v>
          </cell>
          <cell r="I4160" t="str">
            <v>UN</v>
          </cell>
          <cell r="J4160" t="str">
            <v>ATRIBUÍDO SÃO PAULO</v>
          </cell>
          <cell r="K4160">
            <v>53.22</v>
          </cell>
          <cell r="L4160" t="str">
            <v>CAIXA REFERENCIAL</v>
          </cell>
        </row>
        <row r="4161">
          <cell r="G4161" t="str">
            <v>92383</v>
          </cell>
          <cell r="H4161" t="str">
            <v>JOELHO 45 GRAUS, EM FERRO GALVANIZADO, DN 32 (1 1/4"), CONEXÃO ROSQUEADA, INSTALADO EM REDE DE ALIMENTAÇÃO PARA HIDRANTE - FORNECIMENTO E INSTALAÇÃO. AF_10/2020</v>
          </cell>
          <cell r="I4161" t="str">
            <v>UN</v>
          </cell>
          <cell r="J4161" t="str">
            <v>ATRIBUÍDO SÃO PAULO</v>
          </cell>
          <cell r="K4161">
            <v>71.73</v>
          </cell>
          <cell r="L4161" t="str">
            <v>CAIXA REFERENCIAL</v>
          </cell>
        </row>
        <row r="4162">
          <cell r="G4162" t="str">
            <v>92384</v>
          </cell>
          <cell r="H4162" t="str">
            <v>JOELHO 90 GRAUS, EM FERRO GALVANIZADO, DN 32 (1 1/4"), CONEXÃO ROSQUEADA, INSTALADO EM REDE DE ALIMENTAÇÃO PARA HIDRANTE - FORNECIMENTO E INSTALAÇÃO. AF_10/2020</v>
          </cell>
          <cell r="I4162" t="str">
            <v>UN</v>
          </cell>
          <cell r="J4162" t="str">
            <v>ATRIBUÍDO SÃO PAULO</v>
          </cell>
          <cell r="K4162">
            <v>66.28</v>
          </cell>
          <cell r="L4162" t="str">
            <v>CAIXA REFERENCIAL</v>
          </cell>
        </row>
        <row r="4163">
          <cell r="G4163" t="str">
            <v>92385</v>
          </cell>
          <cell r="H4163" t="str">
            <v>JOELHO 45 GRAUS, EM FERRO GALVANIZADO, DN 40 (1 1/2"), CONEXÃO ROSQUEADA, INSTALADO EM REDE DE ALIMENTAÇÃO PARA HIDRANTE - FORNECIMENTO E INSTALAÇÃO. AF_10/2020</v>
          </cell>
          <cell r="I4163" t="str">
            <v>UN</v>
          </cell>
          <cell r="J4163" t="str">
            <v>ATRIBUÍDO SÃO PAULO</v>
          </cell>
          <cell r="K4163">
            <v>82.66</v>
          </cell>
          <cell r="L4163" t="str">
            <v>CAIXA REFERENCIAL</v>
          </cell>
        </row>
        <row r="4164">
          <cell r="G4164" t="str">
            <v>92386</v>
          </cell>
          <cell r="H4164" t="str">
            <v>JOELHO 90 GRAUS, EM FERRO GALVANIZADO, DN 40 (1 1/2"), CONEXÃO ROSQUEADA, INSTALADO EM REDE DE ALIMENTAÇÃO PARA HIDRANTE - FORNECIMENTO E INSTALAÇÃO. AF_10/2020</v>
          </cell>
          <cell r="I4164" t="str">
            <v>UN</v>
          </cell>
          <cell r="J4164" t="str">
            <v>ATRIBUÍDO SÃO PAULO</v>
          </cell>
          <cell r="K4164">
            <v>78.900000000000006</v>
          </cell>
          <cell r="L4164" t="str">
            <v>CAIXA REFERENCIAL</v>
          </cell>
        </row>
        <row r="4165">
          <cell r="G4165" t="str">
            <v>92387</v>
          </cell>
          <cell r="H4165" t="str">
            <v>JOELHO 45 GRAUS, EM FERRO GALVANIZADO, DN 50 (2"), CONEXÃO ROSQUEADA, INSTALADO EM REDE DE ALIMENTAÇÃO PARA HIDRANTE - FORNECIMENTO E INSTALAÇÃO. AF_10/2020</v>
          </cell>
          <cell r="I4165" t="str">
            <v>UN</v>
          </cell>
          <cell r="J4165" t="str">
            <v>ATRIBUÍDO SÃO PAULO</v>
          </cell>
          <cell r="K4165">
            <v>105.47</v>
          </cell>
          <cell r="L4165" t="str">
            <v>CAIXA REFERENCIAL</v>
          </cell>
        </row>
        <row r="4166">
          <cell r="G4166" t="str">
            <v>92388</v>
          </cell>
          <cell r="H4166" t="str">
            <v>JOELHO 90 GRAUS, EM FERRO GALVANIZADO, DN 50 (2"), CONEXÃO ROSQUEADA, INSTALADO EM REDE DE ALIMENTAÇÃO PARA HIDRANTE - FORNECIMENTO E INSTALAÇÃO. AF_10/2020</v>
          </cell>
          <cell r="I4166" t="str">
            <v>UN</v>
          </cell>
          <cell r="J4166" t="str">
            <v>ATRIBUÍDO SÃO PAULO</v>
          </cell>
          <cell r="K4166">
            <v>102.92</v>
          </cell>
          <cell r="L4166" t="str">
            <v>CAIXA REFERENCIAL</v>
          </cell>
        </row>
        <row r="4167">
          <cell r="G4167" t="str">
            <v>92389</v>
          </cell>
          <cell r="H4167" t="str">
            <v>JOELHO 45 GRAUS, EM FERRO GALVANIZADO, DN 65 (2 1/2"), CONEXÃO ROSQUEADA, INSTALADO EM REDE DE ALIMENTAÇÃO PARA HIDRANTE - FORNECIMENTO E INSTALAÇÃO. AF_10/2020</v>
          </cell>
          <cell r="I4167" t="str">
            <v>UN</v>
          </cell>
          <cell r="J4167" t="str">
            <v>ATRIBUÍDO SÃO PAULO</v>
          </cell>
          <cell r="K4167">
            <v>166.65</v>
          </cell>
          <cell r="L4167" t="str">
            <v>CAIXA REFERENCIAL</v>
          </cell>
        </row>
        <row r="4168">
          <cell r="G4168" t="str">
            <v>92390</v>
          </cell>
          <cell r="H4168" t="str">
            <v>JOELHO 90 GRAUS, EM FERRO GALVANIZADO, DN 65 (2 1/2"), CONEXÃO ROSQUEADA, INSTALADO EM REDE DE ALIMENTAÇÃO PARA HIDRANTE - FORNECIMENTO E INSTALAÇÃO. AF_10/2020</v>
          </cell>
          <cell r="I4168" t="str">
            <v>UN</v>
          </cell>
          <cell r="J4168" t="str">
            <v>ATRIBUÍDO SÃO PAULO</v>
          </cell>
          <cell r="K4168">
            <v>155.41999999999999</v>
          </cell>
          <cell r="L4168" t="str">
            <v>CAIXA REFERENCIAL</v>
          </cell>
        </row>
        <row r="4169">
          <cell r="G4169" t="str">
            <v>92635</v>
          </cell>
          <cell r="H4169" t="str">
            <v>JOELHO 45 GRAUS, EM FERRO GALVANIZADO, CONEXÃO ROSQUEADA, DN 80 (3"), INSTALADO EM REDE DE ALIMENTAÇÃO PARA HIDRANTE - FORNECIMENTO E INSTALAÇÃO. AF_10/2020</v>
          </cell>
          <cell r="I4169" t="str">
            <v>UN</v>
          </cell>
          <cell r="J4169" t="str">
            <v>ATRIBUÍDO SÃO PAULO</v>
          </cell>
          <cell r="K4169">
            <v>225.46</v>
          </cell>
          <cell r="L4169" t="str">
            <v>CAIXA REFERENCIAL</v>
          </cell>
        </row>
        <row r="4170">
          <cell r="G4170" t="str">
            <v>92636</v>
          </cell>
          <cell r="H4170" t="str">
            <v>JOELHO 90 GRAUS, EM FERRO GALVANIZADO, CONEXÃO ROSQUEADA, DN 80 (3"), INSTALADO EM REDE DE ALIMENTAÇÃO PARA HIDRANTE - FORNECIMENTO E INSTALAÇÃO. AF_10/2020</v>
          </cell>
          <cell r="I4170" t="str">
            <v>UN</v>
          </cell>
          <cell r="J4170" t="str">
            <v>ATRIBUÍDO SÃO PAULO</v>
          </cell>
          <cell r="K4170">
            <v>203.82</v>
          </cell>
          <cell r="L4170" t="str">
            <v>CAIXA REFERENCIAL</v>
          </cell>
        </row>
        <row r="4171">
          <cell r="G4171" t="str">
            <v>92637</v>
          </cell>
          <cell r="H4171" t="str">
            <v>TÊ, EM FERRO GALVANIZADO, CONEXÃO ROSQUEADA, DN 25 (1"), INSTALADO EM REDE DE ALIMENTAÇÃO PARA HIDRANTE - FORNECIMENTO E INSTALAÇÃO. AF_10/2020</v>
          </cell>
          <cell r="I4171" t="str">
            <v>UN</v>
          </cell>
          <cell r="J4171" t="str">
            <v>ATRIBUÍDO SÃO PAULO</v>
          </cell>
          <cell r="K4171">
            <v>71.98</v>
          </cell>
          <cell r="L4171" t="str">
            <v>CAIXA REFERENCIAL</v>
          </cell>
        </row>
        <row r="4172">
          <cell r="G4172" t="str">
            <v>92638</v>
          </cell>
          <cell r="H4172" t="str">
            <v>TÊ, EM FERRO GALVANIZADO, CONEXÃO ROSQUEADA, DN 32 (1 1/4"), INSTALADO EM REDE DE ALIMENTAÇÃO PARA HIDRANTE - FORNECIMENTO E INSTALAÇÃO. AF_10/2020</v>
          </cell>
          <cell r="I4172" t="str">
            <v>UN</v>
          </cell>
          <cell r="J4172" t="str">
            <v>ATRIBUÍDO SÃO PAULO</v>
          </cell>
          <cell r="K4172">
            <v>89.02</v>
          </cell>
          <cell r="L4172" t="str">
            <v>CAIXA REFERENCIAL</v>
          </cell>
        </row>
        <row r="4173">
          <cell r="G4173" t="str">
            <v>92639</v>
          </cell>
          <cell r="H4173" t="str">
            <v>TÊ, EM FERRO GALVANIZADO, CONEXÃO ROSQUEADA, DN 40 (1 1/2"), INSTALADO EM REDE DE ALIMENTAÇÃO PARA HIDRANTE - FORNECIMENTO E INSTALAÇÃO. AF_10/2020</v>
          </cell>
          <cell r="I4173" t="str">
            <v>UN</v>
          </cell>
          <cell r="J4173" t="str">
            <v>ATRIBUÍDO SÃO PAULO</v>
          </cell>
          <cell r="K4173">
            <v>103.7</v>
          </cell>
          <cell r="L4173" t="str">
            <v>CAIXA REFERENCIAL</v>
          </cell>
        </row>
        <row r="4174">
          <cell r="G4174" t="str">
            <v>92640</v>
          </cell>
          <cell r="H4174" t="str">
            <v>TÊ, EM FERRO GALVANIZADO, CONEXÃO ROSQUEADA, DN 50 (2"), INSTALADO EM REDE DE ALIMENTAÇÃO PARA HIDRANTE - FORNECIMENTO E INSTALAÇÃO. AF_10/2020</v>
          </cell>
          <cell r="I4174" t="str">
            <v>UN</v>
          </cell>
          <cell r="J4174" t="str">
            <v>ATRIBUÍDO SÃO PAULO</v>
          </cell>
          <cell r="K4174">
            <v>137.13</v>
          </cell>
          <cell r="L4174" t="str">
            <v>CAIXA REFERENCIAL</v>
          </cell>
        </row>
        <row r="4175">
          <cell r="G4175" t="str">
            <v>92642</v>
          </cell>
          <cell r="H4175" t="str">
            <v>TÊ, EM FERRO GALVANIZADO, CONEXÃO ROSQUEADA, DN 65 (2 1/2"), INSTALADO EM REDE DE ALIMENTAÇÃO PARA HIDRANTE - FORNECIMENTO E INSTALAÇÃO. AF_10/2020</v>
          </cell>
          <cell r="I4175" t="str">
            <v>UN</v>
          </cell>
          <cell r="J4175" t="str">
            <v>ATRIBUÍDO SÃO PAULO</v>
          </cell>
          <cell r="K4175">
            <v>212.78</v>
          </cell>
          <cell r="L4175" t="str">
            <v>CAIXA REFERENCIAL</v>
          </cell>
        </row>
        <row r="4176">
          <cell r="G4176" t="str">
            <v>92644</v>
          </cell>
          <cell r="H4176" t="str">
            <v>TÊ, EM FERRO GALVANIZADO, CONEXÃO ROSQUEADA, DN 80 (3"), INSTALADO EM REDE DE ALIMENTAÇÃO PARA HIDRANTE - FORNECIMENTO E INSTALAÇÃO. AF_10/2020</v>
          </cell>
          <cell r="I4176" t="str">
            <v>UN</v>
          </cell>
          <cell r="J4176" t="str">
            <v>ATRIBUÍDO SÃO PAULO</v>
          </cell>
          <cell r="K4176">
            <v>269.63</v>
          </cell>
          <cell r="L4176" t="str">
            <v>CAIXA REFERENCIAL</v>
          </cell>
        </row>
        <row r="4177">
          <cell r="G4177" t="str">
            <v>92657</v>
          </cell>
          <cell r="H4177" t="str">
            <v>NIPLE, EM FERRO GALVANIZADO, CONEXÃO ROSQUEADA, DN 25 (1"), INSTALADO EM REDE DE ALIMENTAÇÃO PARA SPRINKLER - FORNECIMENTO E INSTALAÇÃO. AF_10/2020</v>
          </cell>
          <cell r="I4177" t="str">
            <v>UN</v>
          </cell>
          <cell r="J4177" t="str">
            <v>ATRIBUÍDO SÃO PAULO</v>
          </cell>
          <cell r="K4177">
            <v>27.72</v>
          </cell>
          <cell r="L4177" t="str">
            <v>CAIXA REFERENCIAL</v>
          </cell>
        </row>
        <row r="4178">
          <cell r="G4178" t="str">
            <v>92658</v>
          </cell>
          <cell r="H4178" t="str">
            <v>LUVA, EM FERRO GALVANIZADO, CONEXÃO ROSQUEADA, DN 25 (1"), INSTALADO EM REDE DE ALIMENTAÇÃO PARA SPRINKLER - FORNECIMENTO E INSTALAÇÃO. AF_10/2020</v>
          </cell>
          <cell r="I4178" t="str">
            <v>UN</v>
          </cell>
          <cell r="J4178" t="str">
            <v>ATRIBUÍDO SÃO PAULO</v>
          </cell>
          <cell r="K4178">
            <v>29.78</v>
          </cell>
          <cell r="L4178" t="str">
            <v>CAIXA REFERENCIAL</v>
          </cell>
        </row>
        <row r="4179">
          <cell r="G4179" t="str">
            <v>92659</v>
          </cell>
          <cell r="H4179" t="str">
            <v>NIPLE, EM FERRO GALVANIZADO, CONEXÃO ROSQUEADA, DN 32 (1 1/4"), INSTALADO EM REDE DE ALIMENTAÇÃO PARA SPRINKLER - FORNECIMENTO E INSTALAÇÃO. AF_10/2020</v>
          </cell>
          <cell r="I4179" t="str">
            <v>UN</v>
          </cell>
          <cell r="J4179" t="str">
            <v>ATRIBUÍDO SÃO PAULO</v>
          </cell>
          <cell r="K4179">
            <v>34.72</v>
          </cell>
          <cell r="L4179" t="str">
            <v>CAIXA REFERENCIAL</v>
          </cell>
        </row>
        <row r="4180">
          <cell r="G4180" t="str">
            <v>92660</v>
          </cell>
          <cell r="H4180" t="str">
            <v>LUVA, EM FERRO GALVANIZADO, CONEXÃO ROSQUEADA, DN 32 (1 1/4"), INSTALADO EM REDE DE ALIMENTAÇÃO PARA SPRINKLER - FORNECIMENTO E INSTALAÇÃO. AF_10/2020</v>
          </cell>
          <cell r="I4180" t="str">
            <v>UN</v>
          </cell>
          <cell r="J4180" t="str">
            <v>ATRIBUÍDO SÃO PAULO</v>
          </cell>
          <cell r="K4180">
            <v>36.65</v>
          </cell>
          <cell r="L4180" t="str">
            <v>CAIXA REFERENCIAL</v>
          </cell>
        </row>
        <row r="4181">
          <cell r="G4181" t="str">
            <v>92661</v>
          </cell>
          <cell r="H4181" t="str">
            <v>NIPLE, EM FERRO GALVANIZADO, CONEXÃO ROSQUEADA, DN 40 (1 1/2"), INSTALADO EM REDE DE ALIMENTAÇÃO PARA SPRINKLER - FORNECIMENTO E INSTALAÇÃO. AF_10/2020</v>
          </cell>
          <cell r="I4181" t="str">
            <v>UN</v>
          </cell>
          <cell r="J4181" t="str">
            <v>ATRIBUÍDO SÃO PAULO</v>
          </cell>
          <cell r="K4181">
            <v>41.94</v>
          </cell>
          <cell r="L4181" t="str">
            <v>CAIXA REFERENCIAL</v>
          </cell>
        </row>
        <row r="4182">
          <cell r="G4182" t="str">
            <v>92662</v>
          </cell>
          <cell r="H4182" t="str">
            <v>LUVA, EM FERRO GALVANIZADO, CONEXÃO ROSQUEADA, DN 40 (1 1/2"), INSTALADO EM REDE DE ALIMENTAÇÃO PARA SPRINKLER - FORNECIMENTO E INSTALAÇÃO. AF_10/2020</v>
          </cell>
          <cell r="I4182" t="str">
            <v>UN</v>
          </cell>
          <cell r="J4182" t="str">
            <v>ATRIBUÍDO SÃO PAULO</v>
          </cell>
          <cell r="K4182">
            <v>42.31</v>
          </cell>
          <cell r="L4182" t="str">
            <v>CAIXA REFERENCIAL</v>
          </cell>
        </row>
        <row r="4183">
          <cell r="G4183" t="str">
            <v>92663</v>
          </cell>
          <cell r="H4183" t="str">
            <v>NIPLE, EM FERRO GALVANIZADO, CONEXÃO ROSQUEADA, DN 50 (2"), INSTALADO EM REDE DE ALIMENTAÇÃO PARA SPRINKLER - FORNECIMENTO E INSTALAÇÃO. AF_10/2020</v>
          </cell>
          <cell r="I4183" t="str">
            <v>UN</v>
          </cell>
          <cell r="J4183" t="str">
            <v>ATRIBUÍDO SÃO PAULO</v>
          </cell>
          <cell r="K4183">
            <v>57.27</v>
          </cell>
          <cell r="L4183" t="str">
            <v>CAIXA REFERENCIAL</v>
          </cell>
        </row>
        <row r="4184">
          <cell r="G4184" t="str">
            <v>92664</v>
          </cell>
          <cell r="H4184" t="str">
            <v>LUVA, EM FERRO GALVANIZADO, CONEXÃO ROSQUEADA, DN 50 (2"), INSTALADO EM REDE DE ALIMENTAÇÃO PARA SPRINKLER - FORNECIMENTO E INSTALAÇÃO. AF_10/2020</v>
          </cell>
          <cell r="I4184" t="str">
            <v>UN</v>
          </cell>
          <cell r="J4184" t="str">
            <v>ATRIBUÍDO SÃO PAULO</v>
          </cell>
          <cell r="K4184">
            <v>57.24</v>
          </cell>
          <cell r="L4184" t="str">
            <v>CAIXA REFERENCIAL</v>
          </cell>
        </row>
        <row r="4185">
          <cell r="G4185" t="str">
            <v>92665</v>
          </cell>
          <cell r="H4185" t="str">
            <v>NIPLE, EM FERRO GALVANIZADO, CONEXÃO ROSQUEADA, DN 65 (2 1/2"), INSTALADO EM REDE DE ALIMENTAÇÃO PARA SPRINKLER - FORNECIMENTO E INSTALAÇÃO. AF_10/2020</v>
          </cell>
          <cell r="I4185" t="str">
            <v>UN</v>
          </cell>
          <cell r="J4185" t="str">
            <v>ATRIBUÍDO SÃO PAULO</v>
          </cell>
          <cell r="K4185">
            <v>79.92</v>
          </cell>
          <cell r="L4185" t="str">
            <v>CAIXA REFERENCIAL</v>
          </cell>
        </row>
        <row r="4186">
          <cell r="G4186" t="str">
            <v>92666</v>
          </cell>
          <cell r="H4186" t="str">
            <v>LUVA, EM FERRO GALVANIZADO, CONEXÃO ROSQUEADA, DN 65 (2 1/2"), INSTALADO EM REDE DE ALIMENTAÇÃO PARA SPRINKLER - FORNECIMENTO E INSTALAÇÃO. AF_10/2020</v>
          </cell>
          <cell r="I4186" t="str">
            <v>UN</v>
          </cell>
          <cell r="J4186" t="str">
            <v>ATRIBUÍDO SÃO PAULO</v>
          </cell>
          <cell r="K4186">
            <v>91.39</v>
          </cell>
          <cell r="L4186" t="str">
            <v>CAIXA REFERENCIAL</v>
          </cell>
        </row>
        <row r="4187">
          <cell r="G4187" t="str">
            <v>92667</v>
          </cell>
          <cell r="H4187" t="str">
            <v>NIPLE, EM FERRO GALVANIZADO, CONEXÃO ROSQUEADA, DN 80 (3"), INSTALADO EM REDE DE ALIMENTAÇÃO PARA SPRINKLER - FORNECIMENTO E INSTALAÇÃO. AF_10/2020</v>
          </cell>
          <cell r="I4187" t="str">
            <v>UN</v>
          </cell>
          <cell r="J4187" t="str">
            <v>ATRIBUÍDO SÃO PAULO</v>
          </cell>
          <cell r="K4187">
            <v>119.46</v>
          </cell>
          <cell r="L4187" t="str">
            <v>CAIXA REFERENCIAL</v>
          </cell>
        </row>
        <row r="4188">
          <cell r="G4188" t="str">
            <v>92668</v>
          </cell>
          <cell r="H4188" t="str">
            <v>LUVA, EM FERRO GALVANIZADO, CONEXÃO ROSQUEADA, DN 80 (3"), INSTALADO EM REDE DE ALIMENTAÇÃO PARA SPRINKLER - FORNECIMENTO E INSTALAÇÃO. AF_10/2020</v>
          </cell>
          <cell r="I4188" t="str">
            <v>UN</v>
          </cell>
          <cell r="J4188" t="str">
            <v>ATRIBUÍDO SÃO PAULO</v>
          </cell>
          <cell r="K4188">
            <v>129.66999999999999</v>
          </cell>
          <cell r="L4188" t="str">
            <v>CAIXA REFERENCIAL</v>
          </cell>
        </row>
        <row r="4189">
          <cell r="G4189" t="str">
            <v>92669</v>
          </cell>
          <cell r="H4189" t="str">
            <v>JOELHO 45 GRAUS, EM FERRO GALVANIZADO, CONEXÃO ROSQUEADA, DN 25 (1"), INSTALADO EM REDE DE ALIMENTAÇÃO PARA SPRINKLER - FORNECIMENTO E INSTALAÇÃO. AF_10/2020</v>
          </cell>
          <cell r="I4189" t="str">
            <v>UN</v>
          </cell>
          <cell r="J4189" t="str">
            <v>ATRIBUÍDO SÃO PAULO</v>
          </cell>
          <cell r="K4189">
            <v>42.21</v>
          </cell>
          <cell r="L4189" t="str">
            <v>CAIXA REFERENCIAL</v>
          </cell>
        </row>
        <row r="4190">
          <cell r="G4190" t="str">
            <v>92670</v>
          </cell>
          <cell r="H4190" t="str">
            <v>JOELHO 90 GRAUS, EM FERRO GALVANIZADO, CONEXÃO ROSQUEADA, DN 25 (1"), INSTALADO EM REDE DE ALIMENTAÇÃO PARA SPRINKLER - FORNECIMENTO E INSTALAÇÃO. AF_10/2020</v>
          </cell>
          <cell r="I4190" t="str">
            <v>UN</v>
          </cell>
          <cell r="J4190" t="str">
            <v>ATRIBUÍDO SÃO PAULO</v>
          </cell>
          <cell r="K4190">
            <v>39.47</v>
          </cell>
          <cell r="L4190" t="str">
            <v>CAIXA REFERENCIAL</v>
          </cell>
        </row>
        <row r="4191">
          <cell r="G4191" t="str">
            <v>92671</v>
          </cell>
          <cell r="H4191" t="str">
            <v>JOELHO 45 GRAUS, EM FERRO GALVANIZADO, CONEXÃO ROSQUEADA, DN 32 (1 1/4"), INSTALADO EM REDE DE ALIMENTAÇÃO PARA SPRINKLER - FORNECIMENTO E INSTALAÇÃO. AF_10/2020</v>
          </cell>
          <cell r="I4191" t="str">
            <v>UN</v>
          </cell>
          <cell r="J4191" t="str">
            <v>ATRIBUÍDO SÃO PAULO</v>
          </cell>
          <cell r="K4191">
            <v>56.13</v>
          </cell>
          <cell r="L4191" t="str">
            <v>CAIXA REFERENCIAL</v>
          </cell>
        </row>
        <row r="4192">
          <cell r="G4192" t="str">
            <v>92672</v>
          </cell>
          <cell r="H4192" t="str">
            <v>JOELHO 90 GRAUS, EM FERRO GALVANIZADO, CONEXÃO ROSQUEADA, DN 32 (1 1/4"), INSTALADO EM REDE DE ALIMENTAÇÃO PARA SPRINKLER - FORNECIMENTO E INSTALAÇÃO. AF_10/2020</v>
          </cell>
          <cell r="I4192" t="str">
            <v>UN</v>
          </cell>
          <cell r="J4192" t="str">
            <v>ATRIBUÍDO SÃO PAULO</v>
          </cell>
          <cell r="K4192">
            <v>50.68</v>
          </cell>
          <cell r="L4192" t="str">
            <v>CAIXA REFERENCIAL</v>
          </cell>
        </row>
        <row r="4193">
          <cell r="G4193" t="str">
            <v>92673</v>
          </cell>
          <cell r="H4193" t="str">
            <v>JOELHO 45 GRAUS, EM FERRO GALVANIZADO, CONEXÃO ROSQUEADA, DN 40 (1 1/2"), INSTALADO EM REDE DE ALIMENTAÇÃO PARA SPRINKLER - FORNECIMENTO E INSTALAÇÃO. AF_10/2020</v>
          </cell>
          <cell r="I4193" t="str">
            <v>UN</v>
          </cell>
          <cell r="J4193" t="str">
            <v>ATRIBUÍDO SÃO PAULO</v>
          </cell>
          <cell r="K4193">
            <v>64.89</v>
          </cell>
          <cell r="L4193" t="str">
            <v>CAIXA REFERENCIAL</v>
          </cell>
        </row>
        <row r="4194">
          <cell r="G4194" t="str">
            <v>92674</v>
          </cell>
          <cell r="H4194" t="str">
            <v>JOELHO 90 GRAUS, EM FERRO GALVANIZADO, CONEXÃO ROSQUEADA, DN 40 (1 1/2"), INSTALADO EM REDE DE ALIMENTAÇÃO PARA SPRINKLER - FORNECIMENTO E INSTALAÇÃO. AF_10/2020</v>
          </cell>
          <cell r="I4194" t="str">
            <v>UN</v>
          </cell>
          <cell r="J4194" t="str">
            <v>ATRIBUÍDO SÃO PAULO</v>
          </cell>
          <cell r="K4194">
            <v>61.13</v>
          </cell>
          <cell r="L4194" t="str">
            <v>CAIXA REFERENCIAL</v>
          </cell>
        </row>
        <row r="4195">
          <cell r="G4195" t="str">
            <v>92675</v>
          </cell>
          <cell r="H4195" t="str">
            <v>JOELHO 45 GRAUS, EM FERRO GALVANIZADO, CONEXÃO ROSQUEADA, DN 50 (2"), INSTALADO EM REDE DE ALIMENTAÇÃO PARA SPRINKLER - FORNECIMENTO E INSTALAÇÃO. AF_10/2020</v>
          </cell>
          <cell r="I4195" t="str">
            <v>UN</v>
          </cell>
          <cell r="J4195" t="str">
            <v>ATRIBUÍDO SÃO PAULO</v>
          </cell>
          <cell r="K4195">
            <v>85.04</v>
          </cell>
          <cell r="L4195" t="str">
            <v>CAIXA REFERENCIAL</v>
          </cell>
        </row>
        <row r="4196">
          <cell r="G4196" t="str">
            <v>92676</v>
          </cell>
          <cell r="H4196" t="str">
            <v>JOELHO 90 GRAUS, EM FERRO GALVANIZADO, CONEXÃO ROSQUEADA, DN 50 (2"), INSTALADO EM REDE DE ALIMENTAÇÃO PARA SPRINKLER - FORNECIMENTO E INSTALAÇÃO. AF_10/2020</v>
          </cell>
          <cell r="I4196" t="str">
            <v>UN</v>
          </cell>
          <cell r="J4196" t="str">
            <v>ATRIBUÍDO SÃO PAULO</v>
          </cell>
          <cell r="K4196">
            <v>82.49</v>
          </cell>
          <cell r="L4196" t="str">
            <v>CAIXA REFERENCIAL</v>
          </cell>
        </row>
        <row r="4197">
          <cell r="G4197" t="str">
            <v>92677</v>
          </cell>
          <cell r="H4197" t="str">
            <v>JOELHO 45 GRAUS, EM FERRO GALVANIZADO, CONEXÃO ROSQUEADA, DN 65 (2 1/2"), INSTALADO EM REDE DE ALIMENTAÇÃO PARA SPRINKLER - FORNECIMENTO E INSTALAÇÃO. AF_10/2020</v>
          </cell>
          <cell r="I4197" t="str">
            <v>UN</v>
          </cell>
          <cell r="J4197" t="str">
            <v>ATRIBUÍDO SÃO PAULO</v>
          </cell>
          <cell r="K4197">
            <v>142.15</v>
          </cell>
          <cell r="L4197" t="str">
            <v>CAIXA REFERENCIAL</v>
          </cell>
        </row>
        <row r="4198">
          <cell r="G4198" t="str">
            <v>92678</v>
          </cell>
          <cell r="H4198" t="str">
            <v>JOELHO 90 GRAUS, EM FERRO GALVANIZADO, CONEXÃO ROSQUEADA, DN 65 (2 1/2"), INSTALADO EM REDE DE ALIMENTAÇÃO PARA SPRINKLER - FORNECIMENTO E INSTALAÇÃO. AF_10/2020</v>
          </cell>
          <cell r="I4198" t="str">
            <v>UN</v>
          </cell>
          <cell r="J4198" t="str">
            <v>ATRIBUÍDO SÃO PAULO</v>
          </cell>
          <cell r="K4198">
            <v>130.91999999999999</v>
          </cell>
          <cell r="L4198" t="str">
            <v>CAIXA REFERENCIAL</v>
          </cell>
        </row>
        <row r="4199">
          <cell r="G4199" t="str">
            <v>92679</v>
          </cell>
          <cell r="H4199" t="str">
            <v>JOELHO 45 GRAUS, EM FERRO GALVANIZADO, CONEXÃO ROSQUEADA, DN 80 (3"), INSTALADO EM REDE DE ALIMENTAÇÃO PARA SPRINKLER - FORNECIMENTO E INSTALAÇÃO. AF_10/2020</v>
          </cell>
          <cell r="I4199" t="str">
            <v>UN</v>
          </cell>
          <cell r="J4199" t="str">
            <v>ATRIBUÍDO SÃO PAULO</v>
          </cell>
          <cell r="K4199">
            <v>196.94</v>
          </cell>
          <cell r="L4199" t="str">
            <v>CAIXA REFERENCIAL</v>
          </cell>
        </row>
        <row r="4200">
          <cell r="G4200" t="str">
            <v>92680</v>
          </cell>
          <cell r="H4200" t="str">
            <v>JOELHO 90 GRAUS, EM FERRO GALVANIZADO, CONEXÃO ROSQUEADA, DN 80 (3"), INSTALADO EM REDE DE ALIMENTAÇÃO PARA SPRINKLER - FORNECIMENTO E INSTALAÇÃO. AF_10/2020</v>
          </cell>
          <cell r="I4200" t="str">
            <v>UN</v>
          </cell>
          <cell r="J4200" t="str">
            <v>ATRIBUÍDO SÃO PAULO</v>
          </cell>
          <cell r="K4200">
            <v>175.3</v>
          </cell>
          <cell r="L4200" t="str">
            <v>CAIXA REFERENCIAL</v>
          </cell>
        </row>
        <row r="4201">
          <cell r="G4201" t="str">
            <v>92681</v>
          </cell>
          <cell r="H4201" t="str">
            <v>TÊ, EM FERRO GALVANIZADO, CONEXÃO ROSQUEADA, DN 25 (1"), INSTALADO EM REDE DE ALIMENTAÇÃO PARA SPRINKLER - FORNECIMENTO E INSTALAÇÃO. AF_10/2020</v>
          </cell>
          <cell r="I4201" t="str">
            <v>UN</v>
          </cell>
          <cell r="J4201" t="str">
            <v>ATRIBUÍDO SÃO PAULO</v>
          </cell>
          <cell r="K4201">
            <v>53.63</v>
          </cell>
          <cell r="L4201" t="str">
            <v>CAIXA REFERENCIAL</v>
          </cell>
        </row>
        <row r="4202">
          <cell r="G4202" t="str">
            <v>92682</v>
          </cell>
          <cell r="H4202" t="str">
            <v>TÊ, EM FERRO GALVANIZADO, CONEXÃO ROSQUEADA, DN 32 (1 1/4"), INSTALADO EM REDE DE ALIMENTAÇÃO PARA SPRINKLER - FORNECIMENTO E INSTALAÇÃO. AF_10/2020</v>
          </cell>
          <cell r="I4202" t="str">
            <v>UN</v>
          </cell>
          <cell r="J4202" t="str">
            <v>ATRIBUÍDO SÃO PAULO</v>
          </cell>
          <cell r="K4202">
            <v>68.16</v>
          </cell>
          <cell r="L4202" t="str">
            <v>CAIXA REFERENCIAL</v>
          </cell>
        </row>
        <row r="4203">
          <cell r="G4203" t="str">
            <v>92683</v>
          </cell>
          <cell r="H4203" t="str">
            <v>TÊ, EM FERRO GALVANIZADO, CONEXÃO ROSQUEADA, DN 40 (1 1/2"), INSTALADO EM REDE DE ALIMENTAÇÃO PARA SPRINKLER - FORNECIMENTO E INSTALAÇÃO. AF_10/2020</v>
          </cell>
          <cell r="I4203" t="str">
            <v>UN</v>
          </cell>
          <cell r="J4203" t="str">
            <v>ATRIBUÍDO SÃO PAULO</v>
          </cell>
          <cell r="K4203">
            <v>80.02</v>
          </cell>
          <cell r="L4203" t="str">
            <v>CAIXA REFERENCIAL</v>
          </cell>
        </row>
        <row r="4204">
          <cell r="G4204" t="str">
            <v>92684</v>
          </cell>
          <cell r="H4204" t="str">
            <v>TÊ, EM FERRO GALVANIZADO, CONEXÃO ROSQUEADA, DN 50 (2"), INSTALADO EM REDE DE ALIMENTAÇÃO PARA SPRINKLER - FORNECIMENTO E INSTALAÇÃO. AF_10/2020</v>
          </cell>
          <cell r="I4204" t="str">
            <v>UN</v>
          </cell>
          <cell r="J4204" t="str">
            <v>ATRIBUÍDO SÃO PAULO</v>
          </cell>
          <cell r="K4204">
            <v>109.87</v>
          </cell>
          <cell r="L4204" t="str">
            <v>CAIXA REFERENCIAL</v>
          </cell>
        </row>
        <row r="4205">
          <cell r="G4205" t="str">
            <v>92685</v>
          </cell>
          <cell r="H4205" t="str">
            <v>TÊ, EM FERRO GALVANIZADO, CONEXÃO ROSQUEADA, DN 65 (2 1/2"), INSTALADO EM REDE DE ALIMENTAÇÃO PARA SPRINKLER - FORNECIMENTO E INSTALAÇÃO. AF_10/2020</v>
          </cell>
          <cell r="I4205" t="str">
            <v>UN</v>
          </cell>
          <cell r="J4205" t="str">
            <v>ATRIBUÍDO SÃO PAULO</v>
          </cell>
          <cell r="K4205">
            <v>180.14</v>
          </cell>
          <cell r="L4205" t="str">
            <v>CAIXA REFERENCIAL</v>
          </cell>
        </row>
        <row r="4206">
          <cell r="G4206" t="str">
            <v>92686</v>
          </cell>
          <cell r="H4206" t="str">
            <v>TÊ, EM FERRO GALVANIZADO, CONEXÃO ROSQUEADA, DN 80 (3"), INSTALADO EM REDE DE ALIMENTAÇÃO PARA SPRINKLER - FORNECIMENTO E INSTALAÇÃO. AF_10/2020</v>
          </cell>
          <cell r="I4206" t="str">
            <v>UN</v>
          </cell>
          <cell r="J4206" t="str">
            <v>ATRIBUÍDO SÃO PAULO</v>
          </cell>
          <cell r="K4206">
            <v>231.57</v>
          </cell>
          <cell r="L4206" t="str">
            <v>CAIXA REFERENCIAL</v>
          </cell>
        </row>
        <row r="4207">
          <cell r="G4207" t="str">
            <v>92692</v>
          </cell>
          <cell r="H4207" t="str">
            <v>NIPLE, EM FERRO GALVANIZADO, CONEXÃO ROSQUEADA, DN 15 (1/2"), INSTALADO EM RAMAIS E SUB-RAMAIS DE GÁS - FORNECIMENTO E INSTALAÇÃO. AF_10/2020</v>
          </cell>
          <cell r="I4207" t="str">
            <v>UN</v>
          </cell>
          <cell r="J4207" t="str">
            <v>ATRIBUÍDO SÃO PAULO</v>
          </cell>
          <cell r="K4207">
            <v>14.83</v>
          </cell>
          <cell r="L4207" t="str">
            <v>CAIXA REFERENCIAL</v>
          </cell>
        </row>
        <row r="4208">
          <cell r="G4208" t="str">
            <v>92693</v>
          </cell>
          <cell r="H4208" t="str">
            <v>LUVA, EM FERRO GALVANIZADO, CONEXÃO ROSQUEADA, DN 15 (1/2"), INSTALADO EM RAMAIS E SUB-RAMAIS DE GÁS - FORNECIMENTO E INSTALAÇÃO. AF_10/2020</v>
          </cell>
          <cell r="I4208" t="str">
            <v>UN</v>
          </cell>
          <cell r="J4208" t="str">
            <v>ATRIBUÍDO SÃO PAULO</v>
          </cell>
          <cell r="K4208">
            <v>15.29</v>
          </cell>
          <cell r="L4208" t="str">
            <v>CAIXA REFERENCIAL</v>
          </cell>
        </row>
        <row r="4209">
          <cell r="G4209" t="str">
            <v>92694</v>
          </cell>
          <cell r="H4209" t="str">
            <v>NIPLE, EM FERRO GALVANIZADO, CONEXÃO ROSQUEADA, DN 20 (3/4"), INSTALADO EM RAMAIS E SUB-RAMAIS DE GÁS - FORNECIMENTO E INSTALAÇÃO. AF_10/2020</v>
          </cell>
          <cell r="I4209" t="str">
            <v>UN</v>
          </cell>
          <cell r="J4209" t="str">
            <v>ATRIBUÍDO SÃO PAULO</v>
          </cell>
          <cell r="K4209">
            <v>23.34</v>
          </cell>
          <cell r="L4209" t="str">
            <v>CAIXA REFERENCIAL</v>
          </cell>
        </row>
        <row r="4210">
          <cell r="G4210" t="str">
            <v>92695</v>
          </cell>
          <cell r="H4210" t="str">
            <v>LUVA, EM FERRO GALVANIZADO, CONEXÃO ROSQUEADA, DN 20 (3/4"), INSTALADO EM RAMAIS E SUB-RAMAIS DE GÁS - FORNECIMENTO E INSTALAÇÃO. AF_10/2020</v>
          </cell>
          <cell r="I4210" t="str">
            <v>UN</v>
          </cell>
          <cell r="J4210" t="str">
            <v>ATRIBUÍDO SÃO PAULO</v>
          </cell>
          <cell r="K4210">
            <v>23.8</v>
          </cell>
          <cell r="L4210" t="str">
            <v>CAIXA REFERENCIAL</v>
          </cell>
        </row>
        <row r="4211">
          <cell r="G4211" t="str">
            <v>92696</v>
          </cell>
          <cell r="H4211" t="str">
            <v>NIPLE, EM FERRO GALVANIZADO, CONEXÃO ROSQUEADA, DN 25 (1"), INSTALADO EM RAMAIS E SUB-RAMAIS DE GÁS - FORNECIMENTO E INSTALAÇÃO. AF_10/2020</v>
          </cell>
          <cell r="I4211" t="str">
            <v>UN</v>
          </cell>
          <cell r="J4211" t="str">
            <v>ATRIBUÍDO SÃO PAULO</v>
          </cell>
          <cell r="K4211">
            <v>36.49</v>
          </cell>
          <cell r="L4211" t="str">
            <v>CAIXA REFERENCIAL</v>
          </cell>
        </row>
        <row r="4212">
          <cell r="G4212" t="str">
            <v>92697</v>
          </cell>
          <cell r="H4212" t="str">
            <v>LUVA, EM FERRO GALVANIZADO, CONEXÃO ROSQUEADA, DN 25 (1"), INSTALADO EM RAMAIS E SUB-RAMAIS DE GÁS - FORNECIMENTO E INSTALAÇÃO. AF_10/2020</v>
          </cell>
          <cell r="I4212" t="str">
            <v>UN</v>
          </cell>
          <cell r="J4212" t="str">
            <v>ATRIBUÍDO SÃO PAULO</v>
          </cell>
          <cell r="K4212">
            <v>38.549999999999997</v>
          </cell>
          <cell r="L4212" t="str">
            <v>CAIXA REFERENCIAL</v>
          </cell>
        </row>
        <row r="4213">
          <cell r="G4213" t="str">
            <v>92698</v>
          </cell>
          <cell r="H4213" t="str">
            <v>JOELHO 45 GRAUS, EM FERRO GALVANIZADO, CONEXÃO ROSQUEADA, DN 15 (1/2"), INSTALADO EM RAMAIS E SUB-RAMAIS DE GÁS - FORNECIMENTO E INSTALAÇÃO. AF_10/2020</v>
          </cell>
          <cell r="I4213" t="str">
            <v>UN</v>
          </cell>
          <cell r="J4213" t="str">
            <v>ATRIBUÍDO SÃO PAULO</v>
          </cell>
          <cell r="K4213">
            <v>21.92</v>
          </cell>
          <cell r="L4213" t="str">
            <v>CAIXA REFERENCIAL</v>
          </cell>
        </row>
        <row r="4214">
          <cell r="G4214" t="str">
            <v>92699</v>
          </cell>
          <cell r="H4214" t="str">
            <v>JOELHO 90 GRAUS, EM FERRO GALVANIZADO, CONEXÃO ROSQUEADA, DN 15 (1/2"), INSTALADO EM RAMAIS E SUB-RAMAIS DE GÁS - FORNECIMENTO E INSTALAÇÃO. AF_10/2020</v>
          </cell>
          <cell r="I4214" t="str">
            <v>UN</v>
          </cell>
          <cell r="J4214" t="str">
            <v>ATRIBUÍDO SÃO PAULO</v>
          </cell>
          <cell r="K4214">
            <v>20.43</v>
          </cell>
          <cell r="L4214" t="str">
            <v>CAIXA REFERENCIAL</v>
          </cell>
        </row>
        <row r="4215">
          <cell r="G4215" t="str">
            <v>92700</v>
          </cell>
          <cell r="H4215" t="str">
            <v>JOELHO 45 GRAUS, EM FERRO GALVANIZADO, CONEXÃO ROSQUEADA, DN 20 (3/4"), INSTALADO EM RAMAIS E SUB-RAMAIS DE GÁS - FORNECIMENTO E INSTALAÇÃO. AF_10/2020</v>
          </cell>
          <cell r="I4215" t="str">
            <v>UN</v>
          </cell>
          <cell r="J4215" t="str">
            <v>ATRIBUÍDO SÃO PAULO</v>
          </cell>
          <cell r="K4215">
            <v>35.57</v>
          </cell>
          <cell r="L4215" t="str">
            <v>CAIXA REFERENCIAL</v>
          </cell>
        </row>
        <row r="4216">
          <cell r="G4216" t="str">
            <v>92701</v>
          </cell>
          <cell r="H4216" t="str">
            <v>JOELHO 90 GRAUS, EM FERRO GALVANIZADO, CONEXÃO ROSQUEADA, DN 20 (3/4"), INSTALADO EM RAMAIS E SUB-RAMAIS DE GÁS - FORNECIMENTO E INSTALAÇÃO. AF_10/2020</v>
          </cell>
          <cell r="I4216" t="str">
            <v>UN</v>
          </cell>
          <cell r="J4216" t="str">
            <v>ATRIBUÍDO SÃO PAULO</v>
          </cell>
          <cell r="K4216">
            <v>33.35</v>
          </cell>
          <cell r="L4216" t="str">
            <v>CAIXA REFERENCIAL</v>
          </cell>
        </row>
        <row r="4217">
          <cell r="G4217" t="str">
            <v>92702</v>
          </cell>
          <cell r="H4217" t="str">
            <v>JOELHO 45 GRAUS, EM FERRO GALVANIZADO, CONEXÃO ROSQUEADA, DN 25 (1"), INSTALADO EM RAMAIS E SUB-RAMAIS DE GÁS - FORNECIMENTO E INSTALAÇÃO. AF_10/2020</v>
          </cell>
          <cell r="I4217" t="str">
            <v>UN</v>
          </cell>
          <cell r="J4217" t="str">
            <v>ATRIBUÍDO SÃO PAULO</v>
          </cell>
          <cell r="K4217">
            <v>55.44</v>
          </cell>
          <cell r="L4217" t="str">
            <v>CAIXA REFERENCIAL</v>
          </cell>
        </row>
        <row r="4218">
          <cell r="G4218" t="str">
            <v>92703</v>
          </cell>
          <cell r="H4218" t="str">
            <v>JOELHO 90 GRAUS, EM FERRO GALVANIZADO, CONEXÃO ROSQUEADA, DN 25 (1"), INSTALADO EM RAMAIS E SUB-RAMAIS DE GÁS - FORNECIMENTO E INSTALAÇÃO. AF_10/2020</v>
          </cell>
          <cell r="I4218" t="str">
            <v>UN</v>
          </cell>
          <cell r="J4218" t="str">
            <v>ATRIBUÍDO SÃO PAULO</v>
          </cell>
          <cell r="K4218">
            <v>52.7</v>
          </cell>
          <cell r="L4218" t="str">
            <v>CAIXA REFERENCIAL</v>
          </cell>
        </row>
        <row r="4219">
          <cell r="G4219" t="str">
            <v>92704</v>
          </cell>
          <cell r="H4219" t="str">
            <v>TÊ, EM FERRO GALVANIZADO, CONEXÃO ROSQUEADA, DN 15 (1/2"), INSTALADO EM RAMAIS E SUB-RAMAIS DE GÁS - FORNECIMENTO E INSTALAÇÃO. AF_10/2020</v>
          </cell>
          <cell r="I4219" t="str">
            <v>UN</v>
          </cell>
          <cell r="J4219" t="str">
            <v>ATRIBUÍDO SÃO PAULO</v>
          </cell>
          <cell r="K4219">
            <v>27.51</v>
          </cell>
          <cell r="L4219" t="str">
            <v>CAIXA REFERENCIAL</v>
          </cell>
        </row>
        <row r="4220">
          <cell r="G4220" t="str">
            <v>92705</v>
          </cell>
          <cell r="H4220" t="str">
            <v>TÊ, EM FERRO GALVANIZADO, CONEXÃO ROSQUEADA, DN 20 (3/4"), INSTALADO EM RAMAIS E SUB-RAMAIS DE GÁS - FORNECIMENTO E INSTALAÇÃO. AF_10/2020</v>
          </cell>
          <cell r="I4220" t="str">
            <v>UN</v>
          </cell>
          <cell r="J4220" t="str">
            <v>ATRIBUÍDO SÃO PAULO</v>
          </cell>
          <cell r="K4220">
            <v>44.01</v>
          </cell>
          <cell r="L4220" t="str">
            <v>CAIXA REFERENCIAL</v>
          </cell>
        </row>
        <row r="4221">
          <cell r="G4221" t="str">
            <v>92706</v>
          </cell>
          <cell r="H4221" t="str">
            <v>TÊ, EM FERRO GALVANIZADO, CONEXÃO ROSQUEADA, DN 25 (1"), INSTALADO EM RAMAIS E SUB-RAMAIS DE GÁS - FORNECIMENTO E INSTALAÇÃO. AF_10/2020</v>
          </cell>
          <cell r="I4221" t="str">
            <v>UN</v>
          </cell>
          <cell r="J4221" t="str">
            <v>ATRIBUÍDO SÃO PAULO</v>
          </cell>
          <cell r="K4221">
            <v>71.25</v>
          </cell>
          <cell r="L4221" t="str">
            <v>CAIXA REFERENCIAL</v>
          </cell>
        </row>
        <row r="4222">
          <cell r="G4222" t="str">
            <v>92889</v>
          </cell>
          <cell r="H4222" t="str">
            <v>UNIÃO, EM FERRO GALVANIZADO, DN 50 (2"), CONEXÃO ROSQUEADA, INSTALADO EM PRUMADAS - FORNECIMENTO E INSTALAÇÃO. AF_10/2020</v>
          </cell>
          <cell r="I4222" t="str">
            <v>UN</v>
          </cell>
          <cell r="J4222" t="str">
            <v>ATRIBUÍDO SÃO PAULO</v>
          </cell>
          <cell r="K4222">
            <v>145.41999999999999</v>
          </cell>
          <cell r="L4222" t="str">
            <v>CAIXA REFERENCIAL</v>
          </cell>
        </row>
        <row r="4223">
          <cell r="G4223" t="str">
            <v>92890</v>
          </cell>
          <cell r="H4223" t="str">
            <v>UNIÃO, EM FERRO GALVANIZADO, DN 65 (2 1/2"), CONEXÃO ROSQUEADA, INSTALADO EM PRUMADAS - FORNECIMENTO E INSTALAÇÃO. AF_10/2020</v>
          </cell>
          <cell r="I4223" t="str">
            <v>UN</v>
          </cell>
          <cell r="J4223" t="str">
            <v>ATRIBUÍDO SÃO PAULO</v>
          </cell>
          <cell r="K4223">
            <v>222.71</v>
          </cell>
          <cell r="L4223" t="str">
            <v>CAIXA REFERENCIAL</v>
          </cell>
        </row>
        <row r="4224">
          <cell r="G4224" t="str">
            <v>92891</v>
          </cell>
          <cell r="H4224" t="str">
            <v>UNIÃO, EM FERRO GALVANIZADO, DN 80 (3"), CONEXÃO ROSQUEADA, INSTALADO EM PRUMADAS - FORNECIMENTO E INSTALAÇÃO. AF_10/2020</v>
          </cell>
          <cell r="I4224" t="str">
            <v>UN</v>
          </cell>
          <cell r="J4224" t="str">
            <v>ATRIBUÍDO SÃO PAULO</v>
          </cell>
          <cell r="K4224">
            <v>328.85</v>
          </cell>
          <cell r="L4224" t="str">
            <v>CAIXA REFERENCIAL</v>
          </cell>
        </row>
        <row r="4225">
          <cell r="G4225" t="str">
            <v>92892</v>
          </cell>
          <cell r="H4225" t="str">
            <v>UNIÃO, EM FERRO GALVANIZADO, DN 25 (1"), CONEXÃO ROSQUEADA, INSTALADO EM REDE DE ALIMENTAÇÃO PARA HIDRANTE - FORNECIMENTO E INSTALAÇÃO. AF_10/2020</v>
          </cell>
          <cell r="I4225" t="str">
            <v>UN</v>
          </cell>
          <cell r="J4225" t="str">
            <v>ATRIBUÍDO SÃO PAULO</v>
          </cell>
          <cell r="K4225">
            <v>61.1</v>
          </cell>
          <cell r="L4225" t="str">
            <v>CAIXA REFERENCIAL</v>
          </cell>
        </row>
        <row r="4226">
          <cell r="G4226" t="str">
            <v>92893</v>
          </cell>
          <cell r="H4226" t="str">
            <v>UNIÃO, EM FERRO GALVANIZADO, DN 32 (1 1/4"), CONEXÃO ROSQUEADA, INSTALADO EM REDE DE ALIMENTAÇÃO PARA HIDRANTE - FORNECIMENTO E INSTALAÇÃO. AF_10/2020</v>
          </cell>
          <cell r="I4226" t="str">
            <v>UN</v>
          </cell>
          <cell r="J4226" t="str">
            <v>ATRIBUÍDO SÃO PAULO</v>
          </cell>
          <cell r="K4226">
            <v>88.27</v>
          </cell>
          <cell r="L4226" t="str">
            <v>CAIXA REFERENCIAL</v>
          </cell>
        </row>
        <row r="4227">
          <cell r="G4227" t="str">
            <v>92894</v>
          </cell>
          <cell r="H4227" t="str">
            <v>UNIÃO, EM FERRO GALVANIZADO, DN 40 (1 1/2"), CONEXÃO ROSQUEADA, INSTALADO EM REDE DE ALIMENTAÇÃO PARA HIDRANTE - FORNECIMENTO E INSTALAÇÃO. AF_10/2020</v>
          </cell>
          <cell r="I4227" t="str">
            <v>UN</v>
          </cell>
          <cell r="J4227" t="str">
            <v>ATRIBUÍDO SÃO PAULO</v>
          </cell>
          <cell r="K4227">
            <v>105.89</v>
          </cell>
          <cell r="L4227" t="str">
            <v>CAIXA REFERENCIAL</v>
          </cell>
        </row>
        <row r="4228">
          <cell r="G4228" t="str">
            <v>92895</v>
          </cell>
          <cell r="H4228" t="str">
            <v>UNIÃO, EM FERRO GALVANIZADO, DN 50 (2"), CONEXÃO ROSQUEADA, INSTALADO EM REDE DE ALIMENTAÇÃO PARA HIDRANTE - FORNECIMENTO E INSTALAÇÃO. AF_10/2020</v>
          </cell>
          <cell r="I4228" t="str">
            <v>UN</v>
          </cell>
          <cell r="J4228" t="str">
            <v>ATRIBUÍDO SÃO PAULO</v>
          </cell>
          <cell r="K4228">
            <v>145.38</v>
          </cell>
          <cell r="L4228" t="str">
            <v>CAIXA REFERENCIAL</v>
          </cell>
        </row>
        <row r="4229">
          <cell r="G4229" t="str">
            <v>92896</v>
          </cell>
          <cell r="H4229" t="str">
            <v>UNIÃO, EM FERRO GALVANIZADO, DN 65 (2 1/2"), CONEXÃO ROSQUEADA, INSTALADO EM REDE DE ALIMENTAÇÃO PARA HIDRANTE - FORNECIMENTO E INSTALAÇÃO. AF_10/2020</v>
          </cell>
          <cell r="I4229" t="str">
            <v>UN</v>
          </cell>
          <cell r="J4229" t="str">
            <v>ATRIBUÍDO SÃO PAULO</v>
          </cell>
          <cell r="K4229">
            <v>224.36</v>
          </cell>
          <cell r="L4229" t="str">
            <v>CAIXA REFERENCIAL</v>
          </cell>
        </row>
        <row r="4230">
          <cell r="G4230" t="str">
            <v>92897</v>
          </cell>
          <cell r="H4230" t="str">
            <v>UNIÃO, EM FERRO GALVANIZADO, DN 80 (3"), CONEXÃO ROSQUEADA, INSTALADO EM REDE DE ALIMENTAÇÃO PARA HIDRANTE - FORNECIMENTO E INSTALAÇÃO. AF_10/2020</v>
          </cell>
          <cell r="I4230" t="str">
            <v>UN</v>
          </cell>
          <cell r="J4230" t="str">
            <v>ATRIBUÍDO SÃO PAULO</v>
          </cell>
          <cell r="K4230">
            <v>332.24</v>
          </cell>
          <cell r="L4230" t="str">
            <v>CAIXA REFERENCIAL</v>
          </cell>
        </row>
        <row r="4231">
          <cell r="G4231" t="str">
            <v>92898</v>
          </cell>
          <cell r="H4231" t="str">
            <v>UNIÃO, EM FERRO GALVANIZADO, CONEXÃO ROSQUEADA, DN 25 (1"), INSTALADO EM REDE DE ALIMENTAÇÃO PARA SPRINKLER - FORNECIMENTO E INSTALAÇÃO. AF_10/2020</v>
          </cell>
          <cell r="I4231" t="str">
            <v>UN</v>
          </cell>
          <cell r="J4231" t="str">
            <v>ATRIBUÍDO SÃO PAULO</v>
          </cell>
          <cell r="K4231">
            <v>51.95</v>
          </cell>
          <cell r="L4231" t="str">
            <v>CAIXA REFERENCIAL</v>
          </cell>
        </row>
        <row r="4232">
          <cell r="G4232" t="str">
            <v>92899</v>
          </cell>
          <cell r="H4232" t="str">
            <v>UNIÃO, EM FERRO GALVANIZADO, CONEXÃO ROSQUEADA, DN 32 (1 1/4"), INSTALADO EM REDE DE ALIMENTAÇÃO PARA SPRINKLER - FORNECIMENTO E INSTALAÇÃO. AF_10/2020</v>
          </cell>
          <cell r="I4232" t="str">
            <v>UN</v>
          </cell>
          <cell r="J4232" t="str">
            <v>ATRIBUÍDO SÃO PAULO</v>
          </cell>
          <cell r="K4232">
            <v>77.86</v>
          </cell>
          <cell r="L4232" t="str">
            <v>CAIXA REFERENCIAL</v>
          </cell>
        </row>
        <row r="4233">
          <cell r="G4233" t="str">
            <v>92900</v>
          </cell>
          <cell r="H4233" t="str">
            <v>UNIÃO, EM FERRO GALVANIZADO, CONEXÃO ROSQUEADA, DN 40 (1 1/2"), INSTALADO EM REDE DE ALIMENTAÇÃO PARA SPRINKLER - FORNECIMENTO E INSTALAÇÃO. AF_10/2020</v>
          </cell>
          <cell r="I4233" t="str">
            <v>UN</v>
          </cell>
          <cell r="J4233" t="str">
            <v>ATRIBUÍDO SÃO PAULO</v>
          </cell>
          <cell r="K4233">
            <v>94.03</v>
          </cell>
          <cell r="L4233" t="str">
            <v>CAIXA REFERENCIAL</v>
          </cell>
        </row>
        <row r="4234">
          <cell r="G4234" t="str">
            <v>92901</v>
          </cell>
          <cell r="H4234" t="str">
            <v>UNIÃO, EM FERRO GALVANIZADO, CONEXÃO ROSQUEADA, DN 50 (2"), INSTALADO EM REDE DE ALIMENTAÇÃO PARA SPRINKLER - FORNECIMENTO E INSTALAÇÃO. AF_10/2020</v>
          </cell>
          <cell r="I4234" t="str">
            <v>UN</v>
          </cell>
          <cell r="J4234" t="str">
            <v>ATRIBUÍDO SÃO PAULO</v>
          </cell>
          <cell r="K4234">
            <v>131.72999999999999</v>
          </cell>
          <cell r="L4234" t="str">
            <v>CAIXA REFERENCIAL</v>
          </cell>
        </row>
        <row r="4235">
          <cell r="G4235" t="str">
            <v>92902</v>
          </cell>
          <cell r="H4235" t="str">
            <v>UNIÃO, EM FERRO GALVANIZADO, CONEXÃO ROSQUEADA, DN 65 (2 1/2"), INSTALADO EM REDE DE ALIMENTAÇÃO PARA SPRINKLER - FORNECIMENTO E INSTALAÇÃO. AF_10/2020</v>
          </cell>
          <cell r="I4235" t="str">
            <v>UN</v>
          </cell>
          <cell r="J4235" t="str">
            <v>ATRIBUÍDO SÃO PAULO</v>
          </cell>
          <cell r="K4235">
            <v>207.98</v>
          </cell>
          <cell r="L4235" t="str">
            <v>CAIXA REFERENCIAL</v>
          </cell>
        </row>
        <row r="4236">
          <cell r="G4236" t="str">
            <v>92903</v>
          </cell>
          <cell r="H4236" t="str">
            <v>UNIÃO, EM FERRO GALVANIZADO, CONEXÃO ROSQUEADA, DN 80 (3"), INSTALADO EM REDE DE ALIMENTAÇÃO PARA SPRINKLER - FORNECIMENTO E INSTALAÇÃO. AF_10/2020</v>
          </cell>
          <cell r="I4236" t="str">
            <v>UN</v>
          </cell>
          <cell r="J4236" t="str">
            <v>ATRIBUÍDO SÃO PAULO</v>
          </cell>
          <cell r="K4236">
            <v>313.20999999999998</v>
          </cell>
          <cell r="L4236" t="str">
            <v>CAIXA REFERENCIAL</v>
          </cell>
        </row>
        <row r="4237">
          <cell r="G4237" t="str">
            <v>92904</v>
          </cell>
          <cell r="H4237" t="str">
            <v>UNIÃO, EM FERRO GALVANIZADO, CONEXÃO ROSQUEADA, DN 15 (1/2"), INSTALADO EM RAMAIS E SUB-RAMAIS DE GÁS - FORNECIMENTO E INSTALAÇÃO. AF_10/2020</v>
          </cell>
          <cell r="I4237" t="str">
            <v>UN</v>
          </cell>
          <cell r="J4237" t="str">
            <v>ATRIBUÍDO SÃO PAULO</v>
          </cell>
          <cell r="K4237">
            <v>35.64</v>
          </cell>
          <cell r="L4237" t="str">
            <v>CAIXA REFERENCIAL</v>
          </cell>
        </row>
        <row r="4238">
          <cell r="G4238" t="str">
            <v>92905</v>
          </cell>
          <cell r="H4238" t="str">
            <v>UNIÃO, EM FERRO GALVANIZADO, CONEXÃO ROSQUEADA, DN 20 (3/4"), INSTALADO EM RAMAIS E SUB-RAMAIS DE GÁS - FORNECIMENTO E INSTALAÇÃO. AF_10/2020</v>
          </cell>
          <cell r="I4238" t="str">
            <v>UN</v>
          </cell>
          <cell r="J4238" t="str">
            <v>ATRIBUÍDO SÃO PAULO</v>
          </cell>
          <cell r="K4238">
            <v>50.5</v>
          </cell>
          <cell r="L4238" t="str">
            <v>CAIXA REFERENCIAL</v>
          </cell>
        </row>
        <row r="4239">
          <cell r="G4239" t="str">
            <v>92906</v>
          </cell>
          <cell r="H4239" t="str">
            <v>UNIÃO, EM FERRO GALVANIZADO, CONEXÃO ROSQUEADA, DN 25 (1"), INSTALADO EM RAMAIS E SUB-RAMAIS DE GÁS - FORNECIMENTO E INSTALAÇÃO. AF_10/2020</v>
          </cell>
          <cell r="I4239" t="str">
            <v>UN</v>
          </cell>
          <cell r="J4239" t="str">
            <v>ATRIBUÍDO SÃO PAULO</v>
          </cell>
          <cell r="K4239">
            <v>60.72</v>
          </cell>
          <cell r="L4239" t="str">
            <v>CAIXA REFERENCIAL</v>
          </cell>
        </row>
        <row r="4240">
          <cell r="G4240" t="str">
            <v>92907</v>
          </cell>
          <cell r="H4240" t="str">
            <v>LUVA DE REDUÇÃO, EM FERRO GALVANIZADO, 2" X 1 1/2", CONEXÃO ROSQUEADA, INSTALADO EM PRUMADAS - FORNECIMENTO E INSTALAÇÃO. AF_10/2020</v>
          </cell>
          <cell r="I4240" t="str">
            <v>UN</v>
          </cell>
          <cell r="J4240" t="str">
            <v>ATRIBUÍDO SÃO PAULO</v>
          </cell>
          <cell r="K4240">
            <v>75.260000000000005</v>
          </cell>
          <cell r="L4240" t="str">
            <v>CAIXA REFERENCIAL</v>
          </cell>
        </row>
        <row r="4241">
          <cell r="G4241" t="str">
            <v>92908</v>
          </cell>
          <cell r="H4241" t="str">
            <v>LUVA DE REDUÇÃO, EM FERRO GALVANIZADO, 2" X 1 1/4", CONEXÃO ROSQUEADA, INSTALADO EM PRUMADAS - FORNECIMENTO E INSTALAÇÃO. AF_10/2020</v>
          </cell>
          <cell r="I4241" t="str">
            <v>UN</v>
          </cell>
          <cell r="J4241" t="str">
            <v>ATRIBUÍDO SÃO PAULO</v>
          </cell>
          <cell r="K4241">
            <v>75.260000000000005</v>
          </cell>
          <cell r="L4241" t="str">
            <v>CAIXA REFERENCIAL</v>
          </cell>
        </row>
        <row r="4242">
          <cell r="G4242" t="str">
            <v>92909</v>
          </cell>
          <cell r="H4242" t="str">
            <v>LUVA DE REDUÇÃO, EM FERRO GALVANIZADO, 2" X 1", CONEXÃO ROSQUEADA, INSTALADO EM PRUMADAS - FORNECIMENTO E INSTALAÇÃO. AF_10/2020</v>
          </cell>
          <cell r="I4242" t="str">
            <v>UN</v>
          </cell>
          <cell r="J4242" t="str">
            <v>ATRIBUÍDO SÃO PAULO</v>
          </cell>
          <cell r="K4242">
            <v>75.260000000000005</v>
          </cell>
          <cell r="L4242" t="str">
            <v>CAIXA REFERENCIAL</v>
          </cell>
        </row>
        <row r="4243">
          <cell r="G4243" t="str">
            <v>92910</v>
          </cell>
          <cell r="H4243" t="str">
            <v>LUVA DE REDUÇÃO, EM FERRO GALVANIZADO, 2 1/2" X 1 1/2", CONEXÃO ROSQUEADA, INSTALADO EM PRUMADAS - FORNECIMENTO E INSTALAÇÃO. AF_10/2020</v>
          </cell>
          <cell r="I4243" t="str">
            <v>UN</v>
          </cell>
          <cell r="J4243" t="str">
            <v>ATRIBUÍDO SÃO PAULO</v>
          </cell>
          <cell r="K4243">
            <v>110.97</v>
          </cell>
          <cell r="L4243" t="str">
            <v>CAIXA REFERENCIAL</v>
          </cell>
        </row>
        <row r="4244">
          <cell r="G4244" t="str">
            <v>92911</v>
          </cell>
          <cell r="H4244" t="str">
            <v>LUVA DE REDUÇÃO, EM FERRO GALVANIZADO, 2 1/2" X 2", CONEXÃO ROSQUEADA, INSTALADO EM PRUMADAS - FORNECIMENTO E INSTALAÇÃO. AF_10/2020</v>
          </cell>
          <cell r="I4244" t="str">
            <v>UN</v>
          </cell>
          <cell r="J4244" t="str">
            <v>ATRIBUÍDO SÃO PAULO</v>
          </cell>
          <cell r="K4244">
            <v>110.97</v>
          </cell>
          <cell r="L4244" t="str">
            <v>CAIXA REFERENCIAL</v>
          </cell>
        </row>
        <row r="4245">
          <cell r="G4245" t="str">
            <v>92912</v>
          </cell>
          <cell r="H4245" t="str">
            <v>LUVA DE REDUÇÃO, EM FERRO GALVANIZADO, 3" X 1 1/2", CONEXÃO ROSQUEADA, INSTALADO EM PRUMADAS - FORNECIMENTO E INSTALAÇÃO. AF_10/2020</v>
          </cell>
          <cell r="I4245" t="str">
            <v>UN</v>
          </cell>
          <cell r="J4245" t="str">
            <v>ATRIBUÍDO SÃO PAULO</v>
          </cell>
          <cell r="K4245">
            <v>150.96</v>
          </cell>
          <cell r="L4245" t="str">
            <v>CAIXA REFERENCIAL</v>
          </cell>
        </row>
        <row r="4246">
          <cell r="G4246" t="str">
            <v>92913</v>
          </cell>
          <cell r="H4246" t="str">
            <v>LUVA DE REDUÇÃO, EM FERRO GALVANIZADO, 3" X 2 1/2", CONEXÃO ROSQUEADA, INSTALADO EM PRUMADAS - FORNECIMENTO E INSTALAÇÃO. AF_10/2020</v>
          </cell>
          <cell r="I4246" t="str">
            <v>UN</v>
          </cell>
          <cell r="J4246" t="str">
            <v>ATRIBUÍDO SÃO PAULO</v>
          </cell>
          <cell r="K4246">
            <v>153.77000000000001</v>
          </cell>
          <cell r="L4246" t="str">
            <v>CAIXA REFERENCIAL</v>
          </cell>
        </row>
        <row r="4247">
          <cell r="G4247" t="str">
            <v>92914</v>
          </cell>
          <cell r="H4247" t="str">
            <v>LUVA DE REDUÇÃO, EM FERRO GALVANIZADO, 3" X 2", CONEXÃO ROSQUEADA, INSTALADO EM PRUMADAS - FORNECIMENTO E INSTALAÇÃO. AF_10/2020</v>
          </cell>
          <cell r="I4247" t="str">
            <v>UN</v>
          </cell>
          <cell r="J4247" t="str">
            <v>ATRIBUÍDO SÃO PAULO</v>
          </cell>
          <cell r="K4247">
            <v>153.77000000000001</v>
          </cell>
          <cell r="L4247" t="str">
            <v>CAIXA REFERENCIAL</v>
          </cell>
        </row>
        <row r="4248">
          <cell r="G4248" t="str">
            <v>92918</v>
          </cell>
          <cell r="H4248" t="str">
            <v>LUVA DE REDUÇÃO, EM FERRO GALVANIZADO, 1" X 1/2", CONEXÃO ROSQUEADA, INSTALADO EM REDE DE ALIMENTAÇÃO PARA HIDRANTE - FORNECIMENTO E INSTALAÇÃO. AF_10/2020</v>
          </cell>
          <cell r="I4248" t="str">
            <v>UN</v>
          </cell>
          <cell r="J4248" t="str">
            <v>ATRIBUÍDO SÃO PAULO</v>
          </cell>
          <cell r="K4248">
            <v>38.76</v>
          </cell>
          <cell r="L4248" t="str">
            <v>CAIXA REFERENCIAL</v>
          </cell>
        </row>
        <row r="4249">
          <cell r="G4249" t="str">
            <v>92920</v>
          </cell>
          <cell r="H4249" t="str">
            <v>LUVA DE REDUÇÃO, EM FERRO GALVANIZADO, 1" X 3/4", CONEXÃO ROSQUEADA, INSTALADO EM REDE DE ALIMENTAÇÃO PARA HIDRANTE - FORNECIMENTO E INSTALAÇÃO. AF_10/2020</v>
          </cell>
          <cell r="I4249" t="str">
            <v>UN</v>
          </cell>
          <cell r="J4249" t="str">
            <v>ATRIBUÍDO SÃO PAULO</v>
          </cell>
          <cell r="K4249">
            <v>39.049999999999997</v>
          </cell>
          <cell r="L4249" t="str">
            <v>CAIXA REFERENCIAL</v>
          </cell>
        </row>
        <row r="4250">
          <cell r="G4250" t="str">
            <v>92925</v>
          </cell>
          <cell r="H4250" t="str">
            <v>LUVA DE REDUÇÃO, EM FERRO GALVANIZADO, 1 1/4" X 1", CONEXÃO ROSQUEADA, INSTALADO EM REDE DE ALIMENTAÇÃO PARA HIDRANTE - FORNECIMENTO E INSTALAÇÃO. AF_10/2020</v>
          </cell>
          <cell r="I4250" t="str">
            <v>UN</v>
          </cell>
          <cell r="J4250" t="str">
            <v>ATRIBUÍDO SÃO PAULO</v>
          </cell>
          <cell r="K4250">
            <v>48.59</v>
          </cell>
          <cell r="L4250" t="str">
            <v>CAIXA REFERENCIAL</v>
          </cell>
        </row>
        <row r="4251">
          <cell r="G4251" t="str">
            <v>92926</v>
          </cell>
          <cell r="H4251" t="str">
            <v>LUVA DE REDUÇÃO, EM FERRO GALVANIZADO, 1 1/4" X 1/2", CONEXÃO ROSQUEADA, INSTALADO EM REDE DE ALIMENTAÇÃO PARA HIDRANTE - FORNECIMENTO E INSTALAÇÃO. AF_10/2020</v>
          </cell>
          <cell r="I4251" t="str">
            <v>UN</v>
          </cell>
          <cell r="J4251" t="str">
            <v>ATRIBUÍDO SÃO PAULO</v>
          </cell>
          <cell r="K4251">
            <v>48.58</v>
          </cell>
          <cell r="L4251" t="str">
            <v>CAIXA REFERENCIAL</v>
          </cell>
        </row>
        <row r="4252">
          <cell r="G4252" t="str">
            <v>92927</v>
          </cell>
          <cell r="H4252" t="str">
            <v>LUVA DE REDUÇÃO, EM FERRO GALVANIZADO, 1 1/4" X 3/4", CONEXÃO ROSQUEADA, INSTALADO EM REDE DE ALIMENTAÇÃO PARA HIDRANTE - FORNECIMENTO E INSTALAÇÃO. AF_10/2020</v>
          </cell>
          <cell r="I4252" t="str">
            <v>UN</v>
          </cell>
          <cell r="J4252" t="str">
            <v>ATRIBUÍDO SÃO PAULO</v>
          </cell>
          <cell r="K4252">
            <v>48.58</v>
          </cell>
          <cell r="L4252" t="str">
            <v>CAIXA REFERENCIAL</v>
          </cell>
        </row>
        <row r="4253">
          <cell r="G4253" t="str">
            <v>92928</v>
          </cell>
          <cell r="H4253" t="str">
            <v>LUVA DE REDUÇÃO, EM FERRO GALVANIZADO, 1 1/2" X 1 1/4", CONEXÃO ROSQUEADA, INSTALADO EM REDE DE ALIMENTAÇÃO PARA HIDRANTE - FORNECIMENTO E INSTALAÇÃO. AF_10/2020</v>
          </cell>
          <cell r="I4253" t="str">
            <v>UN</v>
          </cell>
          <cell r="J4253" t="str">
            <v>ATRIBUÍDO SÃO PAULO</v>
          </cell>
          <cell r="K4253">
            <v>55.77</v>
          </cell>
          <cell r="L4253" t="str">
            <v>CAIXA REFERENCIAL</v>
          </cell>
        </row>
        <row r="4254">
          <cell r="G4254" t="str">
            <v>92929</v>
          </cell>
          <cell r="H4254" t="str">
            <v>LUVA DE REDUÇÃO, EM FERRO GALVANIZADO, 1 1/2" X 1", CONEXÃO ROSQUEADA, INSTALADO EM REDE DE ALIMENTAÇÃO PARA HIDRANTE - FORNECIMENTO E INSTALAÇÃO. AF_10/2020</v>
          </cell>
          <cell r="I4254" t="str">
            <v>UN</v>
          </cell>
          <cell r="J4254" t="str">
            <v>ATRIBUÍDO SÃO PAULO</v>
          </cell>
          <cell r="K4254">
            <v>55.77</v>
          </cell>
          <cell r="L4254" t="str">
            <v>CAIXA REFERENCIAL</v>
          </cell>
        </row>
        <row r="4255">
          <cell r="G4255" t="str">
            <v>92930</v>
          </cell>
          <cell r="H4255" t="str">
            <v>LUVA DE REDUÇÃO, EM FERRO GALVANIZADO, 1 1/2" X 3/4", CONEXÃO ROSQUEADA, INSTALADO EM REDE DE ALIMENTAÇÃO PARA HIDRANTE - FORNECIMENTO E INSTALAÇÃO. AF_10/2020</v>
          </cell>
          <cell r="I4255" t="str">
            <v>UN</v>
          </cell>
          <cell r="J4255" t="str">
            <v>ATRIBUÍDO SÃO PAULO</v>
          </cell>
          <cell r="K4255">
            <v>55.77</v>
          </cell>
          <cell r="L4255" t="str">
            <v>CAIXA REFERENCIAL</v>
          </cell>
        </row>
        <row r="4256">
          <cell r="G4256" t="str">
            <v>92931</v>
          </cell>
          <cell r="H4256" t="str">
            <v>LUVA DE REDUÇÃO, EM FERRO GALVANIZADO, 2" X 1 1/2", CONEXÃO ROSQUEADA, INSTALADO EM REDE DE ALIMENTAÇÃO PARA HIDRANTE - FORNECIMENTO E INSTALAÇÃO. AF_10/2020</v>
          </cell>
          <cell r="I4256" t="str">
            <v>UN</v>
          </cell>
          <cell r="J4256" t="str">
            <v>ATRIBUÍDO SÃO PAULO</v>
          </cell>
          <cell r="K4256">
            <v>75.22</v>
          </cell>
          <cell r="L4256" t="str">
            <v>CAIXA REFERENCIAL</v>
          </cell>
        </row>
        <row r="4257">
          <cell r="G4257" t="str">
            <v>92932</v>
          </cell>
          <cell r="H4257" t="str">
            <v>LUVA DE REDUÇÃO, EM FERRO GALVANIZADO, 2" X 1 1/4", CONEXÃO ROSQUEADA, INSTALADO EM REDE DE ALIMENTAÇÃO PARA HIDRANTE - FORNECIMENTO E INSTALAÇÃO. AF_10/2020</v>
          </cell>
          <cell r="I4257" t="str">
            <v>UN</v>
          </cell>
          <cell r="J4257" t="str">
            <v>ATRIBUÍDO SÃO PAULO</v>
          </cell>
          <cell r="K4257">
            <v>75.22</v>
          </cell>
          <cell r="L4257" t="str">
            <v>CAIXA REFERENCIAL</v>
          </cell>
        </row>
        <row r="4258">
          <cell r="G4258" t="str">
            <v>92933</v>
          </cell>
          <cell r="H4258" t="str">
            <v>LUVA DE REDUÇÃO, EM FERRO GALVANIZADO, 2" X 1", CONEXÃO ROSQUEADA, INSTALADO EM REDE DE ALIMENTAÇÃO PARA HIDRANTE - FORNECIMENTO E INSTALAÇÃO. AF_10/2020</v>
          </cell>
          <cell r="I4258" t="str">
            <v>UN</v>
          </cell>
          <cell r="J4258" t="str">
            <v>ATRIBUÍDO SÃO PAULO</v>
          </cell>
          <cell r="K4258">
            <v>75.22</v>
          </cell>
          <cell r="L4258" t="str">
            <v>CAIXA REFERENCIAL</v>
          </cell>
        </row>
        <row r="4259">
          <cell r="G4259" t="str">
            <v>92934</v>
          </cell>
          <cell r="H4259" t="str">
            <v>LUVA DE REDUÇÃO, EM FERRO GALVANIZADO, 2 1/2" X 1 1/2", CONEXÃO ROSQUEADA, INSTALADO EM REDE DE ALIMENTAÇÃO PARA HIDRANTE - FORNECIMENTO E INSTALAÇÃO. AF_10/2020</v>
          </cell>
          <cell r="I4259" t="str">
            <v>UN</v>
          </cell>
          <cell r="J4259" t="str">
            <v>ATRIBUÍDO SÃO PAULO</v>
          </cell>
          <cell r="K4259">
            <v>112.62</v>
          </cell>
          <cell r="L4259" t="str">
            <v>CAIXA REFERENCIAL</v>
          </cell>
        </row>
        <row r="4260">
          <cell r="G4260" t="str">
            <v>92935</v>
          </cell>
          <cell r="H4260" t="str">
            <v>LUVA DE REDUÇÃO, EM FERRO GALVANIZADO, 2 1/2" X 2", CONEXÃO ROSQUEADA, INSTALADO EM REDE DE ALIMENTAÇÃO PARA HIDRANTE - FORNECIMENTO E INSTALAÇÃO. AF_10/2020</v>
          </cell>
          <cell r="I4260" t="str">
            <v>UN</v>
          </cell>
          <cell r="J4260" t="str">
            <v>ATRIBUÍDO SÃO PAULO</v>
          </cell>
          <cell r="K4260">
            <v>112.62</v>
          </cell>
          <cell r="L4260" t="str">
            <v>CAIXA REFERENCIAL</v>
          </cell>
        </row>
        <row r="4261">
          <cell r="G4261" t="str">
            <v>92936</v>
          </cell>
          <cell r="H4261" t="str">
            <v>LUVA DE REDUÇÃO, EM FERRO GALVANIZADO, 3" X 2 1/2", CONEXÃO ROSQUEADA, INSTALADO EM REDE DE ALIMENTAÇÃO PARA HIDRANTE - FORNECIMENTO E INSTALAÇÃO. AF_10/2020</v>
          </cell>
          <cell r="I4261" t="str">
            <v>UN</v>
          </cell>
          <cell r="J4261" t="str">
            <v>ATRIBUÍDO SÃO PAULO</v>
          </cell>
          <cell r="K4261">
            <v>157.16</v>
          </cell>
          <cell r="L4261" t="str">
            <v>CAIXA REFERENCIAL</v>
          </cell>
        </row>
        <row r="4262">
          <cell r="G4262" t="str">
            <v>92937</v>
          </cell>
          <cell r="H4262" t="str">
            <v>LUVA DE REDUÇÃO, EM FERRO GALVANIZADO, 3" X 2", CONEXÃO ROSQUEADA, INSTALADO EM REDE DE ALIMENTAÇÃO PARA HIDRANTE - FORNECIMENTO E INSTALAÇÃO. AF_10/2020</v>
          </cell>
          <cell r="I4262" t="str">
            <v>UN</v>
          </cell>
          <cell r="J4262" t="str">
            <v>ATRIBUÍDO SÃO PAULO</v>
          </cell>
          <cell r="K4262">
            <v>157.16</v>
          </cell>
          <cell r="L4262" t="str">
            <v>CAIXA REFERENCIAL</v>
          </cell>
        </row>
        <row r="4263">
          <cell r="G4263" t="str">
            <v>92938</v>
          </cell>
          <cell r="H4263" t="str">
            <v>LUVA DE REDUÇÃO, EM FERRO GALVANIZADO, 1" X 1/2", CONEXÃO ROSQUEADA, INSTALADO EM REDE DE ALIMENTAÇÃO PARA SPRINKLER - FORNECIMENTO E INSTALAÇÃO. AF_10/2020</v>
          </cell>
          <cell r="I4263" t="str">
            <v>UN</v>
          </cell>
          <cell r="J4263" t="str">
            <v>ATRIBUÍDO SÃO PAULO</v>
          </cell>
          <cell r="K4263">
            <v>29.61</v>
          </cell>
          <cell r="L4263" t="str">
            <v>CAIXA REFERENCIAL</v>
          </cell>
        </row>
        <row r="4264">
          <cell r="G4264" t="str">
            <v>92939</v>
          </cell>
          <cell r="H4264" t="str">
            <v>LUVA DE REDUÇÃO, EM FERRO GALVANIZADO, 1" X 3/4", CONEXÃO ROSQUEADA, INSTALADO EM REDE DE ALIMENTAÇÃO PARA SPRINKLER - FORNECIMENTO E INSTALAÇÃO. AF_10/2020</v>
          </cell>
          <cell r="I4264" t="str">
            <v>UN</v>
          </cell>
          <cell r="J4264" t="str">
            <v>ATRIBUÍDO SÃO PAULO</v>
          </cell>
          <cell r="K4264">
            <v>29.9</v>
          </cell>
          <cell r="L4264" t="str">
            <v>CAIXA REFERENCIAL</v>
          </cell>
        </row>
        <row r="4265">
          <cell r="G4265" t="str">
            <v>92940</v>
          </cell>
          <cell r="H4265" t="str">
            <v>LUVA DE REDUÇÃO, EM FERRO GALVANIZADO, 1 1/4" X 1", CONEXÃO ROSQUEADA, INSTALADO EM REDE DE ALIMENTAÇÃO PARA SPRINKLER - FORNECIMENTO E INSTALAÇÃO. AF_10/2020</v>
          </cell>
          <cell r="I4265" t="str">
            <v>UN</v>
          </cell>
          <cell r="J4265" t="str">
            <v>ATRIBUÍDO SÃO PAULO</v>
          </cell>
          <cell r="K4265">
            <v>38.18</v>
          </cell>
          <cell r="L4265" t="str">
            <v>CAIXA REFERENCIAL</v>
          </cell>
        </row>
        <row r="4266">
          <cell r="G4266" t="str">
            <v>92941</v>
          </cell>
          <cell r="H4266" t="str">
            <v>LUVA DE REDUÇÃO, EM FERRO GALVANIZADO, 1 1/4" X 1/2", CONEXÃO ROSQUEADA, INSTALADO EM REDE DE ALIMENTAÇÃO PARA SPRINKLER - FORNECIMENTO E INSTALAÇÃO. AF_10/2020</v>
          </cell>
          <cell r="I4266" t="str">
            <v>UN</v>
          </cell>
          <cell r="J4266" t="str">
            <v>ATRIBUÍDO SÃO PAULO</v>
          </cell>
          <cell r="K4266">
            <v>38.17</v>
          </cell>
          <cell r="L4266" t="str">
            <v>CAIXA REFERENCIAL</v>
          </cell>
        </row>
        <row r="4267">
          <cell r="G4267" t="str">
            <v>92942</v>
          </cell>
          <cell r="H4267" t="str">
            <v>LUVA DE REDUÇÃO, EM FERRO GALVANIZADO, 1 1/4" X 3/4", CONEXÃO ROSQUEADA, INSTALADO EM REDE DE ALIMENTAÇÃO PARA SPRINKLER - FORNECIMENTO E INSTALAÇÃO. AF_10/2020</v>
          </cell>
          <cell r="I4267" t="str">
            <v>UN</v>
          </cell>
          <cell r="J4267" t="str">
            <v>ATRIBUÍDO SÃO PAULO</v>
          </cell>
          <cell r="K4267">
            <v>38.17</v>
          </cell>
          <cell r="L4267" t="str">
            <v>CAIXA REFERENCIAL</v>
          </cell>
        </row>
        <row r="4268">
          <cell r="G4268" t="str">
            <v>92943</v>
          </cell>
          <cell r="H4268" t="str">
            <v>LUVA DE REDUÇÃO, EM FERRO GALVANIZADO, 1 1/2" X 1 1/4", CONEXÃO ROSQUEADA, INSTALADO EM REDE DE ALIMENTAÇÃO PARA SPRINKLER - FORNECIMENTO E INSTALAÇÃO. AF_10/2020</v>
          </cell>
          <cell r="I4268" t="str">
            <v>UN</v>
          </cell>
          <cell r="J4268" t="str">
            <v>ATRIBUÍDO SÃO PAULO</v>
          </cell>
          <cell r="K4268">
            <v>43.91</v>
          </cell>
          <cell r="L4268" t="str">
            <v>CAIXA REFERENCIAL</v>
          </cell>
        </row>
        <row r="4269">
          <cell r="G4269" t="str">
            <v>92944</v>
          </cell>
          <cell r="H4269" t="str">
            <v>LUVA DE REDUÇÃO, EM FERRO GALVANIZADO, 1 1/2" X 1", CONEXÃO ROSQUEADA, INSTALADO EM REDE DE ALIMENTAÇÃO PARA SPRINKLER - FORNECIMENTO E INSTALAÇÃO. AF_10/2020</v>
          </cell>
          <cell r="I4269" t="str">
            <v>UN</v>
          </cell>
          <cell r="J4269" t="str">
            <v>ATRIBUÍDO SÃO PAULO</v>
          </cell>
          <cell r="K4269">
            <v>43.91</v>
          </cell>
          <cell r="L4269" t="str">
            <v>CAIXA REFERENCIAL</v>
          </cell>
        </row>
        <row r="4270">
          <cell r="G4270" t="str">
            <v>92945</v>
          </cell>
          <cell r="H4270" t="str">
            <v>LUVA DE REDUÇÃO, EM FERRO GALVANIZADO, 1 1/2" X 3/4", CONEXÃO ROSQUEADA, INSTALADO EM REDE DE ALIMENTAÇÃO PARA SPRINKLER - FORNECIMENTO E INSTALAÇÃO. AF_10/2020</v>
          </cell>
          <cell r="I4270" t="str">
            <v>UN</v>
          </cell>
          <cell r="J4270" t="str">
            <v>ATRIBUÍDO SÃO PAULO</v>
          </cell>
          <cell r="K4270">
            <v>43.91</v>
          </cell>
          <cell r="L4270" t="str">
            <v>CAIXA REFERENCIAL</v>
          </cell>
        </row>
        <row r="4271">
          <cell r="G4271" t="str">
            <v>92946</v>
          </cell>
          <cell r="H4271" t="str">
            <v>LUVA DE REDUÇÃO, EM FERRO GALVANIZADO, 2" X 1 1/2", CONEXÃO ROSQUEADA, INSTALADO EM REDE DE ALIMENTAÇÃO PARA SPRINKLER - FORNECIMENTO E INSTALAÇÃO. AF_10/2020</v>
          </cell>
          <cell r="I4271" t="str">
            <v>UN</v>
          </cell>
          <cell r="J4271" t="str">
            <v>ATRIBUÍDO SÃO PAULO</v>
          </cell>
          <cell r="K4271">
            <v>61.57</v>
          </cell>
          <cell r="L4271" t="str">
            <v>CAIXA REFERENCIAL</v>
          </cell>
        </row>
        <row r="4272">
          <cell r="G4272" t="str">
            <v>92947</v>
          </cell>
          <cell r="H4272" t="str">
            <v>LUVA DE REDUÇÃO, EM FERRO GALVANIZADO, 2" X 1 1/4", CONEXÃO ROSQUEADA, INSTALADO EM REDE DE ALIMENTAÇÃO PARA SPRINKLER - FORNECIMENTO E INSTALAÇÃO. AF_10/2020</v>
          </cell>
          <cell r="I4272" t="str">
            <v>UN</v>
          </cell>
          <cell r="J4272" t="str">
            <v>ATRIBUÍDO SÃO PAULO</v>
          </cell>
          <cell r="K4272">
            <v>61.57</v>
          </cell>
          <cell r="L4272" t="str">
            <v>CAIXA REFERENCIAL</v>
          </cell>
        </row>
        <row r="4273">
          <cell r="G4273" t="str">
            <v>92948</v>
          </cell>
          <cell r="H4273" t="str">
            <v>LUVA DE REDUÇÃO, EM FERRO GALVANIZADO, 2" X 1", CONEXÃO ROSQUEADA, INSTALADO EM REDE DE ALIMENTAÇÃO PARA SPRINKLER - FORNECIMENTO E INSTALAÇÃO. AF_10/2020</v>
          </cell>
          <cell r="I4273" t="str">
            <v>UN</v>
          </cell>
          <cell r="J4273" t="str">
            <v>ATRIBUÍDO SÃO PAULO</v>
          </cell>
          <cell r="K4273">
            <v>61.57</v>
          </cell>
          <cell r="L4273" t="str">
            <v>CAIXA REFERENCIAL</v>
          </cell>
        </row>
        <row r="4274">
          <cell r="G4274" t="str">
            <v>92949</v>
          </cell>
          <cell r="H4274" t="str">
            <v>LUVA DE REDUÇÃO, EM FERRO GALVANIZADO, 2 1/2" X 1 1/2", CONEXÃO ROSQUEADA, INSTALADO EM REDE DE ALIMENTAÇÃO PARA SPRINKLER - FORNECIMENTO E INSTALAÇÃO. AF_10/2020</v>
          </cell>
          <cell r="I4274" t="str">
            <v>UN</v>
          </cell>
          <cell r="J4274" t="str">
            <v>ATRIBUÍDO SÃO PAULO</v>
          </cell>
          <cell r="K4274">
            <v>96.24</v>
          </cell>
          <cell r="L4274" t="str">
            <v>CAIXA REFERENCIAL</v>
          </cell>
        </row>
        <row r="4275">
          <cell r="G4275" t="str">
            <v>92950</v>
          </cell>
          <cell r="H4275" t="str">
            <v>LUVA DE REDUÇÃO, EM FERRO GALVANIZADO, 2 1/2" X 2", CONEXÃO ROSQUEADA, INSTALADO EM REDE DE ALIMENTAÇÃO PARA SPRINKLER - FORNECIMENTO E INSTALAÇÃO. AF_10/2020</v>
          </cell>
          <cell r="I4275" t="str">
            <v>UN</v>
          </cell>
          <cell r="J4275" t="str">
            <v>ATRIBUÍDO SÃO PAULO</v>
          </cell>
          <cell r="K4275">
            <v>96.24</v>
          </cell>
          <cell r="L4275" t="str">
            <v>CAIXA REFERENCIAL</v>
          </cell>
        </row>
        <row r="4276">
          <cell r="G4276" t="str">
            <v>92951</v>
          </cell>
          <cell r="H4276" t="str">
            <v>LUVA DE REDUÇÃO, EM FERRO GALVANIZADO, 3" X 2 1/2", CONEXÃO ROSQUEADA, INSTALADO EM REDE DE ALIMENTAÇÃO PARA SPRINKLER - FORNECIMENTO E INSTALAÇÃO. AF_10/2020</v>
          </cell>
          <cell r="I4276" t="str">
            <v>UN</v>
          </cell>
          <cell r="J4276" t="str">
            <v>ATRIBUÍDO SÃO PAULO</v>
          </cell>
          <cell r="K4276">
            <v>138.13</v>
          </cell>
          <cell r="L4276" t="str">
            <v>CAIXA REFERENCIAL</v>
          </cell>
        </row>
        <row r="4277">
          <cell r="G4277" t="str">
            <v>92952</v>
          </cell>
          <cell r="H4277" t="str">
            <v>LUVA DE REDUÇÃO, EM FERRO GALVANIZADO, 3" X 2", CONEXÃO ROSQUEADA, INSTALADO EM REDE DE ALIMENTAÇÃO PARA SPRINKLER - FORNECIMENTO E INSTALAÇÃO. AF_10/2020</v>
          </cell>
          <cell r="I4277" t="str">
            <v>UN</v>
          </cell>
          <cell r="J4277" t="str">
            <v>ATRIBUÍDO SÃO PAULO</v>
          </cell>
          <cell r="K4277">
            <v>138.13</v>
          </cell>
          <cell r="L4277" t="str">
            <v>CAIXA REFERENCIAL</v>
          </cell>
        </row>
        <row r="4278">
          <cell r="G4278" t="str">
            <v>92953</v>
          </cell>
          <cell r="H4278" t="str">
            <v>LUVA DE REDUÇÃO, EM FERRO GALVANIZADO, 3/4" X 1/2", CONEXÃO ROSQUEADA, INSTALADO EM RAMAIS E SUB-RAMAIS DE GÁS - FORNECIMENTO E INSTALAÇÃO. AF_10/2020</v>
          </cell>
          <cell r="I4278" t="str">
            <v>UN</v>
          </cell>
          <cell r="J4278" t="str">
            <v>ATRIBUÍDO SÃO PAULO</v>
          </cell>
          <cell r="K4278">
            <v>25.29</v>
          </cell>
          <cell r="L4278" t="str">
            <v>CAIXA REFERENCIAL</v>
          </cell>
        </row>
        <row r="4279">
          <cell r="G4279" t="str">
            <v>93050</v>
          </cell>
          <cell r="H4279" t="str">
            <v>LUVA PASSANTE EM COBRE, DN 22 MM, SEM ANEL DE SOLDA, INSTALADO EM PRUMADA DE HIDRÁULICA PREDIAL - FORNECIMENTO E INSTALAÇÃO. AF_04/2022</v>
          </cell>
          <cell r="I4279" t="str">
            <v>UN</v>
          </cell>
          <cell r="J4279" t="str">
            <v>ATRIBUÍDO SÃO PAULO</v>
          </cell>
          <cell r="K4279">
            <v>10.58</v>
          </cell>
          <cell r="L4279" t="str">
            <v>CAIXA REFERENCIAL</v>
          </cell>
        </row>
        <row r="4280">
          <cell r="G4280" t="str">
            <v>93052</v>
          </cell>
          <cell r="H4280" t="str">
            <v>JUNTA DE EXPANSÃO EM COBRE, DN 22 MM, PONTA X PONTA, INSTALADO EM PRUMADA DE HIDRÁULICA PREDIAL - FORNECIMENTO E INSTALAÇÃO. AF_04/2022</v>
          </cell>
          <cell r="I4280" t="str">
            <v>UN</v>
          </cell>
          <cell r="J4280" t="str">
            <v>ATRIBUÍDO SÃO PAULO</v>
          </cell>
          <cell r="K4280">
            <v>479.87</v>
          </cell>
          <cell r="L4280" t="str">
            <v>CAIXA REFERENCIAL</v>
          </cell>
        </row>
        <row r="4281">
          <cell r="G4281" t="str">
            <v>93054</v>
          </cell>
          <cell r="H4281" t="str">
            <v>CONECTOR EM BRONZE/LATÃO, DN 22 MM X 3/4", SEM ANEL DE SOLDA, BOLSA X ROSCA F, INSTALADO EM PRUMADA DE HIDRÁULICA PREDIAL - FORNECIMENTO E INSTALAÇÃO. AF_04/2022</v>
          </cell>
          <cell r="I4281" t="str">
            <v>UN</v>
          </cell>
          <cell r="J4281" t="str">
            <v>ATRIBUÍDO SÃO PAULO</v>
          </cell>
          <cell r="K4281">
            <v>20.93</v>
          </cell>
          <cell r="L4281" t="str">
            <v>CAIXA REFERENCIAL</v>
          </cell>
        </row>
        <row r="4282">
          <cell r="G4282" t="str">
            <v>93055</v>
          </cell>
          <cell r="H4282" t="str">
            <v>CURVA DE TRANSPOSIÇÃO EM BRONZE/LATÃO, DN 22 MM, SEM ANEL DE SOLDA, BOLSA X BOLSA, INSTALADO EM PRUMADA DE HIDRÁULICA PREDIAL - FORNECIMENTO E INSTALAÇÃO. AF_04/2022</v>
          </cell>
          <cell r="I4282" t="str">
            <v>UN</v>
          </cell>
          <cell r="J4282" t="str">
            <v>ATRIBUÍDO SÃO PAULO</v>
          </cell>
          <cell r="K4282">
            <v>41.66</v>
          </cell>
          <cell r="L4282" t="str">
            <v>CAIXA REFERENCIAL</v>
          </cell>
        </row>
        <row r="4283">
          <cell r="G4283" t="str">
            <v>93056</v>
          </cell>
          <cell r="H4283" t="str">
            <v>LUVA PASSANTE EM COBRE, DN 28 MM, SEM ANEL DE SOLDA, INSTALADO EM PRUMADA DE HIDRÁULICA PREDIAL - FORNECIMENTO E INSTALAÇÃO. AF_04/2022</v>
          </cell>
          <cell r="I4283" t="str">
            <v>UN</v>
          </cell>
          <cell r="J4283" t="str">
            <v>ATRIBUÍDO SÃO PAULO</v>
          </cell>
          <cell r="K4283">
            <v>15.79</v>
          </cell>
          <cell r="L4283" t="str">
            <v>CAIXA REFERENCIAL</v>
          </cell>
        </row>
        <row r="4284">
          <cell r="G4284" t="str">
            <v>93057</v>
          </cell>
          <cell r="H4284" t="str">
            <v>BUCHA DE REDUÇÃO EM COBRE, DN 28 MM X 22 MM, SEM ANEL DE SOLDA, PONTA X BOLSA, INSTALADO EM PRUMADA DE HIDRÁULICA PREDIAL - FORNECIMENTO E INSTALAÇÃO. AF_04/2022</v>
          </cell>
          <cell r="I4284" t="str">
            <v>UN</v>
          </cell>
          <cell r="J4284" t="str">
            <v>ATRIBUÍDO SÃO PAULO</v>
          </cell>
          <cell r="K4284">
            <v>13.13</v>
          </cell>
          <cell r="L4284" t="str">
            <v>CAIXA REFERENCIAL</v>
          </cell>
        </row>
        <row r="4285">
          <cell r="G4285" t="str">
            <v>93058</v>
          </cell>
          <cell r="H4285" t="str">
            <v>JUNTA DE EXPANSÃO EM COBRE, DN 28 MM, PONTA X PONTA, INSTALADO EM PRUMADA DE HIDRÁULICA PREDIAL - FORNECIMENTO E INSTALAÇÃO. AF_04/2022</v>
          </cell>
          <cell r="I4285" t="str">
            <v>UN</v>
          </cell>
          <cell r="J4285" t="str">
            <v>ATRIBUÍDO SÃO PAULO</v>
          </cell>
          <cell r="K4285">
            <v>527.96</v>
          </cell>
          <cell r="L4285" t="str">
            <v>CAIXA REFERENCIAL</v>
          </cell>
        </row>
        <row r="4286">
          <cell r="G4286" t="str">
            <v>93059</v>
          </cell>
          <cell r="H4286" t="str">
            <v>CONECTOR EM BRONZE/LATÃO, DN 28 MM X 1/2", SEM ANEL DE SOLDA, BOLSA X ROSCA F, INSTALADO EM PRUMADA DE HIDRÁULICA PREDIAL - FORNECIMENTO E INSTALAÇÃO. AF_04/2022</v>
          </cell>
          <cell r="I4286" t="str">
            <v>UN</v>
          </cell>
          <cell r="J4286" t="str">
            <v>ATRIBUÍDO SÃO PAULO</v>
          </cell>
          <cell r="K4286">
            <v>27.24</v>
          </cell>
          <cell r="L4286" t="str">
            <v>CAIXA REFERENCIAL</v>
          </cell>
        </row>
        <row r="4287">
          <cell r="G4287" t="str">
            <v>93060</v>
          </cell>
          <cell r="H4287" t="str">
            <v>CURVA DE TRANSPOSIÇÃO EM BRONZE/LATÃO, DN 28 MM, SEM ANEL DE SOLDA, BOLSA X BOLSA, INSTALADO EM PRUMADA DE HIDRÁULICA PREDIAL - FORNECIMENTO E INSTALAÇÃO. AF_04/2022</v>
          </cell>
          <cell r="I4287" t="str">
            <v>UN</v>
          </cell>
          <cell r="J4287" t="str">
            <v>ATRIBUÍDO SÃO PAULO</v>
          </cell>
          <cell r="K4287">
            <v>72.930000000000007</v>
          </cell>
          <cell r="L4287" t="str">
            <v>CAIXA REFERENCIAL</v>
          </cell>
        </row>
        <row r="4288">
          <cell r="G4288" t="str">
            <v>93061</v>
          </cell>
          <cell r="H4288" t="str">
            <v>LUVA PASSANTE EM COBRE, DN 35 MM, SEM ANEL DE SOLDA, INSTALADO EM PRUMADA DE HIDRÁULICA PREDIAL - FORNECIMENTO E INSTALAÇÃO. AF_04/2022</v>
          </cell>
          <cell r="I4288" t="str">
            <v>UN</v>
          </cell>
          <cell r="J4288" t="str">
            <v>ATRIBUÍDO SÃO PAULO</v>
          </cell>
          <cell r="K4288">
            <v>29.79</v>
          </cell>
          <cell r="L4288" t="str">
            <v>CAIXA REFERENCIAL</v>
          </cell>
        </row>
        <row r="4289">
          <cell r="G4289" t="str">
            <v>93062</v>
          </cell>
          <cell r="H4289" t="str">
            <v>BUCHA DE REDUÇÃO EM COBRE, DN 35 MM X 28 MM, SEM ANEL DE SOLDA, PONTA X BOLSA, INSTALADO EM PRUMADA DE HIDRÁULICA PREDIAL - FORNECIMENTO E INSTALAÇÃO. AF_04/2022</v>
          </cell>
          <cell r="I4289" t="str">
            <v>UN</v>
          </cell>
          <cell r="J4289" t="str">
            <v>ATRIBUÍDO SÃO PAULO</v>
          </cell>
          <cell r="K4289">
            <v>25.15</v>
          </cell>
          <cell r="L4289" t="str">
            <v>CAIXA REFERENCIAL</v>
          </cell>
        </row>
        <row r="4290">
          <cell r="G4290" t="str">
            <v>93063</v>
          </cell>
          <cell r="H4290" t="str">
            <v>JUNTA DE EXPANSÃO EM BRONZE/LATÃO, DN 35 MM, PONTA X PONTA, INSTALADO EM PRUMADA DE HIDRÁULICA PREDIAL - FORNECIMENTO E INSTALAÇÃO. AF_04/2022</v>
          </cell>
          <cell r="I4290" t="str">
            <v>UN</v>
          </cell>
          <cell r="J4290" t="str">
            <v>ATRIBUÍDO SÃO PAULO</v>
          </cell>
          <cell r="K4290">
            <v>605.04</v>
          </cell>
          <cell r="L4290" t="str">
            <v>CAIXA REFERENCIAL</v>
          </cell>
        </row>
        <row r="4291">
          <cell r="G4291" t="str">
            <v>93064</v>
          </cell>
          <cell r="H4291" t="str">
            <v>LUVA PASSANTE EM COBRE, DN 42 MM, SEM ANEL DE SOLDA, INSTALADO EM PRUMADA DE HIDRÁULICA PREDIAL - FORNECIMENTO E INSTALAÇÃO. AF_04/2022</v>
          </cell>
          <cell r="I4291" t="str">
            <v>UN</v>
          </cell>
          <cell r="J4291" t="str">
            <v>ATRIBUÍDO SÃO PAULO</v>
          </cell>
          <cell r="K4291">
            <v>45.63</v>
          </cell>
          <cell r="L4291" t="str">
            <v>CAIXA REFERENCIAL</v>
          </cell>
        </row>
        <row r="4292">
          <cell r="G4292" t="str">
            <v>93065</v>
          </cell>
          <cell r="H4292" t="str">
            <v>BUCHA DE REDUÇÃO EM COBRE, DN 42 MM X 35 MM, SEM ANEL DE SOLDA, PONTA X BOLSA, INSTALADO EM PRUMADA DE HIDRÁULICA PREDIAL - FORNECIMENTO E INSTALAÇÃO. AF_04/2022</v>
          </cell>
          <cell r="I4292" t="str">
            <v>UN</v>
          </cell>
          <cell r="J4292" t="str">
            <v>ATRIBUÍDO SÃO PAULO</v>
          </cell>
          <cell r="K4292">
            <v>40.97</v>
          </cell>
          <cell r="L4292" t="str">
            <v>CAIXA REFERENCIAL</v>
          </cell>
        </row>
        <row r="4293">
          <cell r="G4293" t="str">
            <v>93066</v>
          </cell>
          <cell r="H4293" t="str">
            <v>JUNTA DE EXPANSÃO EM BRONZE/LATÃO, DN 42 MM, PONTA X PONTA, INSTALADO EM PRUMADA DE HIDRÁULICA PREDIAL - FORNECIMENTO E INSTALAÇÃO. AF_04/2022</v>
          </cell>
          <cell r="I4293" t="str">
            <v>UN</v>
          </cell>
          <cell r="J4293" t="str">
            <v>ATRIBUÍDO SÃO PAULO</v>
          </cell>
          <cell r="K4293">
            <v>759.3</v>
          </cell>
          <cell r="L4293" t="str">
            <v>CAIXA REFERENCIAL</v>
          </cell>
        </row>
        <row r="4294">
          <cell r="G4294" t="str">
            <v>93067</v>
          </cell>
          <cell r="H4294" t="str">
            <v>LUVA PASSANTE EM COBRE, DN 54 MM, SEM ANEL DE SOLDA, INSTALADO EM PRUMADA DE HIDRÁULICA PREDIAL - FORNECIMENTO E INSTALAÇÃO. AF_04/2022</v>
          </cell>
          <cell r="I4294" t="str">
            <v>UN</v>
          </cell>
          <cell r="J4294" t="str">
            <v>ATRIBUÍDO SÃO PAULO</v>
          </cell>
          <cell r="K4294">
            <v>67.78</v>
          </cell>
          <cell r="L4294" t="str">
            <v>CAIXA REFERENCIAL</v>
          </cell>
        </row>
        <row r="4295">
          <cell r="G4295" t="str">
            <v>93068</v>
          </cell>
          <cell r="H4295" t="str">
            <v>BUCHA DE REDUÇÃO EM COBRE, DN 54 MM X 42 MM, SEM ANEL DE SOLDA, PONTA X BOLSA, INSTALADO EM PRUMADA DE HIDRÁULICA PREDIAL - FORNECIMENTO E INSTALAÇÃO. AF_04/2022</v>
          </cell>
          <cell r="I4295" t="str">
            <v>UN</v>
          </cell>
          <cell r="J4295" t="str">
            <v>ATRIBUÍDO SÃO PAULO</v>
          </cell>
          <cell r="K4295">
            <v>57.66</v>
          </cell>
          <cell r="L4295" t="str">
            <v>CAIXA REFERENCIAL</v>
          </cell>
        </row>
        <row r="4296">
          <cell r="G4296" t="str">
            <v>93069</v>
          </cell>
          <cell r="H4296" t="str">
            <v>JUNTA DE EXPANSÃO EM BRONZE/LATÃO, DN 54 MM, PONTA X PONTA, INSTALADO EM PRUMADA DE HIDRÁULICA PREDIAL - FORNECIMENTO E INSTALAÇÃO. AF_04/2022</v>
          </cell>
          <cell r="I4296" t="str">
            <v>UN</v>
          </cell>
          <cell r="J4296" t="str">
            <v>ATRIBUÍDO SÃO PAULO</v>
          </cell>
          <cell r="K4296">
            <v>1052.46</v>
          </cell>
          <cell r="L4296" t="str">
            <v>CAIXA REFERENCIAL</v>
          </cell>
        </row>
        <row r="4297">
          <cell r="G4297" t="str">
            <v>93070</v>
          </cell>
          <cell r="H4297" t="str">
            <v>LUVA PASSANTE EM COBRE, DN 66 MM, SEM ANEL DE SOLDA, INSTALADO EM PRUMADA DE HIDRÁULICA PREDIAL - FORNECIMENTO E INSTALAÇÃO. AF_04/2022</v>
          </cell>
          <cell r="I4297" t="str">
            <v>UN</v>
          </cell>
          <cell r="J4297" t="str">
            <v>ATRIBUÍDO SÃO PAULO</v>
          </cell>
          <cell r="K4297">
            <v>170.45</v>
          </cell>
          <cell r="L4297" t="str">
            <v>CAIXA REFERENCIAL</v>
          </cell>
        </row>
        <row r="4298">
          <cell r="G4298" t="str">
            <v>93071</v>
          </cell>
          <cell r="H4298" t="str">
            <v>BUCHA DE REDUÇÃO EM COBRE, DN 66 MM X 54 MM, SEM ANEL DE SOLDA, PONTA X BOLSA, INSTALADO EM PRUMADA DE HIDRÁULICA PREDIAL - FORNECIMENTO E INSTALAÇÃO. AF_04/2022</v>
          </cell>
          <cell r="I4298" t="str">
            <v>UN</v>
          </cell>
          <cell r="J4298" t="str">
            <v>ATRIBUÍDO SÃO PAULO</v>
          </cell>
          <cell r="K4298">
            <v>156.69999999999999</v>
          </cell>
          <cell r="L4298" t="str">
            <v>CAIXA REFERENCIAL</v>
          </cell>
        </row>
        <row r="4299">
          <cell r="G4299" t="str">
            <v>93072</v>
          </cell>
          <cell r="H4299" t="str">
            <v>JUNTA DE EXPANSÃO EM BRONZE/LATÃO, DN 66 MM, PONTA X PONTA, INSTALADO EM PRUMADA DE HIDRÁULICA PREDIAL - FORNECIMENTO E INSTALAÇÃO. AF_04/2022</v>
          </cell>
          <cell r="I4299" t="str">
            <v>UN</v>
          </cell>
          <cell r="J4299" t="str">
            <v>ATRIBUÍDO SÃO PAULO</v>
          </cell>
          <cell r="K4299">
            <v>1388.92</v>
          </cell>
          <cell r="L4299" t="str">
            <v>CAIXA REFERENCIAL</v>
          </cell>
        </row>
        <row r="4300">
          <cell r="G4300" t="str">
            <v>93074</v>
          </cell>
          <cell r="H4300" t="str">
            <v>CURVA EM COBRE, DN 15 MM, 45 GRAUS, SEM ANEL DE SOLDA, BOLSA X BOLSA, INSTALADO EM RAMAL DE DISTRIBUIÇÃO DE HIDRÁULICA PREDIAL - FORNECIMENTO E INSTALAÇÃO. AF_04/2022</v>
          </cell>
          <cell r="I4300" t="str">
            <v>UN</v>
          </cell>
          <cell r="J4300" t="str">
            <v>ATRIBUÍDO SÃO PAULO</v>
          </cell>
          <cell r="K4300">
            <v>12.84</v>
          </cell>
          <cell r="L4300" t="str">
            <v>CAIXA REFERENCIAL</v>
          </cell>
        </row>
        <row r="4301">
          <cell r="G4301" t="str">
            <v>93075</v>
          </cell>
          <cell r="H4301" t="str">
            <v>COTOVELO EM BRONZE/LATÃO, DN 15 MM X 1/2", 90 GRAUS, SEM ANEL DE SOLDA, BOLSA X ROSCA F, INSTALADO EM RAMAL DE DISTRIBUIÇÃO DE HIDRÁULICA PREDIAL - FORNECIMENTO E INSTALAÇÃO. AF_04/2022</v>
          </cell>
          <cell r="I4301" t="str">
            <v>UN</v>
          </cell>
          <cell r="J4301" t="str">
            <v>ATRIBUÍDO SÃO PAULO</v>
          </cell>
          <cell r="K4301">
            <v>18.53</v>
          </cell>
          <cell r="L4301" t="str">
            <v>CAIXA REFERENCIAL</v>
          </cell>
        </row>
        <row r="4302">
          <cell r="G4302" t="str">
            <v>93076</v>
          </cell>
          <cell r="H4302" t="str">
            <v>CURVA EM COBRE, DN 22 MM, 45 GRAUS, SEM ANEL DE SOLDA, BOLSA X BOLSA, INSTALADO EM RAMAL DE DISTRIBUIÇÃO DE HIDRÁULICA PREDIAL - FORNECIMENTO E INSTALAÇÃO. AF_04/2022</v>
          </cell>
          <cell r="I4302" t="str">
            <v>UN</v>
          </cell>
          <cell r="J4302" t="str">
            <v>ATRIBUÍDO SÃO PAULO</v>
          </cell>
          <cell r="K4302">
            <v>20.27</v>
          </cell>
          <cell r="L4302" t="str">
            <v>CAIXA REFERENCIAL</v>
          </cell>
        </row>
        <row r="4303">
          <cell r="G4303" t="str">
            <v>93077</v>
          </cell>
          <cell r="H4303" t="str">
            <v>COTOVELO EM BRONZE/LATÃO, DN 22 MM X 1/2", 90 GRAUS, SEM ANEL DE SOLDA, BOLSA X ROSCA F, INSTALADO EM RAMAL DE DISTRIBUIÇÃO DE HIDRÁULICA PREDIAL - FORNECIMENTO E INSTALAÇÃO. AF_04/2022</v>
          </cell>
          <cell r="I4303" t="str">
            <v>UN</v>
          </cell>
          <cell r="J4303" t="str">
            <v>ATRIBUÍDO SÃO PAULO</v>
          </cell>
          <cell r="K4303">
            <v>26.1</v>
          </cell>
          <cell r="L4303" t="str">
            <v>CAIXA REFERENCIAL</v>
          </cell>
        </row>
        <row r="4304">
          <cell r="G4304" t="str">
            <v>93078</v>
          </cell>
          <cell r="H4304" t="str">
            <v>COTOVELO EM BRONZE/LATÃO, DN 22 MM X 3/4", 90 GRAUS, SEM ANEL DE SOLDA, BOLSA X ROSCA F, INSTALADO EM RAMAL DE DISTRIBUIÇÃO DE HIDRÁULICA PREDIAL - FORNECIMENTO E INSTALAÇÃO. AF_04/2022</v>
          </cell>
          <cell r="I4304" t="str">
            <v>UN</v>
          </cell>
          <cell r="J4304" t="str">
            <v>ATRIBUÍDO SÃO PAULO</v>
          </cell>
          <cell r="K4304">
            <v>29.38</v>
          </cell>
          <cell r="L4304" t="str">
            <v>CAIXA REFERENCIAL</v>
          </cell>
        </row>
        <row r="4305">
          <cell r="G4305" t="str">
            <v>93079</v>
          </cell>
          <cell r="H4305" t="str">
            <v>CURVA EM COBRE, DN 28 MM, 45 GRAUS, SEM ANEL DE SOLDA, BOLSA X BOLSA, INSTALADO EM RAMAL DE DISTRIBUIÇÃO DE HIDRÁULICA PREDIAL - FORNECIMENTO E INSTALAÇÃO. AF_04/2022</v>
          </cell>
          <cell r="I4305" t="str">
            <v>UN</v>
          </cell>
          <cell r="J4305" t="str">
            <v>ATRIBUÍDO SÃO PAULO</v>
          </cell>
          <cell r="K4305">
            <v>28.02</v>
          </cell>
          <cell r="L4305" t="str">
            <v>CAIXA REFERENCIAL</v>
          </cell>
        </row>
        <row r="4306">
          <cell r="G4306" t="str">
            <v>93080</v>
          </cell>
          <cell r="H4306" t="str">
            <v>LUVA PASSANTE EM COBRE, DN 15 MM, SEM ANEL DE SOLDA, INSTALADO EM RAMAL DE DISTRIBUIÇÃO DE HIDRÁULICA PREDIAL - FORNECIMENTO E INSTALAÇÃO. AF_04/2022</v>
          </cell>
          <cell r="I4306" t="str">
            <v>UN</v>
          </cell>
          <cell r="J4306" t="str">
            <v>ATRIBUÍDO SÃO PAULO</v>
          </cell>
          <cell r="K4306">
            <v>8.3699999999999992</v>
          </cell>
          <cell r="L4306" t="str">
            <v>CAIXA REFERENCIAL</v>
          </cell>
        </row>
        <row r="4307">
          <cell r="G4307" t="str">
            <v>93081</v>
          </cell>
          <cell r="H4307" t="str">
            <v>CONECTOR EM BRONZE/LATÃO, DN 15 MM X 1/2", SEM ANEL DE SOLDA, BOLSA X ROSCA F, INSTALADO EM RAMAL DE DISTRIBUIÇÃO DE HIDRÁULICA PREDIAL - FORNECIMENTO E INSTALAÇÃO. AF_04/2022</v>
          </cell>
          <cell r="I4307" t="str">
            <v>UN</v>
          </cell>
          <cell r="J4307" t="str">
            <v>ATRIBUÍDO SÃO PAULO</v>
          </cell>
          <cell r="K4307">
            <v>17.399999999999999</v>
          </cell>
          <cell r="L4307" t="str">
            <v>CAIXA REFERENCIAL</v>
          </cell>
        </row>
        <row r="4308">
          <cell r="G4308" t="str">
            <v>93082</v>
          </cell>
          <cell r="H4308" t="str">
            <v>CURVA DE TRANSPOSIÇÃO EM BRONZE/LATÃO, DN 15 MM, SEM ANEL DE SOLDA, BOLSA X BOLSA, INSTALADO EM RAMAL DE DISTRIBUIÇÃO DE HIDRÁULICA PREDIAL - FORNECIMENTO E INSTALAÇÃO. AF_04/2022</v>
          </cell>
          <cell r="I4308" t="str">
            <v>UN</v>
          </cell>
          <cell r="J4308" t="str">
            <v>ATRIBUÍDO SÃO PAULO</v>
          </cell>
          <cell r="K4308">
            <v>22.51</v>
          </cell>
          <cell r="L4308" t="str">
            <v>CAIXA REFERENCIAL</v>
          </cell>
        </row>
        <row r="4309">
          <cell r="G4309" t="str">
            <v>93083</v>
          </cell>
          <cell r="H4309" t="str">
            <v>JUNTA DE EXPANSÃO EM COBRE, DN 15 MM, PONTA X PONTA, INSTALADO EM RAMAL DE DISTRIBUIÇÃO DE HIDRÁULICA PREDIAL - FORNECIMENTO E INSTALAÇÃO. AF_04/2022</v>
          </cell>
          <cell r="I4309" t="str">
            <v>UN</v>
          </cell>
          <cell r="J4309" t="str">
            <v>ATRIBUÍDO SÃO PAULO</v>
          </cell>
          <cell r="K4309">
            <v>415.71</v>
          </cell>
          <cell r="L4309" t="str">
            <v>CAIXA REFERENCIAL</v>
          </cell>
        </row>
        <row r="4310">
          <cell r="G4310" t="str">
            <v>93084</v>
          </cell>
          <cell r="H4310" t="str">
            <v>LUVA PASSANTE EM COBRE, DN 22 MM, SEM ANEL DE SOLDA, INSTALADO EM RAMAL DE DISTRIBUIÇÃO DE HIDRÁULICA PREDIAL - FORNECIMENTO E INSTALAÇÃO. AF_04/2022</v>
          </cell>
          <cell r="I4310" t="str">
            <v>UN</v>
          </cell>
          <cell r="J4310" t="str">
            <v>ATRIBUÍDO SÃO PAULO</v>
          </cell>
          <cell r="K4310">
            <v>13.32</v>
          </cell>
          <cell r="L4310" t="str">
            <v>CAIXA REFERENCIAL</v>
          </cell>
        </row>
        <row r="4311">
          <cell r="G4311" t="str">
            <v>93085</v>
          </cell>
          <cell r="H4311" t="str">
            <v>BUCHA DE REDUÇÃO EM COBRE, DN 22 MM X 15 MM, SEM ANEL DE SOLDA, PONTA X BOLSA, INSTALADO EM RAMAL DE DISTRIBUIÇÃO DE HIDRÁULICA PREDIAL - FORNECIMENTO E INSTALAÇÃO. AF_04/2022</v>
          </cell>
          <cell r="I4311" t="str">
            <v>UN</v>
          </cell>
          <cell r="J4311" t="str">
            <v>ATRIBUÍDO SÃO PAULO</v>
          </cell>
          <cell r="K4311">
            <v>14.44</v>
          </cell>
          <cell r="L4311" t="str">
            <v>CAIXA REFERENCIAL</v>
          </cell>
        </row>
        <row r="4312">
          <cell r="G4312" t="str">
            <v>93086</v>
          </cell>
          <cell r="H4312" t="str">
            <v>JUNTA DE EXPANSÃO EM COBRE, DN 22 MM, PONTA X PONTA, INSTALADO EM RAMAL DE DISTRIBUIÇÃO DE HIDRÁULICA PREDIAL - FORNECIMENTO E INSTALAÇÃO. AF_04/2022</v>
          </cell>
          <cell r="I4312" t="str">
            <v>UN</v>
          </cell>
          <cell r="J4312" t="str">
            <v>ATRIBUÍDO SÃO PAULO</v>
          </cell>
          <cell r="K4312">
            <v>482.61</v>
          </cell>
          <cell r="L4312" t="str">
            <v>CAIXA REFERENCIAL</v>
          </cell>
        </row>
        <row r="4313">
          <cell r="G4313" t="str">
            <v>93087</v>
          </cell>
          <cell r="H4313" t="str">
            <v>CONECTOR EM BRONZE/LATÃO, DN 22 MM X 1/2", SEM ANEL DE SOLDA, BOLSA X ROSCA F, INSTALADO EM RAMAL DE DISTRIBUIÇÃO DE HIDRÁULICA PREDIAL - FORNECIMENTO E INSTALAÇÃO. AF_04/2022</v>
          </cell>
          <cell r="I4313" t="str">
            <v>UN</v>
          </cell>
          <cell r="J4313" t="str">
            <v>ATRIBUÍDO SÃO PAULO</v>
          </cell>
          <cell r="K4313">
            <v>18.239999999999998</v>
          </cell>
          <cell r="L4313" t="str">
            <v>CAIXA REFERENCIAL</v>
          </cell>
        </row>
        <row r="4314">
          <cell r="G4314" t="str">
            <v>93088</v>
          </cell>
          <cell r="H4314" t="str">
            <v>CONECTOR EM BRONZE/LATÃO, DN 22 MM X 3/4", SEM ANEL DE SOLDA, BOLSA X ROSCA F, INSTALADO EM RAMAL DE DISTRIBUIÇÃO DE HIDRÁULICA PREDIAL - FORNECIMENTO E INSTALAÇÃO. AF_04/2022</v>
          </cell>
          <cell r="I4314" t="str">
            <v>UN</v>
          </cell>
          <cell r="J4314" t="str">
            <v>ATRIBUÍDO SÃO PAULO</v>
          </cell>
          <cell r="K4314">
            <v>22.59</v>
          </cell>
          <cell r="L4314" t="str">
            <v>CAIXA REFERENCIAL</v>
          </cell>
        </row>
        <row r="4315">
          <cell r="G4315" t="str">
            <v>93089</v>
          </cell>
          <cell r="H4315" t="str">
            <v>CURVA DE TRANSPOSIÇÃO EM BRONZE/LATÃO, DN 22 MM, SEM ANEL DE SOLDA, BOLSA X BOLSA, INSTALADO EM RAMAL DE DISTRIBUIÇÃO DE HIDRÁULICA PREDIAL - FORNECIMENTO E INSTALAÇÃO. AF_04/2022</v>
          </cell>
          <cell r="I4315" t="str">
            <v>UN</v>
          </cell>
          <cell r="J4315" t="str">
            <v>ATRIBUÍDO SÃO PAULO</v>
          </cell>
          <cell r="K4315">
            <v>44.4</v>
          </cell>
          <cell r="L4315" t="str">
            <v>CAIXA REFERENCIAL</v>
          </cell>
        </row>
        <row r="4316">
          <cell r="G4316" t="str">
            <v>93090</v>
          </cell>
          <cell r="H4316" t="str">
            <v>LUVA PASSANTE EM COBRE, DN 28 MM, SEM ANEL DE SOLDA, INSTALADO EM RAMAL DE DISTRIBUIÇÃO DE HIDRÁULICA PREDIAL - FORNECIMENTO E INSTALAÇÃO. AF_04/2022</v>
          </cell>
          <cell r="I4316" t="str">
            <v>UN</v>
          </cell>
          <cell r="J4316" t="str">
            <v>ATRIBUÍDO SÃO PAULO</v>
          </cell>
          <cell r="K4316">
            <v>18.32</v>
          </cell>
          <cell r="L4316" t="str">
            <v>CAIXA REFERENCIAL</v>
          </cell>
        </row>
        <row r="4317">
          <cell r="G4317" t="str">
            <v>93091</v>
          </cell>
          <cell r="H4317" t="str">
            <v>BUCHA DE REDUÇÃO EM COBRE, DN 28 MM X 22 MM, SEM ANEL DE SOLDA, INSTALADO EM RAMAL DE DISTRIBUIÇÃO DE HIDRÁULICA PREDIAL - FORNECIMENTO E INSTALAÇÃO. AF_04/2022</v>
          </cell>
          <cell r="I4317" t="str">
            <v>UN</v>
          </cell>
          <cell r="J4317" t="str">
            <v>ATRIBUÍDO SÃO PAULO</v>
          </cell>
          <cell r="K4317">
            <v>15.77</v>
          </cell>
          <cell r="L4317" t="str">
            <v>CAIXA REFERENCIAL</v>
          </cell>
        </row>
        <row r="4318">
          <cell r="G4318" t="str">
            <v>93092</v>
          </cell>
          <cell r="H4318" t="str">
            <v>JUNTA DE EXPANSÃO EM COBRE, DN 28 MM, PONTA X PONTA, INSTALADO EM RAMAL DE DISTRIBUIÇÃO DE HIDRÁULICA PREDIAL - FORNECIMENTO E INSTALAÇÃO. AF_04/2022</v>
          </cell>
          <cell r="I4318" t="str">
            <v>UN</v>
          </cell>
          <cell r="J4318" t="str">
            <v>ATRIBUÍDO SÃO PAULO</v>
          </cell>
          <cell r="K4318">
            <v>530.49</v>
          </cell>
          <cell r="L4318" t="str">
            <v>CAIXA REFERENCIAL</v>
          </cell>
        </row>
        <row r="4319">
          <cell r="G4319" t="str">
            <v>93093</v>
          </cell>
          <cell r="H4319" t="str">
            <v>CONECTOR EM BRONZE/LATÃO, DN 28 MM X 1/2", SEM ANEL DE SOLDA, BOLSA X ROSCA F, INSTALADO EM RAMAL DE DISTRIBUIÇÃO DE HIDRÁULICA PREDIAL - FORNECIMENTO E INSTALAÇÃO. AF_04/2022</v>
          </cell>
          <cell r="I4319" t="str">
            <v>UN</v>
          </cell>
          <cell r="J4319" t="str">
            <v>ATRIBUÍDO SÃO PAULO</v>
          </cell>
          <cell r="K4319">
            <v>28.49</v>
          </cell>
          <cell r="L4319" t="str">
            <v>CAIXA REFERENCIAL</v>
          </cell>
        </row>
        <row r="4320">
          <cell r="G4320" t="str">
            <v>93094</v>
          </cell>
          <cell r="H4320" t="str">
            <v>CURVA DE TRANSPOSIÇÃO EM BRONZE/LATÃO, DN 28 MM, SEM ANEL DE SOLDA, BOLSA X BOLSA, INSTALADO EM RAMAL DE DISTRIBUIÇÃO DE HIDRÁULICA PREDIAL - FORNECIMENTO E INSTALAÇÃO. AF_04/2022</v>
          </cell>
          <cell r="I4320" t="str">
            <v>UN</v>
          </cell>
          <cell r="J4320" t="str">
            <v>ATRIBUÍDO SÃO PAULO</v>
          </cell>
          <cell r="K4320">
            <v>75.459999999999994</v>
          </cell>
          <cell r="L4320" t="str">
            <v>CAIXA REFERENCIAL</v>
          </cell>
        </row>
        <row r="4321">
          <cell r="G4321" t="str">
            <v>93097</v>
          </cell>
          <cell r="H4321" t="str">
            <v>CURVA EM COBRE, DN 15 MM, 45 GRAUS, SEM ANEL DE SOLDA, BOLSA X BOLSA, INSTALADO EM RAMAL E SUB-RAMAL DE HIDRÁULICA PREDIAL - FORNECIMENTO E INSTALAÇÃO. AF_04/2022</v>
          </cell>
          <cell r="I4321" t="str">
            <v>UN</v>
          </cell>
          <cell r="J4321" t="str">
            <v>ATRIBUÍDO SÃO PAULO</v>
          </cell>
          <cell r="K4321">
            <v>13.09</v>
          </cell>
          <cell r="L4321" t="str">
            <v>CAIXA REFERENCIAL</v>
          </cell>
        </row>
        <row r="4322">
          <cell r="G4322" t="str">
            <v>93098</v>
          </cell>
          <cell r="H4322" t="str">
            <v>COTOVELO EM BRONZE/LATÃO, DN 15 MM X 1/2", 90 GRAUS, SEM ANEL DE SOLDA, BOLSA X ROSCA F, INSTALADO EM RAMAL E SUB-RAMAL DE HIDRÁULICA PREDIAL - FORNECIMENTO E INSTALAÇÃO. AF_04/2022</v>
          </cell>
          <cell r="I4322" t="str">
            <v>UN</v>
          </cell>
          <cell r="J4322" t="str">
            <v>ATRIBUÍDO SÃO PAULO</v>
          </cell>
          <cell r="K4322">
            <v>18.64</v>
          </cell>
          <cell r="L4322" t="str">
            <v>CAIXA REFERENCIAL</v>
          </cell>
        </row>
        <row r="4323">
          <cell r="G4323" t="str">
            <v>93099</v>
          </cell>
          <cell r="H4323" t="str">
            <v>CURVA EM COBRE, DN 22 MM, 45 GRAUS, SEM ANEL DE SOLDA, BOLSA X BOLSA, INSTALADO EM RAMAL E SUB-RAMAL DE HIDRÁULICA PREDIAL - FORNECIMENTO E INSTALAÇÃO. AF_04/2022</v>
          </cell>
          <cell r="I4323" t="str">
            <v>UN</v>
          </cell>
          <cell r="J4323" t="str">
            <v>ATRIBUÍDO SÃO PAULO</v>
          </cell>
          <cell r="K4323">
            <v>23.3</v>
          </cell>
          <cell r="L4323" t="str">
            <v>CAIXA REFERENCIAL</v>
          </cell>
        </row>
        <row r="4324">
          <cell r="G4324" t="str">
            <v>93100</v>
          </cell>
          <cell r="H4324" t="str">
            <v>COTOVELO EM BRONZE/LATÃO, DN 22 MM X 1/2", 90 GRAUS, SEM ANEL DE SOLDA, BOLSA X ROSCA F, INSTALADO EM RAMAL E SUB-RAMAL DE HIDRÁULICA PREDIAL - FORNECIMENTO E INSTALAÇÃO. AF_04/2022</v>
          </cell>
          <cell r="I4324" t="str">
            <v>UN</v>
          </cell>
          <cell r="J4324" t="str">
            <v>ATRIBUÍDO SÃO PAULO</v>
          </cell>
          <cell r="K4324">
            <v>27.6</v>
          </cell>
          <cell r="L4324" t="str">
            <v>CAIXA REFERENCIAL</v>
          </cell>
        </row>
        <row r="4325">
          <cell r="G4325" t="str">
            <v>93101</v>
          </cell>
          <cell r="H4325" t="str">
            <v>COTOVELO EM BRONZE/LATÃO, DN 22 MM X 3/4", 90 GRAUS, SEM ANEL DE SOLDA, BOLSA X ROSCA F, INSTALADO EM RAMAL E SUB-RAMAL DE HIDRÁULICA PREDIAL - FORNECIMENTO E INSTALAÇÃO. AF_04/2022</v>
          </cell>
          <cell r="I4325" t="str">
            <v>UN</v>
          </cell>
          <cell r="J4325" t="str">
            <v>ATRIBUÍDO SÃO PAULO</v>
          </cell>
          <cell r="K4325">
            <v>30.9</v>
          </cell>
          <cell r="L4325" t="str">
            <v>CAIXA REFERENCIAL</v>
          </cell>
        </row>
        <row r="4326">
          <cell r="G4326" t="str">
            <v>93102</v>
          </cell>
          <cell r="H4326" t="str">
            <v>CURVA EM COBRE, DN 28 MM, 45 GRAUS, SEM ANEL DE SOLDA, BOLSA X BOLSA, INSTALADO EM RAMAL E SUB-RAMAL DE HIDRÁULICA PREDIAL - FORNECIMENTO E INSTALAÇÃO. AF_04/2022</v>
          </cell>
          <cell r="I4326" t="str">
            <v>UN</v>
          </cell>
          <cell r="J4326" t="str">
            <v>ATRIBUÍDO SÃO PAULO</v>
          </cell>
          <cell r="K4326">
            <v>33.43</v>
          </cell>
          <cell r="L4326" t="str">
            <v>CAIXA REFERENCIAL</v>
          </cell>
        </row>
        <row r="4327">
          <cell r="G4327" t="str">
            <v>93103</v>
          </cell>
          <cell r="H4327" t="str">
            <v>LUVA PASSANTE EM COBRE, DN 15 MM, SEM ANEL DE SOLDA, INSTALADO EM RAMAL E SUB-RAMAL DE HIDRÁULICA PREDIAL - FORNECIMENTO E INSTALAÇÃO. AF_04/2022</v>
          </cell>
          <cell r="I4327" t="str">
            <v>UN</v>
          </cell>
          <cell r="J4327" t="str">
            <v>ATRIBUÍDO SÃO PAULO</v>
          </cell>
          <cell r="K4327">
            <v>8.5399999999999991</v>
          </cell>
          <cell r="L4327" t="str">
            <v>CAIXA REFERENCIAL</v>
          </cell>
        </row>
        <row r="4328">
          <cell r="G4328" t="str">
            <v>93104</v>
          </cell>
          <cell r="H4328" t="str">
            <v>CONECTOR EM BRONZE/LATÃO, DN 15 MM X 1/2", SEM ANEL DE SOLDA, BOLSA X ROSCA F, INSTALADO EM RAMAL E SUB-RAMAL DE HIDRÁULICA PREDIAL - FORNECIMENTO E INSTALAÇÃO. AF_04/2022</v>
          </cell>
          <cell r="I4328" t="str">
            <v>UN</v>
          </cell>
          <cell r="J4328" t="str">
            <v>ATRIBUÍDO SÃO PAULO</v>
          </cell>
          <cell r="K4328">
            <v>17.489999999999998</v>
          </cell>
          <cell r="L4328" t="str">
            <v>CAIXA REFERENCIAL</v>
          </cell>
        </row>
        <row r="4329">
          <cell r="G4329" t="str">
            <v>93105</v>
          </cell>
          <cell r="H4329" t="str">
            <v>CURVA DE TRANSPOSIÇÃO EM BRONZE/LATÃO, DN 15 MM, SEM ANEL DE SOLDA, BOLSA X BOLSA, INSTALADO EM RAMAL E SUB-RAMAL DE HIDRÁULICA PREDIAL - FORNECIMENTO E INSTALAÇÃO. AF_04/2022</v>
          </cell>
          <cell r="I4329" t="str">
            <v>UN</v>
          </cell>
          <cell r="J4329" t="str">
            <v>ATRIBUÍDO SÃO PAULO</v>
          </cell>
          <cell r="K4329">
            <v>22.68</v>
          </cell>
          <cell r="L4329" t="str">
            <v>CAIXA REFERENCIAL</v>
          </cell>
        </row>
        <row r="4330">
          <cell r="G4330" t="str">
            <v>93106</v>
          </cell>
          <cell r="H4330" t="str">
            <v>JUNTA DE EXPANSÃO EM COBRE, DN 15 MM, PONTA X PONTA, INSTALADO EM RAMAL E SUB-RAMAL DE HIDRÁULICA PREDIAL - FORNECIMENTO E INSTALAÇÃO. AF_04/2022</v>
          </cell>
          <cell r="I4330" t="str">
            <v>UN</v>
          </cell>
          <cell r="J4330" t="str">
            <v>ATRIBUÍDO SÃO PAULO</v>
          </cell>
          <cell r="K4330">
            <v>415.88</v>
          </cell>
          <cell r="L4330" t="str">
            <v>CAIXA REFERENCIAL</v>
          </cell>
        </row>
        <row r="4331">
          <cell r="G4331" t="str">
            <v>93107</v>
          </cell>
          <cell r="H4331" t="str">
            <v>LUVA PASSANTE EM COBRE, DN 22 MM, SEM ANEL DE SOLDA, INSTALADO EM RAMAL E SUB-RAMAL DE HIDRÁULICA PREDIAL - FORNECIMENTO E INSTALAÇÃO. AF_04/2022</v>
          </cell>
          <cell r="I4331" t="str">
            <v>UN</v>
          </cell>
          <cell r="J4331" t="str">
            <v>ATRIBUÍDO SÃO PAULO</v>
          </cell>
          <cell r="K4331">
            <v>15.36</v>
          </cell>
          <cell r="L4331" t="str">
            <v>CAIXA REFERENCIAL</v>
          </cell>
        </row>
        <row r="4332">
          <cell r="G4332" t="str">
            <v>93108</v>
          </cell>
          <cell r="H4332" t="str">
            <v>BUCHA DE REDUÇÃO EM COBRE, DN 22 MM X 15 MM, SEM ANEL DE SOLDA, PONTA X BOLSA, INSTALADO EM RAMAL E SUB-RAMAL DE HIDRÁULICA PREDIAL - FORNECIMENTO E INSTALAÇÃO. AF_04/2022</v>
          </cell>
          <cell r="I4332" t="str">
            <v>UN</v>
          </cell>
          <cell r="J4332" t="str">
            <v>ATRIBUÍDO SÃO PAULO</v>
          </cell>
          <cell r="K4332">
            <v>12.94</v>
          </cell>
          <cell r="L4332" t="str">
            <v>CAIXA REFERENCIAL</v>
          </cell>
        </row>
        <row r="4333">
          <cell r="G4333" t="str">
            <v>93109</v>
          </cell>
          <cell r="H4333" t="str">
            <v>JUNTA DE EXPANSÃO EM COBRE, DN 22 MM, PONTA X PONTA, INSTALADO EM RAMAL E SUB-RAMAL DE HIDRÁULICA PREDIAL - FORNECIMENTO E INSTALAÇÃO. AF_04/2022</v>
          </cell>
          <cell r="I4333" t="str">
            <v>UN</v>
          </cell>
          <cell r="J4333" t="str">
            <v>ATRIBUÍDO SÃO PAULO</v>
          </cell>
          <cell r="K4333">
            <v>484.65</v>
          </cell>
          <cell r="L4333" t="str">
            <v>CAIXA REFERENCIAL</v>
          </cell>
        </row>
        <row r="4334">
          <cell r="G4334" t="str">
            <v>93110</v>
          </cell>
          <cell r="H4334" t="str">
            <v>CONECTOR EM BRONZE/LATÃO, DN 22 MM X 1/2", SEM ANEL DE SOLDA, BOLSA X ROSCA F, INSTALADO EM RAMAL E SUB-RAMAL DE HIDRÁULICA PREDIAL - FORNECIMENTO E INSTALAÇÃO. AF_04/2022</v>
          </cell>
          <cell r="I4334" t="str">
            <v>UN</v>
          </cell>
          <cell r="J4334" t="str">
            <v>ATRIBUÍDO SÃO PAULO</v>
          </cell>
          <cell r="K4334">
            <v>19.260000000000002</v>
          </cell>
          <cell r="L4334" t="str">
            <v>CAIXA REFERENCIAL</v>
          </cell>
        </row>
        <row r="4335">
          <cell r="G4335" t="str">
            <v>93111</v>
          </cell>
          <cell r="H4335" t="str">
            <v>CONECTOR EM BRONZE/LATÃO, DN 22 MM X 3/4", SEM ANEL DE SOLDA, BOLSA X ROSCA F, INSTALADO EM RAMAL E SUB-RAMAL DE HIDRÁULICA PREDIAL - FORNECIMENTO E INSTALAÇÃO. AF_04/2022</v>
          </cell>
          <cell r="I4335" t="str">
            <v>UN</v>
          </cell>
          <cell r="J4335" t="str">
            <v>ATRIBUÍDO SÃO PAULO</v>
          </cell>
          <cell r="K4335">
            <v>23.31</v>
          </cell>
          <cell r="L4335" t="str">
            <v>CAIXA REFERENCIAL</v>
          </cell>
        </row>
        <row r="4336">
          <cell r="G4336" t="str">
            <v>93112</v>
          </cell>
          <cell r="H4336" t="str">
            <v>CURVA DE TRANSPOSIÇÃO EM BRONZE/LATÃO, DN 22 MM, SEM ANEL DE SOLDA, BOLSA X BOLSA, INSTALADO EM RAMAL E SUB-RAMAL DE HIDRÁULICA PREDIAL - FORNECIMENTO E INSTALAÇÃO. AF_04/2022</v>
          </cell>
          <cell r="I4336" t="str">
            <v>UN</v>
          </cell>
          <cell r="J4336" t="str">
            <v>ATRIBUÍDO SÃO PAULO</v>
          </cell>
          <cell r="K4336">
            <v>46.44</v>
          </cell>
          <cell r="L4336" t="str">
            <v>CAIXA REFERENCIAL</v>
          </cell>
        </row>
        <row r="4337">
          <cell r="G4337" t="str">
            <v>93113</v>
          </cell>
          <cell r="H4337" t="str">
            <v>LUVA PASSANTE EM COBRE, DN 28 MM, SEM ANEL DE SOLDA, INSTALADO EM RAMAL E SUB-RAMAL  DE HIDRÁULICA PREDIAL - FORNECIMENTO E INSTALAÇÃO. AF_04/2022</v>
          </cell>
          <cell r="I4337" t="str">
            <v>UN</v>
          </cell>
          <cell r="J4337" t="str">
            <v>ATRIBUÍDO SÃO PAULO</v>
          </cell>
          <cell r="K4337">
            <v>21.96</v>
          </cell>
          <cell r="L4337" t="str">
            <v>CAIXA REFERENCIAL</v>
          </cell>
        </row>
        <row r="4338">
          <cell r="G4338" t="str">
            <v>93114</v>
          </cell>
          <cell r="H4338" t="str">
            <v>CONECTOR EM BRONZE/LATÃO, DN 28 MM X 1/2", SEM ANEL DE SOLDA, BOLSA X ROSCA F, INSTALADO EM RAMAL E SUB-RAMAL DE HIDRÁULICA PREDIAL - FORNECIMENTO E INSTALAÇÃO. AF_04/2022</v>
          </cell>
          <cell r="I4338" t="str">
            <v>UN</v>
          </cell>
          <cell r="J4338" t="str">
            <v>ATRIBUÍDO SÃO PAULO</v>
          </cell>
          <cell r="K4338">
            <v>30.31</v>
          </cell>
          <cell r="L4338" t="str">
            <v>CAIXA REFERENCIAL</v>
          </cell>
        </row>
        <row r="4339">
          <cell r="G4339" t="str">
            <v>93115</v>
          </cell>
          <cell r="H4339" t="str">
            <v>CURVA DE TRANSPOSIÇÃO EM BRONZE/LATÃO, DN 28 MM, SEM ANEL DE SOLDA, BOLSA X BOLSA, INSTALADO EM RAMAL E SUB-RAMAL DE HIDRÁULICA PREDIAL - FORNECIMENTO E INSTALAÇÃO. AF_04/2022</v>
          </cell>
          <cell r="I4339" t="str">
            <v>UN</v>
          </cell>
          <cell r="J4339" t="str">
            <v>ATRIBUÍDO SÃO PAULO</v>
          </cell>
          <cell r="K4339">
            <v>79.099999999999994</v>
          </cell>
          <cell r="L4339" t="str">
            <v>CAIXA REFERENCIAL</v>
          </cell>
        </row>
        <row r="4340">
          <cell r="G4340" t="str">
            <v>93116</v>
          </cell>
          <cell r="H4340" t="str">
            <v>JUNTA DE EXPANSÃO EM COBRE, DN 28 MM, PONTA X PONTA, INSTALADO EM RAMAL E SUB-RAMAL DE HIDRÁULICA PREDIAL - FORNECIMENTO E INSTALAÇÃO. AF_04/2022</v>
          </cell>
          <cell r="I4340" t="str">
            <v>UN</v>
          </cell>
          <cell r="J4340" t="str">
            <v>ATRIBUÍDO SÃO PAULO</v>
          </cell>
          <cell r="K4340">
            <v>534.13</v>
          </cell>
          <cell r="L4340" t="str">
            <v>CAIXA REFERENCIAL</v>
          </cell>
        </row>
        <row r="4341">
          <cell r="G4341" t="str">
            <v>93117</v>
          </cell>
          <cell r="H4341" t="str">
            <v>TE DUPLA CURVA EM BRONZE/LATÃO, DN 1/2" X 15 MM X 1/2", SEM ANEL DE SOLDA, ROSCA F X BOLSA X ROSCA F, INSTALADO EM RAMAL E SUB-RAMAL DE HIDRÁULICA PREDIAL - FORNECIMENTO E INSTALAÇÃO. AF_04/2022</v>
          </cell>
          <cell r="I4341" t="str">
            <v>UN</v>
          </cell>
          <cell r="J4341" t="str">
            <v>ATRIBUÍDO SÃO PAULO</v>
          </cell>
          <cell r="K4341">
            <v>54.01</v>
          </cell>
          <cell r="L4341" t="str">
            <v>CAIXA REFERENCIAL</v>
          </cell>
        </row>
        <row r="4342">
          <cell r="G4342" t="str">
            <v>93118</v>
          </cell>
          <cell r="H4342" t="str">
            <v>TE DUPLA CURVA EM BRONZE/LATÃO, DN 3/4" X 22 MM X 3/4", SEM ANEL DE SOLDA, ROSCA F X BOLSA X ROSCA F, INSTALADO EM RAMAL E SUB-RAMAL DE HIDRÁULICA PREDIAL - FORNECIMENTO E INSTALAÇÃO. AF_04/2022</v>
          </cell>
          <cell r="I4342" t="str">
            <v>UN</v>
          </cell>
          <cell r="J4342" t="str">
            <v>ATRIBUÍDO SÃO PAULO</v>
          </cell>
          <cell r="K4342">
            <v>79.650000000000006</v>
          </cell>
          <cell r="L4342" t="str">
            <v>CAIXA REFERENCIAL</v>
          </cell>
        </row>
        <row r="4343">
          <cell r="G4343" t="str">
            <v>93119</v>
          </cell>
          <cell r="H4343" t="str">
            <v>CURVA EM COBRE, DN 22 MM, 45 GRAUS, SEM ANEL DE SOLDA, BOLSA X BOLSA, INSTALADO EM PRUMADA DE HIDRÁULICA PREDIAL - FORNECIMENTO E INSTALAÇÃO. AF_04/2022</v>
          </cell>
          <cell r="I4343" t="str">
            <v>UN</v>
          </cell>
          <cell r="J4343" t="str">
            <v>ATRIBUÍDO SÃO PAULO</v>
          </cell>
          <cell r="K4343">
            <v>16.18</v>
          </cell>
          <cell r="L4343" t="str">
            <v>CAIXA REFERENCIAL</v>
          </cell>
        </row>
        <row r="4344">
          <cell r="G4344" t="str">
            <v>93120</v>
          </cell>
          <cell r="H4344" t="str">
            <v>COTOVELO EM BRONZE/LATÃO, DN 22 MM X 1/2", 90 GRAUS, SEM ANEL DE SOLDA, BOLSA X ROSCA F, INSTALADO EM PRUMADA DE HIDRÁULICA PREDIAL - FORNECIMENTO E INSTALAÇÃO. AF_04/2022</v>
          </cell>
          <cell r="I4344" t="str">
            <v>UN</v>
          </cell>
          <cell r="J4344" t="str">
            <v>ATRIBUÍDO SÃO PAULO</v>
          </cell>
          <cell r="K4344">
            <v>24.05</v>
          </cell>
          <cell r="L4344" t="str">
            <v>CAIXA REFERENCIAL</v>
          </cell>
        </row>
        <row r="4345">
          <cell r="G4345" t="str">
            <v>93121</v>
          </cell>
          <cell r="H4345" t="str">
            <v>COTOVELO EM BRONZE/LATÃO, DN 22 MM X 3/4", 90 GRAUS, SEM ANEL DE SOLDA, BOLSA X ROSCA F, INSTALADO EM PRUMADA DE HIDRÁULICA PREDIAL - FORNECIMENTO E INSTALAÇÃO. AF_04/2022</v>
          </cell>
          <cell r="I4345" t="str">
            <v>UN</v>
          </cell>
          <cell r="J4345" t="str">
            <v>ATRIBUÍDO SÃO PAULO</v>
          </cell>
          <cell r="K4345">
            <v>27.33</v>
          </cell>
          <cell r="L4345" t="str">
            <v>CAIXA REFERENCIAL</v>
          </cell>
        </row>
        <row r="4346">
          <cell r="G4346" t="str">
            <v>93122</v>
          </cell>
          <cell r="H4346" t="str">
            <v>CURVA EM COBRE, DN 28 MM, 45 GRAUS, SEM ANEL DE SOLDA, BOLSA X BOLSA, INSTALADO EM PRUMADA DE HIDRÁULICA PREDIAL - FORNECIMENTO E INSTALAÇÃO. AF_04/2022</v>
          </cell>
          <cell r="I4346" t="str">
            <v>UN</v>
          </cell>
          <cell r="J4346" t="str">
            <v>ATRIBUÍDO SÃO PAULO</v>
          </cell>
          <cell r="K4346">
            <v>24.25</v>
          </cell>
          <cell r="L4346" t="str">
            <v>CAIXA REFERENCIAL</v>
          </cell>
        </row>
        <row r="4347">
          <cell r="G4347" t="str">
            <v>93123</v>
          </cell>
          <cell r="H4347" t="str">
            <v>CURVA EM COBRE, DN 35 MM, 45 GRAUS, SEM ANEL DE SOLDA, BOLSA X BOLSA, INSTALADO EM PRUMADA DE HIDRÁULICA PREDIAL -  FORNECIMENTO E INSTALAÇÃO. AF_04/2022</v>
          </cell>
          <cell r="I4347" t="str">
            <v>UN</v>
          </cell>
          <cell r="J4347" t="str">
            <v>ATRIBUÍDO SÃO PAULO</v>
          </cell>
          <cell r="K4347">
            <v>53.74</v>
          </cell>
          <cell r="L4347" t="str">
            <v>CAIXA REFERENCIAL</v>
          </cell>
        </row>
        <row r="4348">
          <cell r="G4348" t="str">
            <v>93124</v>
          </cell>
          <cell r="H4348" t="str">
            <v>CURVA EM COBRE, DN 42 MM, 45 GRAUS, SEM ANEL DE SOLDA, BOLSA X BOLSA, INSTALADO EM PRUMADA DE HIDRÁULICA PREDIAL - FORNECIMENTO E INSTALAÇÃO. AF_04/2022</v>
          </cell>
          <cell r="I4348" t="str">
            <v>UN</v>
          </cell>
          <cell r="J4348" t="str">
            <v>ATRIBUÍDO SÃO PAULO</v>
          </cell>
          <cell r="K4348">
            <v>84.23</v>
          </cell>
          <cell r="L4348" t="str">
            <v>CAIXA REFERENCIAL</v>
          </cell>
        </row>
        <row r="4349">
          <cell r="G4349" t="str">
            <v>93125</v>
          </cell>
          <cell r="H4349" t="str">
            <v>CURVA EM COBRE, DN 54 MM, 45 GRAUS, SEM ANEL DE SOLDA, BOLSA X BOLSA, INSTALADO EM PRUMADA DE HIDRÁULICA PREDIAL - FORNECIMENTO E INSTALAÇÃO. AF_04/2022</v>
          </cell>
          <cell r="I4349" t="str">
            <v>UN</v>
          </cell>
          <cell r="J4349" t="str">
            <v>ATRIBUÍDO SÃO PAULO</v>
          </cell>
          <cell r="K4349">
            <v>123.74</v>
          </cell>
          <cell r="L4349" t="str">
            <v>CAIXA REFERENCIAL</v>
          </cell>
        </row>
        <row r="4350">
          <cell r="G4350" t="str">
            <v>93126</v>
          </cell>
          <cell r="H4350" t="str">
            <v>CURVA EM COBRE, DN 66 MM, 45 GRAUS, SEM ANEL DE SOLDA, BOLSA X BOLSA, INSTALADO EM PRUMADA DE HIDRÁULICA PREDIAL - FORNECIMENTO E INSTALAÇÃO. AF_04/2022</v>
          </cell>
          <cell r="I4350" t="str">
            <v>UN</v>
          </cell>
          <cell r="J4350" t="str">
            <v>ATRIBUÍDO SÃO PAULO</v>
          </cell>
          <cell r="K4350">
            <v>272.68</v>
          </cell>
          <cell r="L4350" t="str">
            <v>CAIXA REFERENCIAL</v>
          </cell>
        </row>
        <row r="4351">
          <cell r="G4351" t="str">
            <v>93133</v>
          </cell>
          <cell r="H4351" t="str">
            <v>BUCHA DE REDUÇÃO EM COBRE, DN 28 MM X 22 MM, SEM ANEL DE SOLDA, INSTALADO EM RAMAL E SUB-RAMAL DE HIDRÁULICA PREDIAL - FORNECIMENTO E INSTALAÇÃO. AF_04/2022</v>
          </cell>
          <cell r="I4351" t="str">
            <v>UN</v>
          </cell>
          <cell r="J4351" t="str">
            <v>ATRIBUÍDO SÃO PAULO</v>
          </cell>
          <cell r="K4351">
            <v>18.600000000000001</v>
          </cell>
          <cell r="L4351" t="str">
            <v>CAIXA REFERENCIAL</v>
          </cell>
        </row>
        <row r="4352">
          <cell r="G4352" t="str">
            <v>94465</v>
          </cell>
          <cell r="H4352" t="str">
            <v>LUVA, EM FERRO GALVANIZADO, CONEXÃO ROSQUEADA, DN 50 (2), INSTALADO EM RESERVAÇÃO DE ÁGUA DE EDIFICAÇÃO QUE POSSUA RESERVATÓRIO DE FIBRA/FIBROCIMENTO  FORNECIMENTO E INSTALAÇÃO. AF_06/2016</v>
          </cell>
          <cell r="I4352" t="str">
            <v>UN</v>
          </cell>
          <cell r="J4352" t="str">
            <v>ATRIBUÍDO SÃO PAULO</v>
          </cell>
          <cell r="K4352">
            <v>56.46</v>
          </cell>
          <cell r="L4352" t="str">
            <v>CAIXA REFERENCIAL</v>
          </cell>
        </row>
        <row r="4353">
          <cell r="G4353" t="str">
            <v>94466</v>
          </cell>
          <cell r="H4353" t="str">
            <v>NIPLE, EM FERRO GALVANIZADO, CONEXÃO ROSQUEADA, DN 50 (2), INSTALADO EM RESERVAÇÃO DE ÁGUA DE EDIFICAÇÃO QUE POSSUA RESERVATÓRIO DE FIBRA/FIBROCIMENTO  FORNECIMENTO E INSTALAÇÃO. AF_06/2016</v>
          </cell>
          <cell r="I4353" t="str">
            <v>UN</v>
          </cell>
          <cell r="J4353" t="str">
            <v>ATRIBUÍDO SÃO PAULO</v>
          </cell>
          <cell r="K4353">
            <v>56.49</v>
          </cell>
          <cell r="L4353" t="str">
            <v>CAIXA REFERENCIAL</v>
          </cell>
        </row>
        <row r="4354">
          <cell r="G4354" t="str">
            <v>94467</v>
          </cell>
          <cell r="H4354" t="str">
            <v>LUVA, EM FERRO GALVANIZADO, CONEXÃO ROSQUEADA, DN 65 (2 1/2), INSTALADO EM RESERVAÇÃO DE ÁGUA DE EDIFICAÇÃO QUE POSSUA RESERVATÓRIO DE FIBRA/FIBROCIMENTO  FORNECIMENTO E INSTALAÇÃO. AF_06/2016</v>
          </cell>
          <cell r="I4354" t="str">
            <v>UN</v>
          </cell>
          <cell r="J4354" t="str">
            <v>ATRIBUÍDO SÃO PAULO</v>
          </cell>
          <cell r="K4354">
            <v>88.78</v>
          </cell>
          <cell r="L4354" t="str">
            <v>CAIXA REFERENCIAL</v>
          </cell>
        </row>
        <row r="4355">
          <cell r="G4355" t="str">
            <v>94468</v>
          </cell>
          <cell r="H4355" t="str">
            <v>NIPLE, EM FERRO GALVANIZADO, CONEXÃO ROSQUEADA, DN 65 (2 1/2), INSTALADO EM RESERVAÇÃO DE ÁGUA DE EDIFICAÇÃO QUE POSSUA RESERVATÓRIO DE FIBRA/FIBROCIMENTO  FORNECIMENTO E INSTALAÇÃO. AF_06/2016</v>
          </cell>
          <cell r="I4355" t="str">
            <v>UN</v>
          </cell>
          <cell r="J4355" t="str">
            <v>ATRIBUÍDO SÃO PAULO</v>
          </cell>
          <cell r="K4355">
            <v>77.31</v>
          </cell>
          <cell r="L4355" t="str">
            <v>CAIXA REFERENCIAL</v>
          </cell>
        </row>
        <row r="4356">
          <cell r="G4356" t="str">
            <v>94469</v>
          </cell>
          <cell r="H4356" t="str">
            <v>LUVA, EM FERRO GALVANIZADO, CONEXÃO ROSQUEADA, DN 80 (3), INSTALADO EM RESERVAÇÃO DE ÁGUA DE EDIFICAÇÃO QUE POSSUA RESERVATÓRIO DE FIBRA/FIBROCIMENTO  FORNECIMENTO E INSTALAÇÃO. AF_06/2016</v>
          </cell>
          <cell r="I4356" t="str">
            <v>UN</v>
          </cell>
          <cell r="J4356" t="str">
            <v>ATRIBUÍDO SÃO PAULO</v>
          </cell>
          <cell r="K4356">
            <v>129.5</v>
          </cell>
          <cell r="L4356" t="str">
            <v>CAIXA REFERENCIAL</v>
          </cell>
        </row>
        <row r="4357">
          <cell r="G4357" t="str">
            <v>94470</v>
          </cell>
          <cell r="H4357" t="str">
            <v>NIPLE, EM FERRO GALVANIZADO, CONEXÃO ROSQUEADA, DN 80 (3), INSTALADO EM RESERVAÇÃO DE ÁGUA DE EDIFICAÇÃO QUE POSSUA RESERVATÓRIO DE FIBRA/FIBROCIMENTO  FORNECIMENTO E INSTALAÇÃO. AF_06/2016</v>
          </cell>
          <cell r="I4357" t="str">
            <v>UN</v>
          </cell>
          <cell r="J4357" t="str">
            <v>ATRIBUÍDO SÃO PAULO</v>
          </cell>
          <cell r="K4357">
            <v>119.29</v>
          </cell>
          <cell r="L4357" t="str">
            <v>CAIXA REFERENCIAL</v>
          </cell>
        </row>
        <row r="4358">
          <cell r="G4358" t="str">
            <v>94471</v>
          </cell>
          <cell r="H4358" t="str">
            <v>COTOVELO 90 GRAUS, EM FERRO GALVANIZADO, CONEXÃO ROSQUEADA, DN 50 (2), INSTALADO EM RESERVAÇÃO DE ÁGUA DE EDIFICAÇÃO QUE POSSUA RESERVATÓRIO DE FIBRA/FIBROCIMENTO  FORNECIMENTO E INSTALAÇÃO. AF_06/2016</v>
          </cell>
          <cell r="I4358" t="str">
            <v>UN</v>
          </cell>
          <cell r="J4358" t="str">
            <v>ATRIBUÍDO SÃO PAULO</v>
          </cell>
          <cell r="K4358">
            <v>81.37</v>
          </cell>
          <cell r="L4358" t="str">
            <v>CAIXA REFERENCIAL</v>
          </cell>
        </row>
        <row r="4359">
          <cell r="G4359" t="str">
            <v>94472</v>
          </cell>
          <cell r="H4359" t="str">
            <v>COTOVELO 45 GRAUS, EM FERRO GALVANIZADO, CONEXÃO ROSQUEADA, DN 50 (2), INSTALADO EM RESERVAÇÃO DE ÁGUA DE EDIFICAÇÃO QUE POSSUA RESERVATÓRIO DE FIBRA/FIBROCIMENTO  FORNECIMENTO E INSTALAÇÃO. AF_06/2016</v>
          </cell>
          <cell r="I4359" t="str">
            <v>UN</v>
          </cell>
          <cell r="J4359" t="str">
            <v>ATRIBUÍDO SÃO PAULO</v>
          </cell>
          <cell r="K4359">
            <v>83.92</v>
          </cell>
          <cell r="L4359" t="str">
            <v>CAIXA REFERENCIAL</v>
          </cell>
        </row>
        <row r="4360">
          <cell r="G4360" t="str">
            <v>94473</v>
          </cell>
          <cell r="H4360" t="str">
            <v>COTOVELO 90 GRAUS, EM FERRO GALVANIZADO, CONEXÃO ROSQUEADA, DN 65 (2 1/2), INSTALADO EM RESERVAÇÃO DE ÁGUA DE EDIFICAÇÃO QUE POSSUA RESERVATÓRIO DE FIBRA/FIBROCIMENTO  FORNECIMENTO E INSTALAÇÃO. AF_06/2016</v>
          </cell>
          <cell r="I4360" t="str">
            <v>UN</v>
          </cell>
          <cell r="J4360" t="str">
            <v>ATRIBUÍDO SÃO PAULO</v>
          </cell>
          <cell r="K4360">
            <v>127.04</v>
          </cell>
          <cell r="L4360" t="str">
            <v>CAIXA REFERENCIAL</v>
          </cell>
        </row>
        <row r="4361">
          <cell r="G4361" t="str">
            <v>94474</v>
          </cell>
          <cell r="H4361" t="str">
            <v>COTOVELO 45 GRAUS, EM FERRO GALVANIZADO, CONEXÃO ROSQUEADA, DN 65 (2 1/2), INSTALADO EM RESERVAÇÃO DE ÁGUA DE EDIFICAÇÃO QUE POSSUA RESERVATÓRIO DE FIBRA/FIBROCIMENTO  FORNECIMENTO E INSTALAÇÃO. AF_06/2016</v>
          </cell>
          <cell r="I4361" t="str">
            <v>UN</v>
          </cell>
          <cell r="J4361" t="str">
            <v>ATRIBUÍDO SÃO PAULO</v>
          </cell>
          <cell r="K4361">
            <v>138.27000000000001</v>
          </cell>
          <cell r="L4361" t="str">
            <v>CAIXA REFERENCIAL</v>
          </cell>
        </row>
        <row r="4362">
          <cell r="G4362" t="str">
            <v>94475</v>
          </cell>
          <cell r="H4362" t="str">
            <v>COTOVELO 90 GRAUS, EM FERRO GALVANIZADO, CONEXÃO ROSQUEADA, DN 80 (3), INSTALADO EM RESERVAÇÃO DE ÁGUA DE EDIFICAÇÃO QUE POSSUA RESERVATÓRIO DE FIBRA/FIBROCIMENTO  FORNECIMENTO E INSTALAÇÃO. AF_06/2016</v>
          </cell>
          <cell r="I4362" t="str">
            <v>UN</v>
          </cell>
          <cell r="J4362" t="str">
            <v>ATRIBUÍDO SÃO PAULO</v>
          </cell>
          <cell r="K4362">
            <v>175.07</v>
          </cell>
          <cell r="L4362" t="str">
            <v>CAIXA REFERENCIAL</v>
          </cell>
        </row>
        <row r="4363">
          <cell r="G4363" t="str">
            <v>94476</v>
          </cell>
          <cell r="H4363" t="str">
            <v>COTOVELO 45 GRAUS, EM FERRO GALVANIZADO, CONEXÃO ROSQUEADA, DN 80 (3), INSTALADO EM RESERVAÇÃO DE ÁGUA DE EDIFICAÇÃO QUE POSSUA RESERVATÓRIO DE FIBRA/FIBROCIMENTO  FORNECIMENTO E INSTALAÇÃO. AF_06/2016</v>
          </cell>
          <cell r="I4363" t="str">
            <v>UN</v>
          </cell>
          <cell r="J4363" t="str">
            <v>ATRIBUÍDO SÃO PAULO</v>
          </cell>
          <cell r="K4363">
            <v>196.71</v>
          </cell>
          <cell r="L4363" t="str">
            <v>CAIXA REFERENCIAL</v>
          </cell>
        </row>
        <row r="4364">
          <cell r="G4364" t="str">
            <v>94477</v>
          </cell>
          <cell r="H4364" t="str">
            <v>TÊ, EM FERRO GALVANIZADO, CONEXÃO ROSQUEADA, DN 50 (2), INSTALADO EM RESERVAÇÃO DE ÁGUA DE EDIFICAÇÃO QUE POSSUA RESERVATÓRIO DE FIBRA/FIBROCIMENTO  FORNECIMENTO E INSTALAÇÃO. AF_06/2016</v>
          </cell>
          <cell r="I4364" t="str">
            <v>UN</v>
          </cell>
          <cell r="J4364" t="str">
            <v>ATRIBUÍDO SÃO PAULO</v>
          </cell>
          <cell r="K4364">
            <v>108.26</v>
          </cell>
          <cell r="L4364" t="str">
            <v>CAIXA REFERENCIAL</v>
          </cell>
        </row>
        <row r="4365">
          <cell r="G4365" t="str">
            <v>94478</v>
          </cell>
          <cell r="H4365" t="str">
            <v>TÊ, EM FERRO GALVANIZADO, CONEXÃO ROSQUEADA, DN 65 (2 1/2), INSTALADO EM RESERVAÇÃO DE ÁGUA DE EDIFICAÇÃO QUE POSSUA RESERVATÓRIO DE FIBRA/FIBROCIMENTO  FORNECIMENTO E INSTALAÇÃO. AF_06/2016</v>
          </cell>
          <cell r="I4365" t="str">
            <v>UN</v>
          </cell>
          <cell r="J4365" t="str">
            <v>ATRIBUÍDO SÃO PAULO</v>
          </cell>
          <cell r="K4365">
            <v>174.82</v>
          </cell>
          <cell r="L4365" t="str">
            <v>CAIXA REFERENCIAL</v>
          </cell>
        </row>
        <row r="4366">
          <cell r="G4366" t="str">
            <v>94479</v>
          </cell>
          <cell r="H4366" t="str">
            <v>TÊ, EM FERRO GALVANIZADO, CONEXÃO ROSQUEADA, DN 80 (3), INSTALADO EM RESERVAÇÃO DE ÁGUA DE EDIFICAÇÃO QUE POSSUA RESERVATÓRIO DE FIBRA/FIBROCIMENTO  FORNECIMENTO E INSTALAÇÃO. AF_06/2016</v>
          </cell>
          <cell r="I4366" t="str">
            <v>UN</v>
          </cell>
          <cell r="J4366" t="str">
            <v>ATRIBUÍDO SÃO PAULO</v>
          </cell>
          <cell r="K4366">
            <v>231.13</v>
          </cell>
          <cell r="L4366" t="str">
            <v>CAIXA REFERENCIAL</v>
          </cell>
        </row>
        <row r="4367">
          <cell r="G4367" t="str">
            <v>94606</v>
          </cell>
          <cell r="H4367" t="str">
            <v>LUVA EM COBRE, DN 54 MM, SEM ANEL DE SOLDA, INSTALADO EM RESERVAÇÃO DE ÁGUA DE EDIFICAÇÃO QUE POSSUA RESERVATÓRIO DE FIBRA/FIBROCIMENTO  FORNECIMENTO E INSTALAÇÃO. AF_06/2016</v>
          </cell>
          <cell r="I4367" t="str">
            <v>UN</v>
          </cell>
          <cell r="J4367" t="str">
            <v>ATRIBUÍDO SÃO PAULO</v>
          </cell>
          <cell r="K4367">
            <v>75.36</v>
          </cell>
          <cell r="L4367" t="str">
            <v>CAIXA REFERENCIAL</v>
          </cell>
        </row>
        <row r="4368">
          <cell r="G4368" t="str">
            <v>94608</v>
          </cell>
          <cell r="H4368" t="str">
            <v>LUVA EM COBRE, DN 66 MM, SEM ANEL DE SOLDA, INSTALADO EM RESERVAÇÃO DE ÁGUA DE EDIFICAÇÃO QUE POSSUA RESERVATÓRIO DE FIBRA/FIBROCIMENTO  FORNECIMENTO E INSTALAÇÃO. AF_06/2016</v>
          </cell>
          <cell r="I4368" t="str">
            <v>UN</v>
          </cell>
          <cell r="J4368" t="str">
            <v>ATRIBUÍDO SÃO PAULO</v>
          </cell>
          <cell r="K4368">
            <v>181.56</v>
          </cell>
          <cell r="L4368" t="str">
            <v>CAIXA REFERENCIAL</v>
          </cell>
        </row>
        <row r="4369">
          <cell r="G4369" t="str">
            <v>94610</v>
          </cell>
          <cell r="H4369" t="str">
            <v>LUVA EM COBRE, DN 79 MM, SEM ANEL DE SOLDA, INSTALADO EM RESERVAÇÃO DE ÁGUA DE EDIFICAÇÃO QUE POSSUA RESERVATÓRIO DE FIBRA/FIBROCIMENTO  FORNECIMENTO E INSTALAÇÃO. AF_06/2016</v>
          </cell>
          <cell r="I4369" t="str">
            <v>UN</v>
          </cell>
          <cell r="J4369" t="str">
            <v>ATRIBUÍDO SÃO PAULO</v>
          </cell>
          <cell r="K4369">
            <v>268.72000000000003</v>
          </cell>
          <cell r="L4369" t="str">
            <v>CAIXA REFERENCIAL</v>
          </cell>
        </row>
        <row r="4370">
          <cell r="G4370" t="str">
            <v>94612</v>
          </cell>
          <cell r="H4370" t="str">
            <v>LUVA DE COBRE, DN 104 MM, SEM ANEL DE SOLDA, INSTALADO EM RESERVAÇÃO DE ÁGUA DE EDIFICAÇÃO QUE POSSUA RESERVATÓRIO DE FIBRA/FIBROCIMENTO  FORNECIMENTO E INSTALAÇÃO. AF_06/2016</v>
          </cell>
          <cell r="I4370" t="str">
            <v>UN</v>
          </cell>
          <cell r="J4370" t="str">
            <v>ATRIBUÍDO SÃO PAULO</v>
          </cell>
          <cell r="K4370">
            <v>375.94</v>
          </cell>
          <cell r="L4370" t="str">
            <v>CAIXA REFERENCIAL</v>
          </cell>
        </row>
        <row r="4371">
          <cell r="G4371" t="str">
            <v>94614</v>
          </cell>
          <cell r="H4371" t="str">
            <v>COTOVELO EM COBRE, DN 54 MM, 90 GRAUS, SEM ANEL DE SOLDA, INSTALADO EM RESERVAÇÃO DE ÁGUA DE EDIFICAÇÃO QUE POSSUA RESERVATÓRIO DE FIBRA/FIBROCIMENTO  FORNECIMENTO E INSTALAÇÃO. AF_06/2016</v>
          </cell>
          <cell r="I4371" t="str">
            <v>UN</v>
          </cell>
          <cell r="J4371" t="str">
            <v>ATRIBUÍDO SÃO PAULO</v>
          </cell>
          <cell r="K4371">
            <v>126.99</v>
          </cell>
          <cell r="L4371" t="str">
            <v>CAIXA REFERENCIAL</v>
          </cell>
        </row>
        <row r="4372">
          <cell r="G4372" t="str">
            <v>94615</v>
          </cell>
          <cell r="H4372" t="str">
            <v>CURVA EM COBRE, DN 54 MM, 45 GRAUS, SEM ANEL DE SOLDA, BOLSA X BOLSA, INSTALADO EM RESERVAÇÃO DE ÁGUA DE EDIFICAÇÃO QUE POSSUA RESERVATÓRIO DE FIBRA/FIBROCIMENTO  FORNECIMENTO E INSTALAÇÃO. AF_06/2016</v>
          </cell>
          <cell r="I4372" t="str">
            <v>UN</v>
          </cell>
          <cell r="J4372" t="str">
            <v>ATRIBUÍDO SÃO PAULO</v>
          </cell>
          <cell r="K4372">
            <v>143.66</v>
          </cell>
          <cell r="L4372" t="str">
            <v>CAIXA REFERENCIAL</v>
          </cell>
        </row>
        <row r="4373">
          <cell r="G4373" t="str">
            <v>94616</v>
          </cell>
          <cell r="H4373" t="str">
            <v>COTOVELO EM COBRE, DN 66 MM, 90 GRAUS, SEM ANEL DE SOLDA, INSTALADO EM RESERVAÇÃO DE ÁGUA DE EDIFICAÇÃO QUE POSSUA RESERVATÓRIO DE FIBRA/FIBROCIMENTO  FORNECIMENTO E INSTALAÇÃO. AF_06/2016</v>
          </cell>
          <cell r="I4373" t="str">
            <v>UN</v>
          </cell>
          <cell r="J4373" t="str">
            <v>ATRIBUÍDO SÃO PAULO</v>
          </cell>
          <cell r="K4373">
            <v>346.1</v>
          </cell>
          <cell r="L4373" t="str">
            <v>CAIXA REFERENCIAL</v>
          </cell>
        </row>
        <row r="4374">
          <cell r="G4374" t="str">
            <v>94617</v>
          </cell>
          <cell r="H4374" t="str">
            <v>CURVA EM COBRE, DN 66 MM, 45 GRAUS, SEM ANEL DE SOLDA, BOLSA X BOLSA, INSTALADO EM RESERVAÇÃO DE ÁGUA DE EDIFICAÇÃO QUE POSSUA RESERVATÓRIO DE FIBRA/FIBROCIMENTO  FORNECIMENTO E INSTALAÇÃO. AF_06/2016</v>
          </cell>
          <cell r="I4374" t="str">
            <v>UN</v>
          </cell>
          <cell r="J4374" t="str">
            <v>ATRIBUÍDO SÃO PAULO</v>
          </cell>
          <cell r="K4374">
            <v>288.14</v>
          </cell>
          <cell r="L4374" t="str">
            <v>CAIXA REFERENCIAL</v>
          </cell>
        </row>
        <row r="4375">
          <cell r="G4375" t="str">
            <v>94618</v>
          </cell>
          <cell r="H4375" t="str">
            <v>COTOVELO EM COBRE, DN 79 MM, 90 GRAUS, SEM ANEL DE SOLDA, INSTALADO EM RESERVAÇÃO DE ÁGUA DE EDIFICAÇÃO QUE POSSUA RESERVATÓRIO DE FIBRA/FIBROCIMENTO  FORNECIMENTO E INSTALAÇÃO. AF_06/2016</v>
          </cell>
          <cell r="I4375" t="str">
            <v>UN</v>
          </cell>
          <cell r="J4375" t="str">
            <v>ATRIBUÍDO SÃO PAULO</v>
          </cell>
          <cell r="K4375">
            <v>340.31</v>
          </cell>
          <cell r="L4375" t="str">
            <v>CAIXA REFERENCIAL</v>
          </cell>
        </row>
        <row r="4376">
          <cell r="G4376" t="str">
            <v>94620</v>
          </cell>
          <cell r="H4376" t="str">
            <v>COTOVELO EM COBRE, DN 104 MM, 90 GRAUS, SEM ANEL DE SOLDA, INSTALADO EM RESERVAÇÃO DE ÁGUA DE EDIFICAÇÃO QUE POSSUA RESERVATÓRIO DE FIBRA/FIBROCIMENTO  FORNECIMENTO E INSTALAÇÃO. AF_06/2016</v>
          </cell>
          <cell r="I4376" t="str">
            <v>UN</v>
          </cell>
          <cell r="J4376" t="str">
            <v>ATRIBUÍDO SÃO PAULO</v>
          </cell>
          <cell r="K4376">
            <v>773.91</v>
          </cell>
          <cell r="L4376" t="str">
            <v>CAIXA REFERENCIAL</v>
          </cell>
        </row>
        <row r="4377">
          <cell r="G4377" t="str">
            <v>94622</v>
          </cell>
          <cell r="H4377" t="str">
            <v>TE EM COBRE, DN 54 MM, SEM ANEL DE SOLDA, INSTALADO EM RESERVAÇÃO DE ÁGUA DE EDIFICAÇÃO QUE POSSUA RESERVATÓRIO DE FIBRA/FIBROCIMENTO  FORNECIMENTO E INSTALAÇÃO. AF_06/2016</v>
          </cell>
          <cell r="I4377" t="str">
            <v>UN</v>
          </cell>
          <cell r="J4377" t="str">
            <v>ATRIBUÍDO SÃO PAULO</v>
          </cell>
          <cell r="K4377">
            <v>185.31</v>
          </cell>
          <cell r="L4377" t="str">
            <v>CAIXA REFERENCIAL</v>
          </cell>
        </row>
        <row r="4378">
          <cell r="G4378" t="str">
            <v>94623</v>
          </cell>
          <cell r="H4378" t="str">
            <v>TE EM COBRE, DN 66 MM, SEM ANEL DE SOLDA, INSTALADO EM RESERVAÇÃO DE ÁGUA DE EDIFICAÇÃO QUE POSSUA RESERVATÓRIO DE FIBRA/FIBROCIMENTO  FORNECIMENTO E INSTALAÇÃO. AF_06/2016</v>
          </cell>
          <cell r="I4378" t="str">
            <v>UN</v>
          </cell>
          <cell r="J4378" t="str">
            <v>ATRIBUÍDO SÃO PAULO</v>
          </cell>
          <cell r="K4378">
            <v>429.04</v>
          </cell>
          <cell r="L4378" t="str">
            <v>CAIXA REFERENCIAL</v>
          </cell>
        </row>
        <row r="4379">
          <cell r="G4379" t="str">
            <v>94624</v>
          </cell>
          <cell r="H4379" t="str">
            <v>TE EM COBRE, DN 79 MM, SEM ANEL DE SOLDA, INSTALADO EM RESERVAÇÃO DE ÁGUA DE EDIFICAÇÃO QUE POSSUA RESERVATÓRIO DE FIBRA/FIBROCIMENTO  FORNECIMENTO E INSTALAÇÃO. AF_06/2016</v>
          </cell>
          <cell r="I4379" t="str">
            <v>UN</v>
          </cell>
          <cell r="J4379" t="str">
            <v>ATRIBUÍDO SÃO PAULO</v>
          </cell>
          <cell r="K4379">
            <v>650.70000000000005</v>
          </cell>
          <cell r="L4379" t="str">
            <v>CAIXA REFERENCIAL</v>
          </cell>
        </row>
        <row r="4380">
          <cell r="G4380" t="str">
            <v>94625</v>
          </cell>
          <cell r="H4380" t="str">
            <v>TE EM COBRE, DN 104 MM, SEM ANEL DE SOLDA, INSTALADO EM RESERVAÇÃO DE ÁGUA DE EDIFICAÇÃO QUE POSSUA RESERVATÓRIO DE FIBRA/FIBROCIMENTO  FORNECIMENTO E INSTALAÇÃO. AF_06/2016</v>
          </cell>
          <cell r="I4380" t="str">
            <v>UN</v>
          </cell>
          <cell r="J4380" t="str">
            <v>ATRIBUÍDO SÃO PAULO</v>
          </cell>
          <cell r="K4380">
            <v>1348.11</v>
          </cell>
          <cell r="L4380" t="str">
            <v>CAIXA REFERENCIAL</v>
          </cell>
        </row>
        <row r="4381">
          <cell r="G4381" t="str">
            <v>94656</v>
          </cell>
          <cell r="H4381" t="str">
            <v>ADAPTADOR CURTO COM BOLSA E ROSCA PARA REGISTRO, PVC, SOLDÁVEL, DN  25 MM X 3/4 , INSTALADO EM RESERVAÇÃO DE ÁGUA DE EDIFICAÇÃO QUE POSSUA RESERVATÓRIO DE FIBRA/FIBROCIMENTO   FORNECIMENTO E INSTALAÇÃO. AF_06/2016</v>
          </cell>
          <cell r="I4381" t="str">
            <v>UN</v>
          </cell>
          <cell r="J4381" t="str">
            <v>COEFICIENTE DE REPRESENTATIVIDADE</v>
          </cell>
          <cell r="K4381">
            <v>6.74</v>
          </cell>
          <cell r="L4381" t="str">
            <v>CAIXA REFERENCIAL</v>
          </cell>
        </row>
        <row r="4382">
          <cell r="G4382" t="str">
            <v>94657</v>
          </cell>
          <cell r="H4382" t="str">
            <v>LUVA PVC, SOLDÁVEL, DN  25 MM, INSTALADA EM RESERVAÇÃO DE ÁGUA DE EDIFICAÇÃO QUE POSSUA RESERVATÓRIO DE FIBRA/FIBROCIMENTO   FORNECIMENTO E INSTALAÇÃO. AF_06/2016</v>
          </cell>
          <cell r="I4382" t="str">
            <v>UN</v>
          </cell>
          <cell r="J4382" t="str">
            <v>COEFICIENTE DE REPRESENTATIVIDADE</v>
          </cell>
          <cell r="K4382">
            <v>6.64</v>
          </cell>
          <cell r="L4382" t="str">
            <v>CAIXA REFERENCIAL</v>
          </cell>
        </row>
        <row r="4383">
          <cell r="G4383" t="str">
            <v>94658</v>
          </cell>
          <cell r="H4383" t="str">
            <v>ADAPTADOR CURTO COM BOLSA E ROSCA PARA REGISTRO, PVC, SOLDÁVEL, DN 32 MM X 1 , INSTALADO EM RESERVAÇÃO DE ÁGUA DE EDIFICAÇÃO QUE POSSUA RESERVATÓRIO DE FIBRA/FIBROCIMENTO   FORNECIMENTO E INSTALAÇÃO. AF_06/2016</v>
          </cell>
          <cell r="I4383" t="str">
            <v>UN</v>
          </cell>
          <cell r="J4383" t="str">
            <v>COEFICIENTE DE REPRESENTATIVIDADE</v>
          </cell>
          <cell r="K4383">
            <v>8.0399999999999991</v>
          </cell>
          <cell r="L4383" t="str">
            <v>CAIXA REFERENCIAL</v>
          </cell>
        </row>
        <row r="4384">
          <cell r="G4384" t="str">
            <v>94659</v>
          </cell>
          <cell r="H4384" t="str">
            <v>LUVA PVC, SOLDÁVEL, DN 32 MM, INSTALADA EM RESERVAÇÃO DE ÁGUA DE EDIFICAÇÃO QUE POSSUA RESERVATÓRIO DE FIBRA/FIBROCIMENTO   FORNECIMENTO E INSTALAÇÃO. AF_06/2016</v>
          </cell>
          <cell r="I4384" t="str">
            <v>UN</v>
          </cell>
          <cell r="J4384" t="str">
            <v>COEFICIENTE DE REPRESENTATIVIDADE</v>
          </cell>
          <cell r="K4384">
            <v>8.33</v>
          </cell>
          <cell r="L4384" t="str">
            <v>CAIXA REFERENCIAL</v>
          </cell>
        </row>
        <row r="4385">
          <cell r="G4385" t="str">
            <v>94660</v>
          </cell>
          <cell r="H4385" t="str">
            <v>ADAPTADOR CURTO COM BOLSA E ROSCA PARA REGISTRO, PVC, SOLDÁVEL, DN 40 MM X 1 1/4 , INSTALADO EM RESERVAÇÃO DE ÁGUA DE EDIFICAÇÃO QUE POSSUA RESERVATÓRIO DE FIBRA/FIBROCIMENTO   FORNECIMENTO E INSTALAÇÃO. AF_06/2016</v>
          </cell>
          <cell r="I4385" t="str">
            <v>UN</v>
          </cell>
          <cell r="J4385" t="str">
            <v>COEFICIENTE DE REPRESENTATIVIDADE</v>
          </cell>
          <cell r="K4385">
            <v>13.7</v>
          </cell>
          <cell r="L4385" t="str">
            <v>CAIXA REFERENCIAL</v>
          </cell>
        </row>
        <row r="4386">
          <cell r="G4386" t="str">
            <v>94661</v>
          </cell>
          <cell r="H4386" t="str">
            <v>LUVA, PVC, SOLDÁVEL, DN 40 MM, INSTALADO EM RESERVAÇÃO DE ÁGUA DE EDIFICAÇÃO QUE POSSUA RESERVATÓRIO DE FIBRA/FIBROCIMENTO   FORNECIMENTO E INSTALAÇÃO. AF_06/2016</v>
          </cell>
          <cell r="I4386" t="str">
            <v>UN</v>
          </cell>
          <cell r="J4386" t="str">
            <v>COEFICIENTE DE REPRESENTATIVIDADE</v>
          </cell>
          <cell r="K4386">
            <v>14.49</v>
          </cell>
          <cell r="L4386" t="str">
            <v>CAIXA REFERENCIAL</v>
          </cell>
        </row>
        <row r="4387">
          <cell r="G4387" t="str">
            <v>94662</v>
          </cell>
          <cell r="H4387" t="str">
            <v>ADAPTADOR CURTO COM BOLSA E ROSCA PARA REGISTRO, PVC, SOLDÁVEL, DN 50 MM X 1 1/2 , INSTALADO EM RESERVAÇÃO DE ÁGUA DE EDIFICAÇÃO QUE POSSUA RESERVATÓRIO DE FIBRA/FIBROCIMENTO   FORNECIMENTO E INSTALAÇÃO. AF_06/2016</v>
          </cell>
          <cell r="I4387" t="str">
            <v>UN</v>
          </cell>
          <cell r="J4387" t="str">
            <v>COEFICIENTE DE REPRESENTATIVIDADE</v>
          </cell>
          <cell r="K4387">
            <v>14.78</v>
          </cell>
          <cell r="L4387" t="str">
            <v>CAIXA REFERENCIAL</v>
          </cell>
        </row>
        <row r="4388">
          <cell r="G4388" t="str">
            <v>94663</v>
          </cell>
          <cell r="H4388" t="str">
            <v>LUVA, PVC, SOLDÁVEL, DN 50 MM, INSTALADO EM RESERVAÇÃO DE ÁGUA DE EDIFICAÇÃO QUE POSSUA RESERVATÓRIO DE FIBRA/FIBROCIMENTO   FORNECIMENTO E INSTALAÇÃO. AF_06/2016</v>
          </cell>
          <cell r="I4388" t="str">
            <v>UN</v>
          </cell>
          <cell r="J4388" t="str">
            <v>COEFICIENTE DE REPRESENTATIVIDADE</v>
          </cell>
          <cell r="K4388">
            <v>14.64</v>
          </cell>
          <cell r="L4388" t="str">
            <v>CAIXA REFERENCIAL</v>
          </cell>
        </row>
        <row r="4389">
          <cell r="G4389" t="str">
            <v>94664</v>
          </cell>
          <cell r="H4389" t="str">
            <v>ADAPTADOR CURTO COM BOLSA E ROSCA PARA REGISTRO, PVC, SOLDÁVEL, DN 60 MM X 2 , INSTALADO EM RESERVAÇÃO DE ÁGUA DE EDIFICAÇÃO QUE POSSUA RESERVATÓRIO DE FIBRA/FIBROCIMENTO   FORNECIMENTO E INSTALAÇÃO. AF_06/2016</v>
          </cell>
          <cell r="I4389" t="str">
            <v>UN</v>
          </cell>
          <cell r="J4389" t="str">
            <v>COEFICIENTE DE REPRESENTATIVIDADE</v>
          </cell>
          <cell r="K4389">
            <v>31.3</v>
          </cell>
          <cell r="L4389" t="str">
            <v>CAIXA REFERENCIAL</v>
          </cell>
        </row>
        <row r="4390">
          <cell r="G4390" t="str">
            <v>94665</v>
          </cell>
          <cell r="H4390" t="str">
            <v>LUVA, PVC, SOLDÁVEL, DN 60 MM, INSTALADO EM RESERVAÇÃO DE ÁGUA DE EDIFICAÇÃO QUE POSSUA RESERVATÓRIO DE FIBRA/FIBROCIMENTO   FORNECIMENTO E INSTALAÇÃO. AF_06/2016</v>
          </cell>
          <cell r="I4390" t="str">
            <v>UN</v>
          </cell>
          <cell r="J4390" t="str">
            <v>COEFICIENTE DE REPRESENTATIVIDADE</v>
          </cell>
          <cell r="K4390">
            <v>34.44</v>
          </cell>
          <cell r="L4390" t="str">
            <v>CAIXA REFERENCIAL</v>
          </cell>
        </row>
        <row r="4391">
          <cell r="G4391" t="str">
            <v>94666</v>
          </cell>
          <cell r="H4391" t="str">
            <v>ADAPTADOR CURTO COM BOLSA E ROSCA PARA REGISTRO, PVC, SOLDÁVEL, DN 75 MM X 2 1/2 , INSTALADO EM RESERVAÇÃO DE ÁGUA DE EDIFICAÇÃO QUE POSSUA RESERVATÓRIO DE FIBRA/FIBROCIMENTO   FORNECIMENTO E INSTALAÇÃO. AF_06/2016</v>
          </cell>
          <cell r="I4391" t="str">
            <v>UN</v>
          </cell>
          <cell r="J4391" t="str">
            <v>COEFICIENTE DE REPRESENTATIVIDADE</v>
          </cell>
          <cell r="K4391">
            <v>43.19</v>
          </cell>
          <cell r="L4391" t="str">
            <v>CAIXA REFERENCIAL</v>
          </cell>
        </row>
        <row r="4392">
          <cell r="G4392" t="str">
            <v>94667</v>
          </cell>
          <cell r="H4392" t="str">
            <v>LUVA, PVC, SOLDÁVEL, DN 75 MM, INSTALADO EM RESERVAÇÃO DE ÁGUA DE EDIFICAÇÃO QUE POSSUA RESERVATÓRIO DE FIBRA/FIBROCIMENTO   FORNECIMENTO E INSTALAÇÃO. AF_06/2016</v>
          </cell>
          <cell r="I4392" t="str">
            <v>UN</v>
          </cell>
          <cell r="J4392" t="str">
            <v>COEFICIENTE DE REPRESENTATIVIDADE</v>
          </cell>
          <cell r="K4392">
            <v>43.32</v>
          </cell>
          <cell r="L4392" t="str">
            <v>CAIXA REFERENCIAL</v>
          </cell>
        </row>
        <row r="4393">
          <cell r="G4393" t="str">
            <v>94668</v>
          </cell>
          <cell r="H4393" t="str">
            <v>ADAPTADOR CURTO COM BOLSA E ROSCA PARA REGISTRO, PVC, SOLDÁVEL, DN 85 MM X 3 , INSTALADO EM RESERVAÇÃO DE ÁGUA DE EDIFICAÇÃO QUE POSSUA RESERVATÓRIO DE FIBRA/FIBROCIMENTO   FORNECIMENTO E INSTALAÇÃO. AF_06/2016</v>
          </cell>
          <cell r="I4393" t="str">
            <v>UN</v>
          </cell>
          <cell r="J4393" t="str">
            <v>COEFICIENTE DE REPRESENTATIVIDADE</v>
          </cell>
          <cell r="K4393">
            <v>65.989999999999995</v>
          </cell>
          <cell r="L4393" t="str">
            <v>CAIXA REFERENCIAL</v>
          </cell>
        </row>
        <row r="4394">
          <cell r="G4394" t="str">
            <v>94669</v>
          </cell>
          <cell r="H4394" t="str">
            <v>LUVA, PVC, SOLDÁVEL, DN 85 MM, INSTALADO EM RESERVAÇÃO DE ÁGUA DE EDIFICAÇÃO QUE POSSUA RESERVATÓRIO DE FIBRA/FIBROCIMENTO   FORNECIMENTO E INSTALAÇÃO. AF_06/2016</v>
          </cell>
          <cell r="I4394" t="str">
            <v>UN</v>
          </cell>
          <cell r="J4394" t="str">
            <v>COEFICIENTE DE REPRESENTATIVIDADE</v>
          </cell>
          <cell r="K4394">
            <v>90.5</v>
          </cell>
          <cell r="L4394" t="str">
            <v>CAIXA REFERENCIAL</v>
          </cell>
        </row>
        <row r="4395">
          <cell r="G4395" t="str">
            <v>94670</v>
          </cell>
          <cell r="H4395" t="str">
            <v>ADAPTADOR CURTO COM BOLSA E ROSCA PARA REGISTRO, PVC, SOLDÁVEL, DN 110 MM X 4 , INSTALADO EM RESERVAÇÃO DE ÁGUA DE EDIFICAÇÃO QUE POSSUA RESERVATÓRIO DE FIBRA/FIBROCIMENTO   FORNECIMENTO E INSTALAÇÃO. AF_06/2016</v>
          </cell>
          <cell r="I4395" t="str">
            <v>UN</v>
          </cell>
          <cell r="J4395" t="str">
            <v>COEFICIENTE DE REPRESENTATIVIDADE</v>
          </cell>
          <cell r="K4395">
            <v>89.64</v>
          </cell>
          <cell r="L4395" t="str">
            <v>CAIXA REFERENCIAL</v>
          </cell>
        </row>
        <row r="4396">
          <cell r="G4396" t="str">
            <v>94671</v>
          </cell>
          <cell r="H4396" t="str">
            <v>LUVA, PVC, SOLDÁVEL, DN 110 MM, INSTALADO EM RESERVAÇÃO DE ÁGUA DE EDIFICAÇÃO QUE POSSUA RESERVATÓRIO DE FIBRA/FIBROCIMENTO   FORNECIMENTO E INSTALAÇÃO. AF_06/2016</v>
          </cell>
          <cell r="I4396" t="str">
            <v>UN</v>
          </cell>
          <cell r="J4396" t="str">
            <v>COEFICIENTE DE REPRESENTATIVIDADE</v>
          </cell>
          <cell r="K4396">
            <v>134.51</v>
          </cell>
          <cell r="L4396" t="str">
            <v>CAIXA REFERENCIAL</v>
          </cell>
        </row>
        <row r="4397">
          <cell r="G4397" t="str">
            <v>94672</v>
          </cell>
          <cell r="H4397" t="str">
            <v>JOELHO 90 GRAUS COM BUCHA DE LATÃO, PVC, SOLDÁVEL, DN  25 MM, X 3/4 INSTALADO EM RESERVAÇÃO DE ÁGUA DE EDIFICAÇÃO QUE POSSUA RESERVATÓRIO DE FIBRA/FIBROCIMENTO   FORNECIMENTO E INSTALAÇÃO. AF_06/2016</v>
          </cell>
          <cell r="I4397" t="str">
            <v>UN</v>
          </cell>
          <cell r="J4397" t="str">
            <v>COEFICIENTE DE REPRESENTATIVIDADE</v>
          </cell>
          <cell r="K4397">
            <v>10.9</v>
          </cell>
          <cell r="L4397" t="str">
            <v>CAIXA REFERENCIAL</v>
          </cell>
        </row>
        <row r="4398">
          <cell r="G4398" t="str">
            <v>94673</v>
          </cell>
          <cell r="H4398" t="str">
            <v>CURVA 90 GRAUS, PVC, SOLDÁVEL, DN  25 MM, INSTALADO EM RESERVAÇÃO DE ÁGUA DE EDIFICAÇÃO QUE POSSUA RESERVATÓRIO DE FIBRA/FIBROCIMENTO   FORNECIMENTO E INSTALAÇÃO. AF_06/2016</v>
          </cell>
          <cell r="I4398" t="str">
            <v>UN</v>
          </cell>
          <cell r="J4398" t="str">
            <v>COEFICIENTE DE REPRESENTATIVIDADE</v>
          </cell>
          <cell r="K4398">
            <v>11.7</v>
          </cell>
          <cell r="L4398" t="str">
            <v>CAIXA REFERENCIAL</v>
          </cell>
        </row>
        <row r="4399">
          <cell r="G4399" t="str">
            <v>94674</v>
          </cell>
          <cell r="H4399" t="str">
            <v>JOELHO 90 GRAUS, PVC, SOLDÁVEL, DN 32 MM INSTALADO EM RESERVAÇÃO DE ÁGUA DE EDIFICAÇÃO QUE POSSUA RESERVATÓRIO DE FIBRA/FIBROCIMENTO   FORNECIMENTO E INSTALAÇÃO. AF_06/2016</v>
          </cell>
          <cell r="I4399" t="str">
            <v>UN</v>
          </cell>
          <cell r="J4399" t="str">
            <v>COEFICIENTE DE REPRESENTATIVIDADE</v>
          </cell>
          <cell r="K4399">
            <v>10.9</v>
          </cell>
          <cell r="L4399" t="str">
            <v>CAIXA REFERENCIAL</v>
          </cell>
        </row>
        <row r="4400">
          <cell r="G4400" t="str">
            <v>94675</v>
          </cell>
          <cell r="H4400" t="str">
            <v>CURVA 90 GRAUS, PVC, SOLDÁVEL, DN 32 MM, INSTALADO EM RESERVAÇÃO DE ÁGUA DE EDIFICAÇÃO QUE POSSUA RESERVATÓRIO DE FIBRA/FIBROCIMENTO   FORNECIMENTO E INSTALAÇÃO. AF_06/2016</v>
          </cell>
          <cell r="I4400" t="str">
            <v>UN</v>
          </cell>
          <cell r="J4400" t="str">
            <v>COEFICIENTE DE REPRESENTATIVIDADE</v>
          </cell>
          <cell r="K4400">
            <v>16.690000000000001</v>
          </cell>
          <cell r="L4400" t="str">
            <v>CAIXA REFERENCIAL</v>
          </cell>
        </row>
        <row r="4401">
          <cell r="G4401" t="str">
            <v>94676</v>
          </cell>
          <cell r="H4401" t="str">
            <v>JOELHO 90 GRAUS, PVC, SOLDÁVEL, DN 40 MM INSTALADO EM RESERVAÇÃO DE ÁGUA DE EDIFICAÇÃO QUE POSSUA RESERVATÓRIO DE FIBRA/FIBROCIMENTO   FORNECIMENTO E INSTALAÇÃO. AF_06/2016</v>
          </cell>
          <cell r="I4401" t="str">
            <v>UN</v>
          </cell>
          <cell r="J4401" t="str">
            <v>COEFICIENTE DE REPRESENTATIVIDADE</v>
          </cell>
          <cell r="K4401">
            <v>19.64</v>
          </cell>
          <cell r="L4401" t="str">
            <v>CAIXA REFERENCIAL</v>
          </cell>
        </row>
        <row r="4402">
          <cell r="G4402" t="str">
            <v>94677</v>
          </cell>
          <cell r="H4402" t="str">
            <v>CURVA 90 GRAUS, PVC, SOLDÁVEL, DN 40 MM, INSTALADO EM RESERVAÇÃO DE ÁGUA DE EDIFICAÇÃO QUE POSSUA RESERVATÓRIO DE FIBRA/FIBROCIMENTO   FORNECIMENTO E INSTALAÇÃO. AF_06/2016</v>
          </cell>
          <cell r="I4402" t="str">
            <v>UN</v>
          </cell>
          <cell r="J4402" t="str">
            <v>COEFICIENTE DE REPRESENTATIVIDADE</v>
          </cell>
          <cell r="K4402">
            <v>28.43</v>
          </cell>
          <cell r="L4402" t="str">
            <v>CAIXA REFERENCIAL</v>
          </cell>
        </row>
        <row r="4403">
          <cell r="G4403" t="str">
            <v>94678</v>
          </cell>
          <cell r="H4403" t="str">
            <v>JOELHO 90 GRAUS, PVC, SOLDÁVEL, DN 50 MM INSTALADO EM RESERVAÇÃO DE ÁGUA DE EDIFICAÇÃO QUE POSSUA RESERVATÓRIO DE FIBRA/FIBROCIMENTO   FORNECIMENTO E INSTALAÇÃO. AF_06/2016</v>
          </cell>
          <cell r="I4403" t="str">
            <v>UN</v>
          </cell>
          <cell r="J4403" t="str">
            <v>COEFICIENTE DE REPRESENTATIVIDADE</v>
          </cell>
          <cell r="K4403">
            <v>18.329999999999998</v>
          </cell>
          <cell r="L4403" t="str">
            <v>CAIXA REFERENCIAL</v>
          </cell>
        </row>
        <row r="4404">
          <cell r="G4404" t="str">
            <v>94679</v>
          </cell>
          <cell r="H4404" t="str">
            <v>CURVA 90 GRAUS, PVC, SOLDÁVEL, DN 50 MM, INSTALADO EM RESERVAÇÃO DE ÁGUA DE EDIFICAÇÃO QUE POSSUA RESERVATÓRIO DE FIBRA/FIBROCIMENTO   FORNECIMENTO E INSTALAÇÃO. AF_06/2016</v>
          </cell>
          <cell r="I4404" t="str">
            <v>UN</v>
          </cell>
          <cell r="J4404" t="str">
            <v>COEFICIENTE DE REPRESENTATIVIDADE</v>
          </cell>
          <cell r="K4404">
            <v>29.9</v>
          </cell>
          <cell r="L4404" t="str">
            <v>CAIXA REFERENCIAL</v>
          </cell>
        </row>
        <row r="4405">
          <cell r="G4405" t="str">
            <v>94680</v>
          </cell>
          <cell r="H4405" t="str">
            <v>JOELHO 90 GRAUS, PVC, SOLDÁVEL, DN 60 MM INSTALADO EM RESERVAÇÃO DE ÁGUA DE EDIFICAÇÃO QUE POSSUA RESERVATÓRIO DE FIBRA/FIBROCIMENTO   FORNECIMENTO E INSTALAÇÃO. AF_06/2016</v>
          </cell>
          <cell r="I4405" t="str">
            <v>UN</v>
          </cell>
          <cell r="J4405" t="str">
            <v>COEFICIENTE DE REPRESENTATIVIDADE</v>
          </cell>
          <cell r="K4405">
            <v>61.32</v>
          </cell>
          <cell r="L4405" t="str">
            <v>CAIXA REFERENCIAL</v>
          </cell>
        </row>
        <row r="4406">
          <cell r="G4406" t="str">
            <v>94681</v>
          </cell>
          <cell r="H4406" t="str">
            <v>CURVA 90 GRAUS, PVC, SOLDÁVEL, DN 60 MM, INSTALADO EM RESERVAÇÃO DE ÁGUA DE EDIFICAÇÃO QUE POSSUA RESERVATÓRIO DE FIBRA/FIBROCIMENTO   FORNECIMENTO E INSTALAÇÃO. AF_06/2016</v>
          </cell>
          <cell r="I4406" t="str">
            <v>UN</v>
          </cell>
          <cell r="J4406" t="str">
            <v>COEFICIENTE DE REPRESENTATIVIDADE</v>
          </cell>
          <cell r="K4406">
            <v>68.72</v>
          </cell>
          <cell r="L4406" t="str">
            <v>CAIXA REFERENCIAL</v>
          </cell>
        </row>
        <row r="4407">
          <cell r="G4407" t="str">
            <v>94682</v>
          </cell>
          <cell r="H4407" t="str">
            <v>JOELHO 90 GRAUS, PVC, SOLDÁVEL, DN 75 MM INSTALADO EM RESERVAÇÃO DE ÁGUA DE EDIFICAÇÃO QUE POSSUA RESERVATÓRIO DE FIBRA/FIBROCIMENTO   FORNECIMENTO E INSTALAÇÃO. AF_06/2016</v>
          </cell>
          <cell r="I4407" t="str">
            <v>UN</v>
          </cell>
          <cell r="J4407" t="str">
            <v>COEFICIENTE DE REPRESENTATIVIDADE</v>
          </cell>
          <cell r="K4407">
            <v>142.43</v>
          </cell>
          <cell r="L4407" t="str">
            <v>CAIXA REFERENCIAL</v>
          </cell>
        </row>
        <row r="4408">
          <cell r="G4408" t="str">
            <v>94683</v>
          </cell>
          <cell r="H4408" t="str">
            <v>CURVA 90 GRAUS, PVC, SOLDÁVEL, DN 75 MM, INSTALADO EM RESERVAÇÃO DE ÁGUA DE EDIFICAÇÃO QUE POSSUA RESERVATÓRIO DE FIBRA/FIBROCIMENTO   FORNECIMENTO E INSTALAÇÃO. AF_06/2016</v>
          </cell>
          <cell r="I4408" t="str">
            <v>UN</v>
          </cell>
          <cell r="J4408" t="str">
            <v>COEFICIENTE DE REPRESENTATIVIDADE</v>
          </cell>
          <cell r="K4408">
            <v>94.97</v>
          </cell>
          <cell r="L4408" t="str">
            <v>CAIXA REFERENCIAL</v>
          </cell>
        </row>
        <row r="4409">
          <cell r="G4409" t="str">
            <v>94684</v>
          </cell>
          <cell r="H4409" t="str">
            <v>JOELHO 90 GRAUS, PVC, SOLDÁVEL, DN 85 MM INSTALADO EM RESERVAÇÃO DE ÁGUA DE EDIFICAÇÃO QUE POSSUA RESERVATÓRIO DE FIBRA/FIBROCIMENTO   FORNECIMENTO E INSTALAÇÃO. AF_06/2016</v>
          </cell>
          <cell r="I4409" t="str">
            <v>UN</v>
          </cell>
          <cell r="J4409" t="str">
            <v>COEFICIENTE DE REPRESENTATIVIDADE</v>
          </cell>
          <cell r="K4409">
            <v>182.06</v>
          </cell>
          <cell r="L4409" t="str">
            <v>CAIXA REFERENCIAL</v>
          </cell>
        </row>
        <row r="4410">
          <cell r="G4410" t="str">
            <v>94685</v>
          </cell>
          <cell r="H4410" t="str">
            <v>CURVA 90 GRAUS, PVC, SOLDÁVEL, DN 85 MM, INSTALADO EM RESERVAÇÃO DE ÁGUA DE EDIFICAÇÃO QUE POSSUA RESERVATÓRIO DE FIBRA/FIBROCIMENTO   FORNECIMENTO E INSTALAÇÃO. AF_06/2016</v>
          </cell>
          <cell r="I4410" t="str">
            <v>UN</v>
          </cell>
          <cell r="J4410" t="str">
            <v>COEFICIENTE DE REPRESENTATIVIDADE</v>
          </cell>
          <cell r="K4410">
            <v>131.75</v>
          </cell>
          <cell r="L4410" t="str">
            <v>CAIXA REFERENCIAL</v>
          </cell>
        </row>
        <row r="4411">
          <cell r="G4411" t="str">
            <v>94686</v>
          </cell>
          <cell r="H4411" t="str">
            <v>JOELHO 90 GRAUS, PVC, SOLDÁVEL, DN 110 MM INSTALADO EM RESERVAÇÃO DE ÁGUA DE EDIFICAÇÃO QUE POSSUA RESERVATÓRIO DE FIBRA/FIBROCIMENTO   FORNECIMENTO E INSTALAÇÃO. AF_06/2016</v>
          </cell>
          <cell r="I4411" t="str">
            <v>UN</v>
          </cell>
          <cell r="J4411" t="str">
            <v>COEFICIENTE DE REPRESENTATIVIDADE</v>
          </cell>
          <cell r="K4411">
            <v>332.64</v>
          </cell>
          <cell r="L4411" t="str">
            <v>CAIXA REFERENCIAL</v>
          </cell>
        </row>
        <row r="4412">
          <cell r="G4412" t="str">
            <v>94687</v>
          </cell>
          <cell r="H4412" t="str">
            <v>CURVA 90 GRAUS, PVC, SOLDÁVEL, DN 110 MM, INSTALADO EM RESERVAÇÃO DE ÁGUA DE EDIFICAÇÃO QUE POSSUA RESERVATÓRIO DE FIBRA/FIBROCIMENTO   FORNECIMENTO E INSTALAÇÃO. AF_06/2016</v>
          </cell>
          <cell r="I4412" t="str">
            <v>UN</v>
          </cell>
          <cell r="J4412" t="str">
            <v>COEFICIENTE DE REPRESENTATIVIDADE</v>
          </cell>
          <cell r="K4412">
            <v>299.25</v>
          </cell>
          <cell r="L4412" t="str">
            <v>CAIXA REFERENCIAL</v>
          </cell>
        </row>
        <row r="4413">
          <cell r="G4413" t="str">
            <v>94688</v>
          </cell>
          <cell r="H4413" t="str">
            <v>TÊ, PVC, SOLDÁVEL, DN  25 MM INSTALADO EM RESERVAÇÃO DE ÁGUA DE EDIFICAÇÃO QUE POSSUA RESERVATÓRIO DE FIBRA/FIBROCIMENTO   FORNECIMENTO E INSTALAÇÃO. AF_06/2016</v>
          </cell>
          <cell r="I4413" t="str">
            <v>UN</v>
          </cell>
          <cell r="J4413" t="str">
            <v>COEFICIENTE DE REPRESENTATIVIDADE</v>
          </cell>
          <cell r="K4413">
            <v>11.77</v>
          </cell>
          <cell r="L4413" t="str">
            <v>CAIXA REFERENCIAL</v>
          </cell>
        </row>
        <row r="4414">
          <cell r="G4414" t="str">
            <v>94689</v>
          </cell>
          <cell r="H4414" t="str">
            <v>TÊ COM BUCHA DE LATÃO NA BOLSA CENTRAL, PVC, SOLDÁVEL, DN  25 MM X 3/4 , INSTALADO EM RESERVAÇÃO DE ÁGUA DE EDIFICAÇÃO QUE POSSUA RESERVATÓRIO DE FIBRA/FIBROCIMENTO   FORNECIMENTO E INSTALAÇÃO. AF_06/2016</v>
          </cell>
          <cell r="I4414" t="str">
            <v>UN</v>
          </cell>
          <cell r="J4414" t="str">
            <v>COEFICIENTE DE REPRESENTATIVIDADE</v>
          </cell>
          <cell r="K4414">
            <v>16.12</v>
          </cell>
          <cell r="L4414" t="str">
            <v>CAIXA REFERENCIAL</v>
          </cell>
        </row>
        <row r="4415">
          <cell r="G4415" t="str">
            <v>94690</v>
          </cell>
          <cell r="H4415" t="str">
            <v>TÊ, PVC, SOLDÁVEL, DN 32 MM INSTALADO EM RESERVAÇÃO DE ÁGUA DE EDIFICAÇÃO QUE POSSUA RESERVATÓRIO DE FIBRA/FIBROCIMENTO   FORNECIMENTO E INSTALAÇÃO. AF_06/2016</v>
          </cell>
          <cell r="I4415" t="str">
            <v>UN</v>
          </cell>
          <cell r="J4415" t="str">
            <v>COEFICIENTE DE REPRESENTATIVIDADE</v>
          </cell>
          <cell r="K4415">
            <v>15.46</v>
          </cell>
          <cell r="L4415" t="str">
            <v>CAIXA REFERENCIAL</v>
          </cell>
        </row>
        <row r="4416">
          <cell r="G4416" t="str">
            <v>94691</v>
          </cell>
          <cell r="H4416" t="str">
            <v>TÊ DE REDUÇÃO, PVC, SOLDÁVEL, DN 32 MM X  25 MM, INSTALADO EM RESERVAÇÃO DE ÁGUA DE EDIFICAÇÃO QUE POSSUA RESERVATÓRIO DE FIBRA/FIBROCIMENTO   FORNECIMENTO E INSTALAÇÃO. AF_06/2016</v>
          </cell>
          <cell r="I4416" t="str">
            <v>UN</v>
          </cell>
          <cell r="J4416" t="str">
            <v>COEFICIENTE DE REPRESENTATIVIDADE</v>
          </cell>
          <cell r="K4416">
            <v>19.649999999999999</v>
          </cell>
          <cell r="L4416" t="str">
            <v>CAIXA REFERENCIAL</v>
          </cell>
        </row>
        <row r="4417">
          <cell r="G4417" t="str">
            <v>94692</v>
          </cell>
          <cell r="H4417" t="str">
            <v>TÊ, PVC, SOLDÁVEL, DN 40 MM INSTALADO EM RESERVAÇÃO DE ÁGUA DE EDIFICAÇÃO QUE POSSUA RESERVATÓRIO DE FIBRA/FIBROCIMENTO   FORNECIMENTO E INSTALAÇÃO. AF_06/2016</v>
          </cell>
          <cell r="I4417" t="str">
            <v>UN</v>
          </cell>
          <cell r="J4417" t="str">
            <v>COEFICIENTE DE REPRESENTATIVIDADE</v>
          </cell>
          <cell r="K4417">
            <v>28.58</v>
          </cell>
          <cell r="L4417" t="str">
            <v>CAIXA REFERENCIAL</v>
          </cell>
        </row>
        <row r="4418">
          <cell r="G4418" t="str">
            <v>94693</v>
          </cell>
          <cell r="H4418" t="str">
            <v>TÊ DE REDUÇÃO, PVC, SOLDÁVEL, DN 40 MM X 32 MM, INSTALADO EM RESERVAÇÃO DE ÁGUA DE EDIFICAÇÃO QUE POSSUA RESERVATÓRIO DE FIBRA/FIBROCIMENTO   FORNECIMENTO E INSTALAÇÃO. AF_06/2016</v>
          </cell>
          <cell r="I4418" t="str">
            <v>UN</v>
          </cell>
          <cell r="J4418" t="str">
            <v>COEFICIENTE DE REPRESENTATIVIDADE</v>
          </cell>
          <cell r="K4418">
            <v>27.79</v>
          </cell>
          <cell r="L4418" t="str">
            <v>CAIXA REFERENCIAL</v>
          </cell>
        </row>
        <row r="4419">
          <cell r="G4419" t="str">
            <v>94694</v>
          </cell>
          <cell r="H4419" t="str">
            <v>TÊ, PVC, SOLDÁVEL, DN 50 MM INSTALADO EM RESERVAÇÃO DE ÁGUA DE EDIFICAÇÃO QUE POSSUA RESERVATÓRIO DE FIBRA/FIBROCIMENTO   FORNECIMENTO E INSTALAÇÃO. AF_06/2016</v>
          </cell>
          <cell r="I4419" t="str">
            <v>UN</v>
          </cell>
          <cell r="J4419" t="str">
            <v>COEFICIENTE DE REPRESENTATIVIDADE</v>
          </cell>
          <cell r="K4419">
            <v>29.18</v>
          </cell>
          <cell r="L4419" t="str">
            <v>CAIXA REFERENCIAL</v>
          </cell>
        </row>
        <row r="4420">
          <cell r="G4420" t="str">
            <v>94695</v>
          </cell>
          <cell r="H4420" t="str">
            <v>TÊ DE REDUÇÃO, PVC, SOLDÁVEL, DN 50 MM X 40 MM, INSTALADO EM RESERVAÇÃO DE ÁGUA DE EDIFICAÇÃO QUE POSSUA RESERVATÓRIO DE FIBRA/FIBROCIMENTO   FORNECIMENTO E INSTALAÇÃO. AF_06/2016</v>
          </cell>
          <cell r="I4420" t="str">
            <v>UN</v>
          </cell>
          <cell r="J4420" t="str">
            <v>COEFICIENTE DE REPRESENTATIVIDADE</v>
          </cell>
          <cell r="K4420">
            <v>41.32</v>
          </cell>
          <cell r="L4420" t="str">
            <v>CAIXA REFERENCIAL</v>
          </cell>
        </row>
        <row r="4421">
          <cell r="G4421" t="str">
            <v>94696</v>
          </cell>
          <cell r="H4421" t="str">
            <v>TÊ, PVC, SOLDÁVEL, DN 60 MM INSTALADO EM RESERVAÇÃO DE ÁGUA DE EDIFICAÇÃO QUE POSSUA RESERVATÓRIO DE FIBRA/FIBROCIMENTO   FORNECIMENTO E INSTALAÇÃO. AF_06/2016</v>
          </cell>
          <cell r="I4421" t="str">
            <v>UN</v>
          </cell>
          <cell r="J4421" t="str">
            <v>COEFICIENTE DE REPRESENTATIVIDADE</v>
          </cell>
          <cell r="K4421">
            <v>71.930000000000007</v>
          </cell>
          <cell r="L4421" t="str">
            <v>CAIXA REFERENCIAL</v>
          </cell>
        </row>
        <row r="4422">
          <cell r="G4422" t="str">
            <v>94697</v>
          </cell>
          <cell r="H4422" t="str">
            <v>TÊ, PVC, SOLDÁVEL, DN 75 MM INSTALADO EM RESERVAÇÃO DE ÁGUA DE EDIFICAÇÃO QUE POSSUA RESERVATÓRIO DE FIBRA/FIBROCIMENTO   FORNECIMENTO E INSTALAÇÃO. AF_06/2016</v>
          </cell>
          <cell r="I4422" t="str">
            <v>UN</v>
          </cell>
          <cell r="J4422" t="str">
            <v>COEFICIENTE DE REPRESENTATIVIDADE</v>
          </cell>
          <cell r="K4422">
            <v>109.98</v>
          </cell>
          <cell r="L4422" t="str">
            <v>CAIXA REFERENCIAL</v>
          </cell>
        </row>
        <row r="4423">
          <cell r="G4423" t="str">
            <v>94698</v>
          </cell>
          <cell r="H4423" t="str">
            <v>TÊ DE REDUÇÃO, PVC, SOLDÁVEL, DN 75 MM X 50 MM, INSTALADO EM RESERVAÇÃO DE ÁGUA DE EDIFICAÇÃO QUE POSSUA RESERVATÓRIO DE FIBRA/FIBROCIMENTO   FORNECIMENTO E INSTALAÇÃO. AF_06/2016</v>
          </cell>
          <cell r="I4423" t="str">
            <v>UN</v>
          </cell>
          <cell r="J4423" t="str">
            <v>COEFICIENTE DE REPRESENTATIVIDADE</v>
          </cell>
          <cell r="K4423">
            <v>88.66</v>
          </cell>
          <cell r="L4423" t="str">
            <v>CAIXA REFERENCIAL</v>
          </cell>
        </row>
        <row r="4424">
          <cell r="G4424" t="str">
            <v>94699</v>
          </cell>
          <cell r="H4424" t="str">
            <v>TÊ, PVC, SOLDÁVEL, DN 85 MM INSTALADO EM RESERVAÇÃO DE ÁGUA DE EDIFICAÇÃO QUE POSSUA RESERVATÓRIO DE FIBRA/FIBROCIMENTO   FORNECIMENTO E INSTALAÇÃO. AF_06/2016</v>
          </cell>
          <cell r="I4424" t="str">
            <v>UN</v>
          </cell>
          <cell r="J4424" t="str">
            <v>COEFICIENTE DE REPRESENTATIVIDADE</v>
          </cell>
          <cell r="K4424">
            <v>161.4</v>
          </cell>
          <cell r="L4424" t="str">
            <v>CAIXA REFERENCIAL</v>
          </cell>
        </row>
        <row r="4425">
          <cell r="G4425" t="str">
            <v>94700</v>
          </cell>
          <cell r="H4425" t="str">
            <v>TÊ DE REDUÇÃO, PVC, SOLDÁVEL, DN 85 MM X 60 MM, INSTALADO EM RESERVAÇÃO DE ÁGUA DE EDIFICAÇÃO QUE POSSUA RESERVATÓRIO DE FIBRA/FIBROCIMENTO   FORNECIMENTO E INSTALAÇÃO. AF_06/2016</v>
          </cell>
          <cell r="I4425" t="str">
            <v>UN</v>
          </cell>
          <cell r="J4425" t="str">
            <v>COEFICIENTE DE REPRESENTATIVIDADE</v>
          </cell>
          <cell r="K4425">
            <v>190.63</v>
          </cell>
          <cell r="L4425" t="str">
            <v>CAIXA REFERENCIAL</v>
          </cell>
        </row>
        <row r="4426">
          <cell r="G4426" t="str">
            <v>94701</v>
          </cell>
          <cell r="H4426" t="str">
            <v>TÊ, PVC, SOLDÁVEL, DN 110 MM INSTALADO EM RESERVAÇÃO DE ÁGUA DE EDIFICAÇÃO QUE POSSUA RESERVATÓRIO DE FIBRA/FIBROCIMENTO   FORNECIMENTO E INSTALAÇÃO. AF_06/2016</v>
          </cell>
          <cell r="I4426" t="str">
            <v>UN</v>
          </cell>
          <cell r="J4426" t="str">
            <v>COEFICIENTE DE REPRESENTATIVIDADE</v>
          </cell>
          <cell r="K4426">
            <v>290.18</v>
          </cell>
          <cell r="L4426" t="str">
            <v>CAIXA REFERENCIAL</v>
          </cell>
        </row>
        <row r="4427">
          <cell r="G4427" t="str">
            <v>94702</v>
          </cell>
          <cell r="H4427" t="str">
            <v>TÊ DE REDUÇÃO, PVC, SOLDÁVEL, DN 110 MM X 60 MM, INSTALADO EM RESERVAÇÃO DE ÁGUA DE EDIFICAÇÃO QUE POSSUA RESERVATÓRIO DE FIBRA/FIBROCIMENTO   FORNECIMENTO E INSTALAÇÃO. AF_06/2016</v>
          </cell>
          <cell r="I4427" t="str">
            <v>UN</v>
          </cell>
          <cell r="J4427" t="str">
            <v>COEFICIENTE DE REPRESENTATIVIDADE</v>
          </cell>
          <cell r="K4427">
            <v>253.83</v>
          </cell>
          <cell r="L4427" t="str">
            <v>CAIXA REFERENCIAL</v>
          </cell>
        </row>
        <row r="4428">
          <cell r="G4428" t="str">
            <v>94703</v>
          </cell>
          <cell r="H4428" t="str">
            <v>ADAPTADOR COM FLANGE E ANEL DE VEDAÇÃO, PVC, SOLDÁVEL, DN  25 MM X 3/4 , INSTALADO EM RESERVAÇÃO DE ÁGUA DE EDIFICAÇÃO QUE POSSUA RESERVATÓRIO DE FIBRA/FIBROCIMENTO   FORNECIMENTO E INSTALAÇÃO. AF_06/2016</v>
          </cell>
          <cell r="I4428" t="str">
            <v>UN</v>
          </cell>
          <cell r="J4428" t="str">
            <v>COEFICIENTE DE REPRESENTATIVIDADE</v>
          </cell>
          <cell r="K4428">
            <v>26.1</v>
          </cell>
          <cell r="L4428" t="str">
            <v>CAIXA REFERENCIAL</v>
          </cell>
        </row>
        <row r="4429">
          <cell r="G4429" t="str">
            <v>94704</v>
          </cell>
          <cell r="H4429" t="str">
            <v>ADAPTADOR COM FLANGE E ANEL DE VEDAÇÃO, PVC, SOLDÁVEL, DN 32 MM X 1 , INSTALADO EM RESERVAÇÃO DE ÁGUA DE EDIFICAÇÃO QUE POSSUA RESERVATÓRIO DE FIBRA/FIBROCIMENTO   FORNECIMENTO E INSTALAÇÃO. AF_06/2016</v>
          </cell>
          <cell r="I4429" t="str">
            <v>UN</v>
          </cell>
          <cell r="J4429" t="str">
            <v>COEFICIENTE DE REPRESENTATIVIDADE</v>
          </cell>
          <cell r="K4429">
            <v>35.04</v>
          </cell>
          <cell r="L4429" t="str">
            <v>CAIXA REFERENCIAL</v>
          </cell>
        </row>
        <row r="4430">
          <cell r="G4430" t="str">
            <v>94705</v>
          </cell>
          <cell r="H4430" t="str">
            <v>ADAPTADOR COM FLANGE E ANEL DE VEDAÇÃO, PVC, SOLDÁVEL, DN 40 MM X 1 1/4 , INSTALADO EM RESERVAÇÃO DE ÁGUA DE EDIFICAÇÃO QUE POSSUA RESERVATÓRIO DE FIBRA/FIBROCIMENTO   FORNECIMENTO E INSTALAÇÃO. AF_06/2016</v>
          </cell>
          <cell r="I4430" t="str">
            <v>UN</v>
          </cell>
          <cell r="J4430" t="str">
            <v>COEFICIENTE DE REPRESENTATIVIDADE</v>
          </cell>
          <cell r="K4430">
            <v>48.28</v>
          </cell>
          <cell r="L4430" t="str">
            <v>CAIXA REFERENCIAL</v>
          </cell>
        </row>
        <row r="4431">
          <cell r="G4431" t="str">
            <v>94706</v>
          </cell>
          <cell r="H4431" t="str">
            <v>ADAPTADOR COM FLANGE E ANEL DE VEDAÇÃO, PVC, SOLDÁVEL, DN 50 MM X 1 1/2 , INSTALADO EM RESERVAÇÃO DE ÁGUA DE EDIFICAÇÃO QUE POSSUA RESERVATÓRIO DE FIBRA/FIBROCIMENTO   FORNECIMENTO E INSTALAÇÃO. AF_06/2016</v>
          </cell>
          <cell r="I4431" t="str">
            <v>UN</v>
          </cell>
          <cell r="J4431" t="str">
            <v>COEFICIENTE DE REPRESENTATIVIDADE</v>
          </cell>
          <cell r="K4431">
            <v>54.47</v>
          </cell>
          <cell r="L4431" t="str">
            <v>CAIXA REFERENCIAL</v>
          </cell>
        </row>
        <row r="4432">
          <cell r="G4432" t="str">
            <v>94707</v>
          </cell>
          <cell r="H4432" t="str">
            <v>ADAPTADOR COM FLANGE E ANEL DE VEDAÇÃO, PVC, SOLDÁVEL, DN 60 MM X 2 , INSTALADO EM RESERVAÇÃO DE ÁGUA DE EDIFICAÇÃO QUE POSSUA RESERVATÓRIO DE FIBRA/FIBROCIMENTO   FORNECIMENTO E INSTALAÇÃO. AF_06/2016</v>
          </cell>
          <cell r="I4432" t="str">
            <v>UN</v>
          </cell>
          <cell r="J4432" t="str">
            <v>COEFICIENTE DE REPRESENTATIVIDADE</v>
          </cell>
          <cell r="K4432">
            <v>82.63</v>
          </cell>
          <cell r="L4432" t="str">
            <v>CAIXA REFERENCIAL</v>
          </cell>
        </row>
        <row r="4433">
          <cell r="G4433" t="str">
            <v>94713</v>
          </cell>
          <cell r="H4433" t="str">
            <v>ADAPTADOR COM FLANGES LIVRES, PVC, SOLDÁVEL, DN 75 MM X 2 1/2 , INSTALADO EM RESERVAÇÃO DE ÁGUA DE EDIFICAÇÃO QUE POSSUA RESERVATÓRIO DE FIBRA/FIBROCIMENTO   FORNECIMENTO E INSTALAÇÃO. AF_06/2016</v>
          </cell>
          <cell r="I4433" t="str">
            <v>UN</v>
          </cell>
          <cell r="J4433" t="str">
            <v>COEFICIENTE DE REPRESENTATIVIDADE</v>
          </cell>
          <cell r="K4433">
            <v>329.94</v>
          </cell>
          <cell r="L4433" t="str">
            <v>CAIXA REFERENCIAL</v>
          </cell>
        </row>
        <row r="4434">
          <cell r="G4434" t="str">
            <v>94714</v>
          </cell>
          <cell r="H4434" t="str">
            <v>ADAPTADOR COM FLANGES LIVRES, PVC, SOLDÁVEL, DN 85 MM X 3 , INSTALADO EM RESERVAÇÃO DE ÁGUA DE EDIFICAÇÃO QUE POSSUA RESERVATÓRIO DE FIBRA/FIBROCIMENTO   FORNECIMENTO E INSTALAÇÃO. AF_06/2016</v>
          </cell>
          <cell r="I4434" t="str">
            <v>UN</v>
          </cell>
          <cell r="J4434" t="str">
            <v>COEFICIENTE DE REPRESENTATIVIDADE</v>
          </cell>
          <cell r="K4434">
            <v>461.86</v>
          </cell>
          <cell r="L4434" t="str">
            <v>CAIXA REFERENCIAL</v>
          </cell>
        </row>
        <row r="4435">
          <cell r="G4435" t="str">
            <v>94715</v>
          </cell>
          <cell r="H4435" t="str">
            <v>ADAPTADOR COM FLANGES LIVRES, PVC, SOLDÁVEL, DN 110 MM X 4 , INSTALADO EM RESERVAÇÃO DE ÁGUA DE EDIFICAÇÃO QUE POSSUA RESERVATÓRIO DE FIBRA/FIBROCIMENTO   FORNECIMENTO E INSTALAÇÃO. AF_06/2016</v>
          </cell>
          <cell r="I4435" t="str">
            <v>UN</v>
          </cell>
          <cell r="J4435" t="str">
            <v>COEFICIENTE DE REPRESENTATIVIDADE</v>
          </cell>
          <cell r="K4435">
            <v>406.94</v>
          </cell>
          <cell r="L4435" t="str">
            <v>CAIXA REFERENCIAL</v>
          </cell>
        </row>
        <row r="4436">
          <cell r="G4436" t="str">
            <v>94724</v>
          </cell>
          <cell r="H4436" t="str">
            <v>CONECTOR, CPVC, SOLDÁVEL, DN 22 MM X 3/4, INSTALADO EM RESERVAÇÃO DE ÁGUA DE EDIFICAÇÃO QUE POSSUA RESERVATÓRIO DE FIBRA/FIBROCIMENTO  FORNECIMENTO E INSTALAÇÃO. AF_06/2016</v>
          </cell>
          <cell r="I4436" t="str">
            <v>UN</v>
          </cell>
          <cell r="J4436" t="str">
            <v>COEFICIENTE DE REPRESENTATIVIDADE</v>
          </cell>
          <cell r="K4436">
            <v>28.79</v>
          </cell>
          <cell r="L4436" t="str">
            <v>CAIXA REFERENCIAL</v>
          </cell>
        </row>
        <row r="4437">
          <cell r="G4437" t="str">
            <v>94725</v>
          </cell>
          <cell r="H4437" t="str">
            <v>LUVA, CPVC, SOLDÁVEL, DN 22 MM, INSTALADO EM RESERVAÇÃO DE ÁGUA DE EDIFICAÇÃO QUE POSSUA RESERVATÓRIO DE FIBRA/FIBROCIMENTO  FORNECIMENTO E INSTALAÇÃO. AF_06/2016</v>
          </cell>
          <cell r="I4437" t="str">
            <v>UN</v>
          </cell>
          <cell r="J4437" t="str">
            <v>COEFICIENTE DE REPRESENTATIVIDADE</v>
          </cell>
          <cell r="K4437">
            <v>6.81</v>
          </cell>
          <cell r="L4437" t="str">
            <v>CAIXA REFERENCIAL</v>
          </cell>
        </row>
        <row r="4438">
          <cell r="G4438" t="str">
            <v>94726</v>
          </cell>
          <cell r="H4438" t="str">
            <v>CONECTOR, CPVC, SOLDÁVEL, DN 28 MM X 1, INSTALADO EM RESERVAÇÃO DE ÁGUA DE EDIFICAÇÃO QUE POSSUA RESERVATÓRIO DE FIBRA/FIBROCIMENTO  FORNECIMENTO E INSTALAÇÃO. AF_06/2016</v>
          </cell>
          <cell r="I4438" t="str">
            <v>UN</v>
          </cell>
          <cell r="J4438" t="str">
            <v>COEFICIENTE DE REPRESENTATIVIDADE</v>
          </cell>
          <cell r="K4438">
            <v>35.89</v>
          </cell>
          <cell r="L4438" t="str">
            <v>CAIXA REFERENCIAL</v>
          </cell>
        </row>
        <row r="4439">
          <cell r="G4439" t="str">
            <v>94727</v>
          </cell>
          <cell r="H4439" t="str">
            <v>LUVA, CPVC, SOLDÁVEL, DN 28 MM, INSTALADO EM RESERVAÇÃO DE ÁGUA DE EDIFICAÇÃO QUE POSSUA RESERVATÓRIO DE FIBRA/FIBROCIMENTO  FORNECIMENTO E INSTALAÇÃO. AF_06/2016</v>
          </cell>
          <cell r="I4439" t="str">
            <v>UN</v>
          </cell>
          <cell r="J4439" t="str">
            <v>COEFICIENTE DE REPRESENTATIVIDADE</v>
          </cell>
          <cell r="K4439">
            <v>10.07</v>
          </cell>
          <cell r="L4439" t="str">
            <v>CAIXA REFERENCIAL</v>
          </cell>
        </row>
        <row r="4440">
          <cell r="G4440" t="str">
            <v>94728</v>
          </cell>
          <cell r="H4440" t="str">
            <v>CONECTOR, CPVC, SOLDÁVEL, DN 35 MM X 1 1/4, INSTALADO EM RESERVAÇÃO DE ÁGUA DE EDIFICAÇÃO QUE POSSUA RESERVATÓRIO DE FIBRA/FIBROCIMENTO  FORNECIMENTO E INSTALAÇÃO. AF_06/2016</v>
          </cell>
          <cell r="I4440" t="str">
            <v>UN</v>
          </cell>
          <cell r="J4440" t="str">
            <v>COEFICIENTE DE REPRESENTATIVIDADE</v>
          </cell>
          <cell r="K4440">
            <v>56.42</v>
          </cell>
          <cell r="L4440" t="str">
            <v>CAIXA REFERENCIAL</v>
          </cell>
        </row>
        <row r="4441">
          <cell r="G4441" t="str">
            <v>94729</v>
          </cell>
          <cell r="H4441" t="str">
            <v>LUVA, CPVC, SOLDÁVEL, DN 35 MM, INSTALADO EM RESERVAÇÃO DE ÁGUA DE EDIFICAÇÃO QUE POSSUA RESERVATÓRIO DE FIBRA/FIBROCIMENTO  FORNECIMENTO E INSTALAÇÃO. AF_06/2016</v>
          </cell>
          <cell r="I4441" t="str">
            <v>UN</v>
          </cell>
          <cell r="J4441" t="str">
            <v>COEFICIENTE DE REPRESENTATIVIDADE</v>
          </cell>
          <cell r="K4441">
            <v>18.809999999999999</v>
          </cell>
          <cell r="L4441" t="str">
            <v>CAIXA REFERENCIAL</v>
          </cell>
        </row>
        <row r="4442">
          <cell r="G4442" t="str">
            <v>94730</v>
          </cell>
          <cell r="H4442" t="str">
            <v>CONECTOR, CPVC, SOLDÁVEL, DN 42 MM X 1 1/2, INSTALADO EM RESERVAÇÃO DE ÁGUA DE EDIFICAÇÃO QUE POSSUA RESERVATÓRIO DE FIBRA/FIBROCIMENTO  FORNECIMENTO E INSTALAÇÃO. AF_06/2016</v>
          </cell>
          <cell r="I4442" t="str">
            <v>UN</v>
          </cell>
          <cell r="J4442" t="str">
            <v>COEFICIENTE DE REPRESENTATIVIDADE</v>
          </cell>
          <cell r="K4442">
            <v>67.81</v>
          </cell>
          <cell r="L4442" t="str">
            <v>CAIXA REFERENCIAL</v>
          </cell>
        </row>
        <row r="4443">
          <cell r="G4443" t="str">
            <v>94731</v>
          </cell>
          <cell r="H4443" t="str">
            <v>LUVA, CPVC, SOLDÁVEL, DN 42 MM, INSTALADO EM RESERVAÇÃO DE ÁGUA DE EDIFICAÇÃO QUE POSSUA RESERVATÓRIO DE FIBRA/FIBROCIMENTO  FORNECIMENTO E INSTALAÇÃO. AF_06/2016</v>
          </cell>
          <cell r="I4443" t="str">
            <v>UN</v>
          </cell>
          <cell r="J4443" t="str">
            <v>COEFICIENTE DE REPRESENTATIVIDADE</v>
          </cell>
          <cell r="K4443">
            <v>23.87</v>
          </cell>
          <cell r="L4443" t="str">
            <v>CAIXA REFERENCIAL</v>
          </cell>
        </row>
        <row r="4444">
          <cell r="G4444" t="str">
            <v>94732</v>
          </cell>
          <cell r="H4444" t="str">
            <v>CONECTOR, CPVC, SOLDÁVEL, DN 54 MM X 2", INSTALADO EM RESERVAÇÃO DE ÁGUA DE EDIFICAÇÃO QUE POSSUA RESERVATÓRIO DE FIBRA/FIBROCIMENTO - FORNECIMENTO E INSTALAÇÃO. AF_06/2016</v>
          </cell>
          <cell r="I4444" t="str">
            <v>UN</v>
          </cell>
          <cell r="J4444" t="str">
            <v>COEFICIENTE DE REPRESENTATIVIDADE</v>
          </cell>
          <cell r="K4444">
            <v>110.87</v>
          </cell>
          <cell r="L4444" t="str">
            <v>CAIXA REFERENCIAL</v>
          </cell>
        </row>
        <row r="4445">
          <cell r="G4445" t="str">
            <v>94733</v>
          </cell>
          <cell r="H4445" t="str">
            <v>LUVA, CPVC, SOLDÁVEL, DN 54 MM, INSTALADO EM RESERVAÇÃO DE ÁGUA DE EDIFICAÇÃO QUE POSSUA RESERVATÓRIO DE FIBRA/FIBROCIMENTO  FORNECIMENTO E INSTALAÇÃO. AF_06/2016</v>
          </cell>
          <cell r="I4445" t="str">
            <v>UN</v>
          </cell>
          <cell r="J4445" t="str">
            <v>COEFICIENTE DE REPRESENTATIVIDADE</v>
          </cell>
          <cell r="K4445">
            <v>45.69</v>
          </cell>
          <cell r="L4445" t="str">
            <v>CAIXA REFERENCIAL</v>
          </cell>
        </row>
        <row r="4446">
          <cell r="G4446" t="str">
            <v>94734</v>
          </cell>
          <cell r="H4446" t="str">
            <v>CONECTOR, CPVC, SOLDÁVEL, DN 73 MM X 2 1/2", INSTALADO EM RESERVAÇÃO DE ÁGUA DE EDIFICAÇÃO QUE POSSUA RESERVATÓRIO DE FIBRA/FIBROCIMENTO - FORNECIMENTO E INSTALAÇÃO. AF_06/2016</v>
          </cell>
          <cell r="I4446" t="str">
            <v>UN</v>
          </cell>
          <cell r="J4446" t="str">
            <v>COEFICIENTE DE REPRESENTATIVIDADE</v>
          </cell>
          <cell r="K4446">
            <v>400.59</v>
          </cell>
          <cell r="L4446" t="str">
            <v>CAIXA REFERENCIAL</v>
          </cell>
        </row>
        <row r="4447">
          <cell r="G4447" t="str">
            <v>94736</v>
          </cell>
          <cell r="H4447" t="str">
            <v>CONECTOR, CPVC, SOLDÁVEL, DN 89 MM X 3", INSTALADO EM RESERVAÇÃO DE ÁGUA DE EDIFICAÇÃO QUE POSSUA RESERVATÓRIO DE FIBRA/FIBROCIMENTO - FORNECIMENTO E INSTALAÇÃO. AF_06/2016</v>
          </cell>
          <cell r="I4447" t="str">
            <v>UN</v>
          </cell>
          <cell r="J4447" t="str">
            <v>COEFICIENTE DE REPRESENTATIVIDADE</v>
          </cell>
          <cell r="K4447">
            <v>586.33000000000004</v>
          </cell>
          <cell r="L4447" t="str">
            <v>CAIXA REFERENCIAL</v>
          </cell>
        </row>
        <row r="4448">
          <cell r="G4448" t="str">
            <v>94737</v>
          </cell>
          <cell r="H4448" t="str">
            <v>LUVA, CPVC, SOLDÁVEL, DN 89 MM, INSTALADO EM RESERVAÇÃO DE ÁGUA DE EDIFICAÇÃO QUE POSSUA RESERVATÓRIO DE FIBRA/FIBROCIMENTO  FORNECIMENTO E INSTALAÇÃO. AF_06/2016</v>
          </cell>
          <cell r="I4448" t="str">
            <v>UN</v>
          </cell>
          <cell r="J4448" t="str">
            <v>COEFICIENTE DE REPRESENTATIVIDADE</v>
          </cell>
          <cell r="K4448">
            <v>194.82</v>
          </cell>
          <cell r="L4448" t="str">
            <v>CAIXA REFERENCIAL</v>
          </cell>
        </row>
        <row r="4449">
          <cell r="G4449" t="str">
            <v>94738</v>
          </cell>
          <cell r="H4449" t="str">
            <v>CONECTOR, CPVC, SOLDÁVEL, DN 114 MM X 4", INSTALADO EM RESERVAÇÃO DE ÁGUA DE EDIFICAÇÃO QUE POSSUA RESERVATÓRIO DE FIBRA/FIBROCIMENTO - FORNECIMENTO E INSTALAÇÃO. AF_06/2016</v>
          </cell>
          <cell r="I4449" t="str">
            <v>UN</v>
          </cell>
          <cell r="J4449" t="str">
            <v>COEFICIENTE DE REPRESENTATIVIDADE</v>
          </cell>
          <cell r="K4449">
            <v>1759.76</v>
          </cell>
          <cell r="L4449" t="str">
            <v>CAIXA REFERENCIAL</v>
          </cell>
        </row>
        <row r="4450">
          <cell r="G4450" t="str">
            <v>94739</v>
          </cell>
          <cell r="H4450" t="str">
            <v>LUVA, CPVC, SOLDÁVEL, DN 114 MM, INSTALADO EM RESERVAÇÃO DE ÁGUA DE EDIFICAÇÃO QUE POSSUA RESERVATÓRIO DE FIBRA/FIBROCIMENTO - FORNECIMENTO E INSTALAÇÃO. AF_06/2016</v>
          </cell>
          <cell r="I4450" t="str">
            <v>UN</v>
          </cell>
          <cell r="J4450" t="str">
            <v>COEFICIENTE DE REPRESENTATIVIDADE</v>
          </cell>
          <cell r="K4450">
            <v>223.55</v>
          </cell>
          <cell r="L4450" t="str">
            <v>CAIXA REFERENCIAL</v>
          </cell>
        </row>
        <row r="4451">
          <cell r="G4451" t="str">
            <v>94740</v>
          </cell>
          <cell r="H4451" t="str">
            <v>JOELHO 90 GRAUS, CPVC, SOLDÁVEL, DN 22 MM, INSTALADO EM RESERVAÇÃO DE ÁGUA DE EDIFICAÇÃO QUE POSSUA RESERVATÓRIO DE FIBRA/FIBROCIMENTO  FORNECIMENTO E INSTALAÇÃO. AF_06/2016</v>
          </cell>
          <cell r="I4451" t="str">
            <v>UN</v>
          </cell>
          <cell r="J4451" t="str">
            <v>COEFICIENTE DE REPRESENTATIVIDADE</v>
          </cell>
          <cell r="K4451">
            <v>10.74</v>
          </cell>
          <cell r="L4451" t="str">
            <v>CAIXA REFERENCIAL</v>
          </cell>
        </row>
        <row r="4452">
          <cell r="G4452" t="str">
            <v>94741</v>
          </cell>
          <cell r="H4452" t="str">
            <v>CURVA 90 GRAUS, CPVC, SOLDÁVEL, DN 22 MM, INSTALADO EM RESERVAÇÃO DE ÁGUA DE EDIFICAÇÃO QUE POSSUA RESERVATÓRIO DE FIBRA/FIBROCIMENTO  FORNECIMENTO E INSTALAÇÃO. AF_06/2016</v>
          </cell>
          <cell r="I4452" t="str">
            <v>UN</v>
          </cell>
          <cell r="J4452" t="str">
            <v>COEFICIENTE DE REPRESENTATIVIDADE</v>
          </cell>
          <cell r="K4452">
            <v>13.92</v>
          </cell>
          <cell r="L4452" t="str">
            <v>CAIXA REFERENCIAL</v>
          </cell>
        </row>
        <row r="4453">
          <cell r="G4453" t="str">
            <v>94742</v>
          </cell>
          <cell r="H4453" t="str">
            <v>JOELHO 90 GRAUS, CPVC, SOLDÁVEL, DN 28 MM, INSTALADO EM RESERVAÇÃO DE ÁGUA DE EDIFICAÇÃO QUE POSSUA RESERVATÓRIO DE FIBRA/FIBROCIMENTO  FORNECIMENTO E INSTALAÇÃO. AF_06/2016</v>
          </cell>
          <cell r="I4453" t="str">
            <v>UN</v>
          </cell>
          <cell r="J4453" t="str">
            <v>COEFICIENTE DE REPRESENTATIVIDADE</v>
          </cell>
          <cell r="K4453">
            <v>16.149999999999999</v>
          </cell>
          <cell r="L4453" t="str">
            <v>CAIXA REFERENCIAL</v>
          </cell>
        </row>
        <row r="4454">
          <cell r="G4454" t="str">
            <v>94743</v>
          </cell>
          <cell r="H4454" t="str">
            <v>CURVA 90 GRAUS, CPVC, SOLDÁVEL, DN 28 MM, INSTALADO EM RESERVAÇÃO DE ÁGUA DE EDIFICAÇÃO QUE POSSUA RESERVATÓRIO DE FIBRA/FIBROCIMENTO  FORNECIMENTO E INSTALAÇÃO. AF_06/2016</v>
          </cell>
          <cell r="I4454" t="str">
            <v>UN</v>
          </cell>
          <cell r="J4454" t="str">
            <v>COEFICIENTE DE REPRESENTATIVIDADE</v>
          </cell>
          <cell r="K4454">
            <v>20.94</v>
          </cell>
          <cell r="L4454" t="str">
            <v>CAIXA REFERENCIAL</v>
          </cell>
        </row>
        <row r="4455">
          <cell r="G4455" t="str">
            <v>94744</v>
          </cell>
          <cell r="H4455" t="str">
            <v>JOELHO 90 GRAUS, CPVC, SOLDÁVEL, DN 35 MM, INSTALADO EM RESERVAÇÃO DE ÁGUA DE EDIFICAÇÃO QUE POSSUA RESERVATÓRIO DE FIBRA/FIBROCIMENTO  FORNECIMENTO E INSTALAÇÃO. AF_06/2016</v>
          </cell>
          <cell r="I4455" t="str">
            <v>UN</v>
          </cell>
          <cell r="J4455" t="str">
            <v>COEFICIENTE DE REPRESENTATIVIDADE</v>
          </cell>
          <cell r="K4455">
            <v>26.4</v>
          </cell>
          <cell r="L4455" t="str">
            <v>CAIXA REFERENCIAL</v>
          </cell>
        </row>
        <row r="4456">
          <cell r="G4456" t="str">
            <v>94746</v>
          </cell>
          <cell r="H4456" t="str">
            <v>JOELHO 90 GRAUS, CPVC, SOLDÁVEL, DN 42 MM, INSTALADO EM RESERVAÇÃO DE ÁGUA DE EDIFICAÇÃO QUE POSSUA RESERVATÓRIO DE FIBRA/FIBROCIMENTO  FORNECIMENTO E INSTALAÇÃO. AF_06/2016</v>
          </cell>
          <cell r="I4456" t="str">
            <v>UN</v>
          </cell>
          <cell r="J4456" t="str">
            <v>COEFICIENTE DE REPRESENTATIVIDADE</v>
          </cell>
          <cell r="K4456">
            <v>36.36</v>
          </cell>
          <cell r="L4456" t="str">
            <v>CAIXA REFERENCIAL</v>
          </cell>
        </row>
        <row r="4457">
          <cell r="G4457" t="str">
            <v>94748</v>
          </cell>
          <cell r="H4457" t="str">
            <v>JOELHO 90 GRAUS, CPVC, SOLDÁVEL, DN 54 MM, INSTALADO EM RESERVAÇÃO DE ÁGUA DE EDIFICAÇÃO QUE POSSUA RESERVATÓRIO DE FIBRA/FIBROCIMENTO  FORNECIMENTO E INSTALAÇÃO. AF_06/2016</v>
          </cell>
          <cell r="I4457" t="str">
            <v>UN</v>
          </cell>
          <cell r="J4457" t="str">
            <v>COEFICIENTE DE REPRESENTATIVIDADE</v>
          </cell>
          <cell r="K4457">
            <v>86.2</v>
          </cell>
          <cell r="L4457" t="str">
            <v>CAIXA REFERENCIAL</v>
          </cell>
        </row>
        <row r="4458">
          <cell r="G4458" t="str">
            <v>94750</v>
          </cell>
          <cell r="H4458" t="str">
            <v>JOELHO 90 GRAUS, CPVC, SOLDÁVEL, DN 73 MM, INSTALADO EM RESERVAÇÃO DE ÁGUA DE EDIFICAÇÃO QUE POSSUA RESERVATÓRIO DE FIBRA/FIBROCIMENTO  FORNECIMENTO E INSTALAÇÃO. AF_06/2016</v>
          </cell>
          <cell r="I4458" t="str">
            <v>UN</v>
          </cell>
          <cell r="J4458" t="str">
            <v>COEFICIENTE DE REPRESENTATIVIDADE</v>
          </cell>
          <cell r="K4458">
            <v>169.61</v>
          </cell>
          <cell r="L4458" t="str">
            <v>CAIXA REFERENCIAL</v>
          </cell>
        </row>
        <row r="4459">
          <cell r="G4459" t="str">
            <v>94752</v>
          </cell>
          <cell r="H4459" t="str">
            <v>JOELHO 90 GRAUS, CPVC, SOLDÁVEL, DN 89 MM, INSTALADO EM RESERVAÇÃO DE ÁGUA DE EDIFICAÇÃO QUE POSSUA RESERVATÓRIO DE FIBRA/FIBROCIMENTO  FORNECIMENTO E INSTALAÇÃO. AF_06/2016</v>
          </cell>
          <cell r="I4459" t="str">
            <v>UN</v>
          </cell>
          <cell r="J4459" t="str">
            <v>COEFICIENTE DE REPRESENTATIVIDADE</v>
          </cell>
          <cell r="K4459">
            <v>206.59</v>
          </cell>
          <cell r="L4459" t="str">
            <v>CAIXA REFERENCIAL</v>
          </cell>
        </row>
        <row r="4460">
          <cell r="G4460" t="str">
            <v>94754</v>
          </cell>
          <cell r="H4460" t="str">
            <v>JOELHO 90 GRAUS, CPVC, SOLDÁVEL, DN 114 MM, INSTALADO EM RESERVAÇÃO DE ÁGUA DE EDIFICAÇÃO QUE POSSUA RESERVATÓRIO DE FIBRA/FIBROCIMENTO - FORNECIMENTO E INSTALAÇÃO. AF_06/2016</v>
          </cell>
          <cell r="I4460" t="str">
            <v>UN</v>
          </cell>
          <cell r="J4460" t="str">
            <v>COEFICIENTE DE REPRESENTATIVIDADE</v>
          </cell>
          <cell r="K4460">
            <v>277.44</v>
          </cell>
          <cell r="L4460" t="str">
            <v>CAIXA REFERENCIAL</v>
          </cell>
        </row>
        <row r="4461">
          <cell r="G4461" t="str">
            <v>94756</v>
          </cell>
          <cell r="H4461" t="str">
            <v>TE, CPVC, SOLDÁVEL, DN 22 MM, INSTALADO EM RESERVAÇÃO DE ÁGUA DE EDIFICAÇÃO QUE POSSUA RESERVATÓRIO DE FIBRA/FIBROCIMENTO  FORNECIMENTO E INSTALAÇÃO. AF_06/2016</v>
          </cell>
          <cell r="I4461" t="str">
            <v>UN</v>
          </cell>
          <cell r="J4461" t="str">
            <v>COEFICIENTE DE REPRESENTATIVIDADE</v>
          </cell>
          <cell r="K4461">
            <v>13.39</v>
          </cell>
          <cell r="L4461" t="str">
            <v>CAIXA REFERENCIAL</v>
          </cell>
        </row>
        <row r="4462">
          <cell r="G4462" t="str">
            <v>94757</v>
          </cell>
          <cell r="H4462" t="str">
            <v>TE, CPVC, SOLDÁVEL, DN 28 MM, INSTALADO EM RESERVAÇÃO DE ÁGUA DE EDIFICAÇÃO QUE POSSUA RESERVATÓRIO DE FIBRA/FIBROCIMENTO  FORNECIMENTO E INSTALAÇÃO. AF_06/2016</v>
          </cell>
          <cell r="I4462" t="str">
            <v>UN</v>
          </cell>
          <cell r="J4462" t="str">
            <v>COEFICIENTE DE REPRESENTATIVIDADE</v>
          </cell>
          <cell r="K4462">
            <v>18.829999999999998</v>
          </cell>
          <cell r="L4462" t="str">
            <v>CAIXA REFERENCIAL</v>
          </cell>
        </row>
        <row r="4463">
          <cell r="G4463" t="str">
            <v>94758</v>
          </cell>
          <cell r="H4463" t="str">
            <v>TE, CPVC, SOLDÁVEL, DN 35 MM, INSTALADO EM RESERVAÇÃO DE ÁGUA DE EDIFICAÇÃO QUE POSSUA RESERVATÓRIO DE FIBRA/FIBROCIMENTO  FORNECIMENTO E INSTALAÇÃO. AF_06/2016</v>
          </cell>
          <cell r="I4463" t="str">
            <v>UN</v>
          </cell>
          <cell r="J4463" t="str">
            <v>COEFICIENTE DE REPRESENTATIVIDADE</v>
          </cell>
          <cell r="K4463">
            <v>52.08</v>
          </cell>
          <cell r="L4463" t="str">
            <v>CAIXA REFERENCIAL</v>
          </cell>
        </row>
        <row r="4464">
          <cell r="G4464" t="str">
            <v>94759</v>
          </cell>
          <cell r="H4464" t="str">
            <v>TE, CPVC, SOLDÁVEL, DN 42 MM, INSTALADO EM RESERVAÇÃO DE ÁGUA DE EDIFICAÇÃO QUE POSSUA RESERVATÓRIO DE FIBRA/FIBROCIMENTO  FORNECIMENTO E INSTALAÇÃO. AF_06/2016</v>
          </cell>
          <cell r="I4464" t="str">
            <v>UN</v>
          </cell>
          <cell r="J4464" t="str">
            <v>COEFICIENTE DE REPRESENTATIVIDADE</v>
          </cell>
          <cell r="K4464">
            <v>63.86</v>
          </cell>
          <cell r="L4464" t="str">
            <v>CAIXA REFERENCIAL</v>
          </cell>
        </row>
        <row r="4465">
          <cell r="G4465" t="str">
            <v>94760</v>
          </cell>
          <cell r="H4465" t="str">
            <v>TE, CPVC, SOLDÁVEL, DN 54 MM, INSTALADO EM RESERVAÇÃO DE ÁGUA DE EDIFICAÇÃO QUE POSSUA RESERVATÓRIO DE FIBRA/FIBROCIMENTO  FORNECIMENTO E INSTALAÇÃO. AF_06/2016</v>
          </cell>
          <cell r="I4465" t="str">
            <v>UN</v>
          </cell>
          <cell r="J4465" t="str">
            <v>COEFICIENTE DE REPRESENTATIVIDADE</v>
          </cell>
          <cell r="K4465">
            <v>107.15</v>
          </cell>
          <cell r="L4465" t="str">
            <v>CAIXA REFERENCIAL</v>
          </cell>
        </row>
        <row r="4466">
          <cell r="G4466" t="str">
            <v>94761</v>
          </cell>
          <cell r="H4466" t="str">
            <v>TE, CPVC, SOLDÁVEL, DN 73 MM, INSTALADO EM RESERVAÇÃO DE ÁGUA DE EDIFICAÇÃO QUE POSSUA RESERVATÓRIO DE FIBRA/FIBROCIMENTO  FORNECIMENTO E INSTALAÇÃO. AF_06/2016</v>
          </cell>
          <cell r="I4466" t="str">
            <v>UN</v>
          </cell>
          <cell r="J4466" t="str">
            <v>COEFICIENTE DE REPRESENTATIVIDADE</v>
          </cell>
          <cell r="K4466">
            <v>227.05</v>
          </cell>
          <cell r="L4466" t="str">
            <v>CAIXA REFERENCIAL</v>
          </cell>
        </row>
        <row r="4467">
          <cell r="G4467" t="str">
            <v>94762</v>
          </cell>
          <cell r="H4467" t="str">
            <v>TE, CPVC, SOLDÁVEL, DN 89 MM, INSTALADO EM RESERVAÇÃO DE ÁGUA DE EDIFICAÇÃO QUE POSSUA RESERVATÓRIO DE FIBRA/FIBROCIMENTO  FORNECIMENTO E INSTALAÇÃO. AF_06/2016</v>
          </cell>
          <cell r="I4467" t="str">
            <v>UN</v>
          </cell>
          <cell r="J4467" t="str">
            <v>COEFICIENTE DE REPRESENTATIVIDADE</v>
          </cell>
          <cell r="K4467">
            <v>278.64</v>
          </cell>
          <cell r="L4467" t="str">
            <v>CAIXA REFERENCIAL</v>
          </cell>
        </row>
        <row r="4468">
          <cell r="G4468" t="str">
            <v>94763</v>
          </cell>
          <cell r="H4468" t="str">
            <v>TE, CPVC, SOLDÁVEL, DN 114 MM, INSTALADO EM RESERVAÇÃO DE ÁGUA DE EDIFICAÇÃO QUE POSSUA RESERVATÓRIO DE FIBRA/FIBROCIMENTO - FORNECIMENTO E INSTALAÇÃO. AF_06/2016</v>
          </cell>
          <cell r="I4468" t="str">
            <v>UN</v>
          </cell>
          <cell r="J4468" t="str">
            <v>COEFICIENTE DE REPRESENTATIVIDADE</v>
          </cell>
          <cell r="K4468">
            <v>339.06</v>
          </cell>
          <cell r="L4468" t="str">
            <v>CAIXA REFERENCIAL</v>
          </cell>
        </row>
        <row r="4469">
          <cell r="G4469" t="str">
            <v>94764</v>
          </cell>
          <cell r="H4469" t="str">
            <v>ADAPTADOR COM FLANGE E ANEL DE VEDAÇÃO, CPVC, ROSCÁVEL, DN 15 MM, INSTALADO EM RESERVAÇÃO DE ÁGUA DE EDIFICAÇÃO QUE POSSUA RESERVATÓRIO DE FIBRA/FIBROCIMENTO - FORNECIMENTO E INSTALAÇÃO. AF_06/2016</v>
          </cell>
          <cell r="I4469" t="str">
            <v>UN</v>
          </cell>
          <cell r="J4469" t="str">
            <v>COEFICIENTE DE REPRESENTATIVIDADE</v>
          </cell>
          <cell r="K4469">
            <v>39.409999999999997</v>
          </cell>
          <cell r="L4469" t="str">
            <v>CAIXA REFERENCIAL</v>
          </cell>
        </row>
        <row r="4470">
          <cell r="G4470" t="str">
            <v>94765</v>
          </cell>
          <cell r="H4470" t="str">
            <v>ADAPTADOR COM FLANGE E ANEL DE VEDAÇÃO, CPVC, ROSCÁVEL, DN 22 MM, INSTALADO EM RESERVAÇÃO DE ÁGUA DE EDIFICAÇÃO QUE POSSUA RESERVATÓRIO DE FIBRA/FIBROCIMENTO - FORNECIMENTO E INSTALAÇÃO. AF_06/2016</v>
          </cell>
          <cell r="I4470" t="str">
            <v>UN</v>
          </cell>
          <cell r="J4470" t="str">
            <v>COEFICIENTE DE REPRESENTATIVIDADE</v>
          </cell>
          <cell r="K4470">
            <v>42.84</v>
          </cell>
          <cell r="L4470" t="str">
            <v>CAIXA REFERENCIAL</v>
          </cell>
        </row>
        <row r="4471">
          <cell r="G4471" t="str">
            <v>94766</v>
          </cell>
          <cell r="H4471" t="str">
            <v>ADAPTADOR COM FLANGE E ANEL DE VEDAÇÃO, CPVC, ROSCÁVEL, DN 28 MM, INSTALADO EM RESERVAÇÃO DE ÁGUA DE EDIFICAÇÃO QUE POSSUA RESERVATÓRIO DE FIBRA/FIBROCIMENTO - FORNECIMENTO E INSTALAÇÃO. AF_06/2016</v>
          </cell>
          <cell r="I4471" t="str">
            <v>UN</v>
          </cell>
          <cell r="J4471" t="str">
            <v>COEFICIENTE DE REPRESENTATIVIDADE</v>
          </cell>
          <cell r="K4471">
            <v>47.39</v>
          </cell>
          <cell r="L4471" t="str">
            <v>CAIXA REFERENCIAL</v>
          </cell>
        </row>
        <row r="4472">
          <cell r="G4472" t="str">
            <v>94767</v>
          </cell>
          <cell r="H4472" t="str">
            <v>ADAPTADOR COM FLANGE E ANEL DE VEDAÇÃO, CPVC, ROSCÁVEL, DN 35 MM, INSTALADO EM RESERVAÇÃO DE ÁGUA DE EDIFICAÇÃO QUE POSSUA RESERVATÓRIO DE FIBRA/FIBROCIMENTO - FORNECIMENTO E INSTALAÇÃO. AF_06/2016</v>
          </cell>
          <cell r="I4472" t="str">
            <v>UN</v>
          </cell>
          <cell r="J4472" t="str">
            <v>COEFICIENTE DE REPRESENTATIVIDADE</v>
          </cell>
          <cell r="K4472">
            <v>70.5</v>
          </cell>
          <cell r="L4472" t="str">
            <v>CAIXA REFERENCIAL</v>
          </cell>
        </row>
        <row r="4473">
          <cell r="G4473" t="str">
            <v>94768</v>
          </cell>
          <cell r="H4473" t="str">
            <v>ADAPTADOR COM FLANGE E ANEL DE VEDAÇÃO, CPVC, ROSCÁVEL, DN 42 MM, INSTALADO EM RESERVAÇÃO DE ÁGUA DE EDIFICAÇÃO QUE POSSUA RESERVATÓRIO DE FIBRA/FIBROCIMENTO - FORNECIMENTO E INSTALAÇÃO. AF_06/2016</v>
          </cell>
          <cell r="I4473" t="str">
            <v>UN</v>
          </cell>
          <cell r="J4473" t="str">
            <v>COEFICIENTE DE REPRESENTATIVIDADE</v>
          </cell>
          <cell r="K4473">
            <v>79.47</v>
          </cell>
          <cell r="L4473" t="str">
            <v>CAIXA REFERENCIAL</v>
          </cell>
        </row>
        <row r="4474">
          <cell r="G4474" t="str">
            <v>94769</v>
          </cell>
          <cell r="H4474" t="str">
            <v>ADAPTADOR COM FLANGE E ANEL DE VEDAÇÃO, CPVC, ROSCÁVEL, DN 54 MM, INSTALADO EM RESERVAÇÃO DE ÁGUA DE EDIFICAÇÃO QUE POSSUA RESERVATÓRIO DE FIBRA/FIBROCIMENTO - FORNECIMENTO E INSTALAÇÃO. AF_06/2016</v>
          </cell>
          <cell r="I4474" t="str">
            <v>UN</v>
          </cell>
          <cell r="J4474" t="str">
            <v>COEFICIENTE DE REPRESENTATIVIDADE</v>
          </cell>
          <cell r="K4474">
            <v>109.08</v>
          </cell>
          <cell r="L4474" t="str">
            <v>CAIXA REFERENCIAL</v>
          </cell>
        </row>
        <row r="4475">
          <cell r="G4475" t="str">
            <v>94770</v>
          </cell>
          <cell r="H4475" t="str">
            <v>ADAPTADOR COM FLANGES LIVRES, CPVC, ROSCÁVEL, DN 15 MM, INSTALADO EM RESERVAÇÃO DE ÁGUA DE EDIFICAÇÃO QUE POSSUA RESERVATÓRIO DE FIBRA/FIBROCIMENTO - FORNECIMENTO E INSTALAÇÃO. AF_06/2016</v>
          </cell>
          <cell r="I4475" t="str">
            <v>UN</v>
          </cell>
          <cell r="J4475" t="str">
            <v>COEFICIENTE DE REPRESENTATIVIDADE</v>
          </cell>
          <cell r="K4475">
            <v>44.59</v>
          </cell>
          <cell r="L4475" t="str">
            <v>CAIXA REFERENCIAL</v>
          </cell>
        </row>
        <row r="4476">
          <cell r="G4476" t="str">
            <v>94771</v>
          </cell>
          <cell r="H4476" t="str">
            <v>ADAPTADOR COM FLANGES LIVRES, CPVC, ROSCÁVEL, DN 22 MM, INSTALADO EM RESERVAÇÃO DE ÁGUA DE EDIFICAÇÃO QUE POSSUA RESERVATÓRIO DE FIBRA/FIBROCIMENTO - FORNECIMENTO E INSTALAÇÃO. AF_06/2016</v>
          </cell>
          <cell r="I4476" t="str">
            <v>UN</v>
          </cell>
          <cell r="J4476" t="str">
            <v>COEFICIENTE DE REPRESENTATIVIDADE</v>
          </cell>
          <cell r="K4476">
            <v>48.02</v>
          </cell>
          <cell r="L4476" t="str">
            <v>CAIXA REFERENCIAL</v>
          </cell>
        </row>
        <row r="4477">
          <cell r="G4477" t="str">
            <v>94772</v>
          </cell>
          <cell r="H4477" t="str">
            <v>ADAPTADOR COM FLANGES LIVRES, CPVC, ROSCÁVEL, DN 28 MM, INSTALADO EM RESERVAÇÃO DE ÁGUA DE EDIFICAÇÃO QUE POSSUA RESERVATÓRIO DE FIBRA/FIBROCIMENTO - FORNECIMENTO E INSTALAÇÃO. AF_06/2016</v>
          </cell>
          <cell r="I4477" t="str">
            <v>UN</v>
          </cell>
          <cell r="J4477" t="str">
            <v>COEFICIENTE DE REPRESENTATIVIDADE</v>
          </cell>
          <cell r="K4477">
            <v>52.57</v>
          </cell>
          <cell r="L4477" t="str">
            <v>CAIXA REFERENCIAL</v>
          </cell>
        </row>
        <row r="4478">
          <cell r="G4478" t="str">
            <v>94773</v>
          </cell>
          <cell r="H4478" t="str">
            <v>ADAPTADOR COM FLANGES LIVRES, CPVC, ROSCÁVEL, DN 35 MM, INSTALADO EM RESERVAÇÃO DE ÁGUA DE EDIFICAÇÃO QUE POSSUA RESERVATÓRIO DE FIBRA/FIBROCIMENTO - FORNECIMENTO E INSTALAÇÃO. AF_06/2016</v>
          </cell>
          <cell r="I4478" t="str">
            <v>UN</v>
          </cell>
          <cell r="J4478" t="str">
            <v>COEFICIENTE DE REPRESENTATIVIDADE</v>
          </cell>
          <cell r="K4478">
            <v>75.680000000000007</v>
          </cell>
          <cell r="L4478" t="str">
            <v>CAIXA REFERENCIAL</v>
          </cell>
        </row>
        <row r="4479">
          <cell r="G4479" t="str">
            <v>94774</v>
          </cell>
          <cell r="H4479" t="str">
            <v>ADAPTADOR COM FLANGES LIVRES, CPVC, ROSCÁVEL, DN 42 MM, INSTALADO EM RESERVAÇÃO DE ÁGUA DE EDIFICAÇÃO QUE POSSUA RESERVATÓRIO DE FIBRA/FIBROCIMENTO - FORNECIMENTO E INSTALAÇÃO. AF_06/2016</v>
          </cell>
          <cell r="I4479" t="str">
            <v>UN</v>
          </cell>
          <cell r="J4479" t="str">
            <v>COEFICIENTE DE REPRESENTATIVIDADE</v>
          </cell>
          <cell r="K4479">
            <v>84.65</v>
          </cell>
          <cell r="L4479" t="str">
            <v>CAIXA REFERENCIAL</v>
          </cell>
        </row>
        <row r="4480">
          <cell r="G4480" t="str">
            <v>94775</v>
          </cell>
          <cell r="H4480" t="str">
            <v>ADAPTADOR COM FLANGES LIVRES, CPVC, ROSCÁVEL, DN 54 MM, INSTALADO EM RESERVAÇÃO DE ÁGUA DE EDIFICAÇÃO QUE POSSUA RESERVATÓRIO DE FIBRA/FIBROCIMENTO - FORNECIMENTO E INSTALAÇÃO. AF_06/2016</v>
          </cell>
          <cell r="I4480" t="str">
            <v>UN</v>
          </cell>
          <cell r="J4480" t="str">
            <v>COEFICIENTE DE REPRESENTATIVIDADE</v>
          </cell>
          <cell r="K4480">
            <v>115.95</v>
          </cell>
          <cell r="L4480" t="str">
            <v>CAIXA REFERENCIAL</v>
          </cell>
        </row>
        <row r="4481">
          <cell r="G4481" t="str">
            <v>94783</v>
          </cell>
          <cell r="H4481" t="str">
            <v>ADAPTADOR COM FLANGE E ANEL DE VEDAÇÃO, PVC, SOLDÁVEL, DN  20 MM X 1/2 , INSTALADO EM RESERVAÇÃO DE ÁGUA DE EDIFICAÇÃO QUE POSSUA RESERVATÓRIO DE FIBRA/FIBROCIMENTO   FORNECIMENTO E INSTALAÇÃO. AF_06/2016</v>
          </cell>
          <cell r="I4481" t="str">
            <v>UN</v>
          </cell>
          <cell r="J4481" t="str">
            <v>COEFICIENTE DE REPRESENTATIVIDADE</v>
          </cell>
          <cell r="K4481">
            <v>24.67</v>
          </cell>
          <cell r="L4481" t="str">
            <v>CAIXA REFERENCIAL</v>
          </cell>
        </row>
        <row r="4482">
          <cell r="G4482" t="str">
            <v>94785</v>
          </cell>
          <cell r="H4482" t="str">
            <v>ADAPTADOR COM FLANGES LIVRES, PVC, SOLDÁVEL LONGO, DN 32 MM X 1 , INSTALADO EM RESERVAÇÃO DE ÁGUA DE EDIFICAÇÃO QUE POSSUA RESERVATÓRIO DE FIBRA/FIBROCIMENTO   FORNECIMENTO E INSTALAÇÃO. AF_06/2016</v>
          </cell>
          <cell r="I4482" t="str">
            <v>UN</v>
          </cell>
          <cell r="J4482" t="str">
            <v>COEFICIENTE DE REPRESENTATIVIDADE</v>
          </cell>
          <cell r="K4482">
            <v>28.6</v>
          </cell>
          <cell r="L4482" t="str">
            <v>CAIXA REFERENCIAL</v>
          </cell>
        </row>
        <row r="4483">
          <cell r="G4483" t="str">
            <v>94789</v>
          </cell>
          <cell r="H4483" t="str">
            <v>ADAPTADOR COM FLANGES LIVRES, PVC, SOLDÁVEL LONGO, DN 75 MM X 2 1/2 , INSTALADO EM RESERVAÇÃO DE ÁGUA DE EDIFICAÇÃO QUE POSSUA RESERVATÓRIO DE FIBRA/FIBROCIMENTO   FORNECIMENTO E INSTALAÇÃO. AF_06/2016</v>
          </cell>
          <cell r="I4483" t="str">
            <v>UN</v>
          </cell>
          <cell r="J4483" t="str">
            <v>COEFICIENTE DE REPRESENTATIVIDADE</v>
          </cell>
          <cell r="K4483">
            <v>315.02999999999997</v>
          </cell>
          <cell r="L4483" t="str">
            <v>CAIXA REFERENCIAL</v>
          </cell>
        </row>
        <row r="4484">
          <cell r="G4484" t="str">
            <v>94790</v>
          </cell>
          <cell r="H4484" t="str">
            <v>ADAPTADOR COM FLANGES LIVRES, PVC, SOLDÁVEL LONGO, DN 85 MM X 3 , INSTALADO EM RESERVAÇÃO DE ÁGUA DE EDIFICAÇÃO QUE POSSUA RESERVATÓRIO DE FIBRA/FIBROCIMENTO   FORNECIMENTO E INSTALAÇÃO. AF_06/2016</v>
          </cell>
          <cell r="I4484" t="str">
            <v>UN</v>
          </cell>
          <cell r="J4484" t="str">
            <v>COEFICIENTE DE REPRESENTATIVIDADE</v>
          </cell>
          <cell r="K4484">
            <v>436.82</v>
          </cell>
          <cell r="L4484" t="str">
            <v>CAIXA REFERENCIAL</v>
          </cell>
        </row>
        <row r="4485">
          <cell r="G4485" t="str">
            <v>94791</v>
          </cell>
          <cell r="H4485" t="str">
            <v>ADAPTADOR COM FLANGES LIVRES, PVC, SOLDÁVEL LONGO, DN 110 MM X 4 , INSTALADO EM RESERVAÇÃO DE ÁGUA DE EDIFICAÇÃO QUE POSSUA RESERVATÓRIO DE FIBRA/FIBROCIMENTO   FORNECIMENTO E INSTALAÇÃO. AF_06/2016</v>
          </cell>
          <cell r="I4485" t="str">
            <v>UN</v>
          </cell>
          <cell r="J4485" t="str">
            <v>COEFICIENTE DE REPRESENTATIVIDADE</v>
          </cell>
          <cell r="K4485">
            <v>577.97</v>
          </cell>
          <cell r="L4485" t="str">
            <v>CAIXA REFERENCIAL</v>
          </cell>
        </row>
        <row r="4486">
          <cell r="G4486" t="str">
            <v>94863</v>
          </cell>
          <cell r="H4486" t="str">
            <v>LUVA, CPVC, SOLDÁVEL, DN 73 MM, INSTALADO EM RESERVAÇÃO DE ÁGUA DE EDIFICAÇÃO QUE POSSUA RESERVATÓRIO DE FIBRA/FIBROCIMENTO  FORNECIMENTO E INSTALAÇÃO. AF_06/2016</v>
          </cell>
          <cell r="I4486" t="str">
            <v>UN</v>
          </cell>
          <cell r="J4486" t="str">
            <v>COEFICIENTE DE REPRESENTATIVIDADE</v>
          </cell>
          <cell r="K4486">
            <v>163.09</v>
          </cell>
          <cell r="L4486" t="str">
            <v>CAIXA REFERENCIAL</v>
          </cell>
        </row>
        <row r="4487">
          <cell r="G4487" t="str">
            <v>95237</v>
          </cell>
          <cell r="H4487" t="str">
            <v>LUVA COM BUCHA DE LATÃO, PVC, SOLDÁVEL, DN 32MM X 1 , INSTALADO EM RAMAL DE DISTRIBUIÇÃO DE ÁGUA   FORNECIMENTO E INSTALAÇÃO. AF_06/2022</v>
          </cell>
          <cell r="I4487" t="str">
            <v>UN</v>
          </cell>
          <cell r="J4487" t="str">
            <v>COEFICIENTE DE REPRESENTATIVIDADE</v>
          </cell>
          <cell r="K4487">
            <v>31.09</v>
          </cell>
          <cell r="L4487" t="str">
            <v>CAIXA REFERENCIAL</v>
          </cell>
        </row>
        <row r="4488">
          <cell r="G4488" t="str">
            <v>95693</v>
          </cell>
          <cell r="H4488" t="str">
            <v>LUVA SIMPLES, PVC, SÉRIE NORMAL, ESGOTO PREDIAL, DN 150 MM, JUNTA ELÁSTICA, FORNECIDO E INSTALADO EM SUBCOLETOR AÉREO DE ESGOTO SANITÁRIO. AF_08/2022</v>
          </cell>
          <cell r="I4488" t="str">
            <v>UN</v>
          </cell>
          <cell r="J4488" t="str">
            <v>COEFICIENTE DE REPRESENTATIVIDADE</v>
          </cell>
          <cell r="K4488">
            <v>66.25</v>
          </cell>
          <cell r="L4488" t="str">
            <v>CAIXA REFERENCIAL</v>
          </cell>
        </row>
        <row r="4489">
          <cell r="G4489" t="str">
            <v>95694</v>
          </cell>
          <cell r="H4489" t="str">
            <v>CURVA 90 GRAUS, PVC, SERIE R, ÁGUA PLUVIAL, DN 100 MM, JUNTA ELÁSTICA, FORNECIDO E INSTALADO EM RAMAL DE ENCAMINHAMENTO. AF_06/2022</v>
          </cell>
          <cell r="I4489" t="str">
            <v>UN</v>
          </cell>
          <cell r="J4489" t="str">
            <v>COEFICIENTE DE REPRESENTATIVIDADE</v>
          </cell>
          <cell r="K4489">
            <v>70.12</v>
          </cell>
          <cell r="L4489" t="str">
            <v>CAIXA REFERENCIAL</v>
          </cell>
        </row>
        <row r="4490">
          <cell r="G4490" t="str">
            <v>95695</v>
          </cell>
          <cell r="H4490" t="str">
            <v>CURVA 90 GRAUS, PVC, SERIE R, ÁGUA PLUVIAL, DN 100 MM, JUNTA ELÁSTICA, FORNECIDO E INSTALADO EM CONDUTORES VERTICAIS DE ÁGUAS PLUVIAIS. AF_06/2022</v>
          </cell>
          <cell r="I4490" t="str">
            <v>UN</v>
          </cell>
          <cell r="J4490" t="str">
            <v>COEFICIENTE DE REPRESENTATIVIDADE</v>
          </cell>
          <cell r="K4490">
            <v>77.09</v>
          </cell>
          <cell r="L4490" t="str">
            <v>CAIXA REFERENCIAL</v>
          </cell>
        </row>
        <row r="4491">
          <cell r="G4491" t="str">
            <v>95696</v>
          </cell>
          <cell r="H4491" t="str">
            <v>SPRINKLER TIPO PENDENTE, 68 °C, UNIÃO POR ROSCA DN 15 (1/2") - FORNECIMENTO E INSTALAÇÃO. AF_10/2020</v>
          </cell>
          <cell r="I4491" t="str">
            <v>UN</v>
          </cell>
          <cell r="J4491" t="str">
            <v>COEFICIENTE DE REPRESENTATIVIDADE</v>
          </cell>
          <cell r="K4491">
            <v>49.95</v>
          </cell>
          <cell r="L4491" t="str">
            <v>CAIXA REFERENCIAL</v>
          </cell>
        </row>
        <row r="4492">
          <cell r="G4492" t="str">
            <v>96637</v>
          </cell>
          <cell r="H4492" t="str">
            <v>JOELHO 90 GRAUS, PPR, DN 25 MM, CLASSE PN 25, INSTALADO EM RAMAL OU SUB-RAMAL DE ÁGUA   FORNECIMENTO E INSTALAÇÃO. AF_08/2022</v>
          </cell>
          <cell r="I4492" t="str">
            <v>UN</v>
          </cell>
          <cell r="J4492" t="str">
            <v>ATRIBUÍDO SÃO PAULO</v>
          </cell>
          <cell r="K4492">
            <v>15.07</v>
          </cell>
          <cell r="L4492" t="str">
            <v>CAIXA REFERENCIAL</v>
          </cell>
        </row>
        <row r="4493">
          <cell r="G4493" t="str">
            <v>96638</v>
          </cell>
          <cell r="H4493" t="str">
            <v>JOELHO 45 GRAUS, PPR, DN 25 MM, CLASSE PN 25, INSTALADO EM RAMAL OU SUB-RAMAL DE ÁGUA   FORNECIMENTO E INSTALAÇÃO. AF_08/2022</v>
          </cell>
          <cell r="I4493" t="str">
            <v>UN</v>
          </cell>
          <cell r="J4493" t="str">
            <v>ATRIBUÍDO SÃO PAULO</v>
          </cell>
          <cell r="K4493">
            <v>15.43</v>
          </cell>
          <cell r="L4493" t="str">
            <v>CAIXA REFERENCIAL</v>
          </cell>
        </row>
        <row r="4494">
          <cell r="G4494" t="str">
            <v>96639</v>
          </cell>
          <cell r="H4494" t="str">
            <v>LUVA, PPR, DN 25 MM, CLASSE PN 25, INSTALADO EM RAMAL OU SUB-RAMAL DE ÁGUA   FORNECIMENTO E INSTALAÇÃO. AF_08/2022</v>
          </cell>
          <cell r="I4494" t="str">
            <v>UN</v>
          </cell>
          <cell r="J4494" t="str">
            <v>ATRIBUÍDO SÃO PAULO</v>
          </cell>
          <cell r="K4494">
            <v>10.47</v>
          </cell>
          <cell r="L4494" t="str">
            <v>CAIXA REFERENCIAL</v>
          </cell>
        </row>
        <row r="4495">
          <cell r="G4495" t="str">
            <v>96640</v>
          </cell>
          <cell r="H4495" t="str">
            <v>CONECTOR MACHO, PPR, 25 X 1/2  , CLASSE PN 25, INSTALADO EM RAMAL OU SUB-RAMAL DE ÁGUA   FORNECIMENTO E INSTALAÇÃO. AF_08/2022</v>
          </cell>
          <cell r="I4495" t="str">
            <v>UN</v>
          </cell>
          <cell r="J4495" t="str">
            <v>ATRIBUÍDO SÃO PAULO</v>
          </cell>
          <cell r="K4495">
            <v>23.83</v>
          </cell>
          <cell r="L4495" t="str">
            <v>CAIXA REFERENCIAL</v>
          </cell>
        </row>
        <row r="4496">
          <cell r="G4496" t="str">
            <v>96641</v>
          </cell>
          <cell r="H4496" t="str">
            <v>CONECTOR FÊMEA, PPR, 25 X 1/2  , CLASSE PN 25, INSTALADO EM RAMAL OU SUB-RAMAL DE ÁGUA   FORNECIMENTO E INSTALAÇÃO. AF_08/2022</v>
          </cell>
          <cell r="I4496" t="str">
            <v>UN</v>
          </cell>
          <cell r="J4496" t="str">
            <v>ATRIBUÍDO SÃO PAULO</v>
          </cell>
          <cell r="K4496">
            <v>15.99</v>
          </cell>
          <cell r="L4496" t="str">
            <v>CAIXA REFERENCIAL</v>
          </cell>
        </row>
        <row r="4497">
          <cell r="G4497" t="str">
            <v>96642</v>
          </cell>
          <cell r="H4497" t="str">
            <v>TÊ NORMAL, PPR, DN 25 MM, CLASSE PN 25, INSTALADO EM RAMAL OU SUB-RAMAL DE ÁGUA   FORNECIMENTO E INSTALAÇÃO. AF_08/2022</v>
          </cell>
          <cell r="I4497" t="str">
            <v>UN</v>
          </cell>
          <cell r="J4497" t="str">
            <v>ATRIBUÍDO SÃO PAULO</v>
          </cell>
          <cell r="K4497">
            <v>19.829999999999998</v>
          </cell>
          <cell r="L4497" t="str">
            <v>CAIXA REFERENCIAL</v>
          </cell>
        </row>
        <row r="4498">
          <cell r="G4498" t="str">
            <v>96643</v>
          </cell>
          <cell r="H4498" t="str">
            <v>TÊ MISTURADOR, PPR, 25 X 3/4   , CLASSE PN 25, INSTALADO EM RAMAL OU SUB-RAMAL DE ÁGUA   FORNECIMENTO E INSTALAÇÃO. AF_08/2022</v>
          </cell>
          <cell r="I4498" t="str">
            <v>UN</v>
          </cell>
          <cell r="J4498" t="str">
            <v>ATRIBUÍDO SÃO PAULO</v>
          </cell>
          <cell r="K4498">
            <v>41.84</v>
          </cell>
          <cell r="L4498" t="str">
            <v>CAIXA REFERENCIAL</v>
          </cell>
        </row>
        <row r="4499">
          <cell r="G4499" t="str">
            <v>96650</v>
          </cell>
          <cell r="H4499" t="str">
            <v>JOELHO 90 GRAUS, PPR, DN 25 MM, CLASSE PN 25, INSTALADO EM RAMAL DE DISTRIBUIÇÃO   FORNECIMENTO E INSTALAÇÃO. AF_08/2022</v>
          </cell>
          <cell r="I4499" t="str">
            <v>UN</v>
          </cell>
          <cell r="J4499" t="str">
            <v>ATRIBUÍDO SÃO PAULO</v>
          </cell>
          <cell r="K4499">
            <v>8.4</v>
          </cell>
          <cell r="L4499" t="str">
            <v>CAIXA REFERENCIAL</v>
          </cell>
        </row>
        <row r="4500">
          <cell r="G4500" t="str">
            <v>96651</v>
          </cell>
          <cell r="H4500" t="str">
            <v>JOELHO 45 GRAUS, PPR, DN 25 MM, CLASSE PN 25, INSTALADO EM RAMAL DE DISTRIBUIÇÃO DE ÁGUA   FORNECIMENTO E INSTALAÇÃO. AF_08/2022</v>
          </cell>
          <cell r="I4500" t="str">
            <v>UN</v>
          </cell>
          <cell r="J4500" t="str">
            <v>ATRIBUÍDO SÃO PAULO</v>
          </cell>
          <cell r="K4500">
            <v>8.76</v>
          </cell>
          <cell r="L4500" t="str">
            <v>CAIXA REFERENCIAL</v>
          </cell>
        </row>
        <row r="4501">
          <cell r="G4501" t="str">
            <v>96652</v>
          </cell>
          <cell r="H4501" t="str">
            <v>JOELHO 90 GRAUS, PPR, DN 32 MM, CLASSE PN 25, INSTALADO EM RAMAL DE DISTRIBUIÇÃO - FORNECIMENTO E INSTALAÇÃO. AF_08/2022</v>
          </cell>
          <cell r="I4501" t="str">
            <v>UN</v>
          </cell>
          <cell r="J4501" t="str">
            <v>ATRIBUÍDO SÃO PAULO</v>
          </cell>
          <cell r="K4501">
            <v>9.93</v>
          </cell>
          <cell r="L4501" t="str">
            <v>CAIXA REFERENCIAL</v>
          </cell>
        </row>
        <row r="4502">
          <cell r="G4502" t="str">
            <v>96653</v>
          </cell>
          <cell r="H4502" t="str">
            <v>JOELHO 45 GRAUS, PPR, DN 32 MM, CLASSE PN 25, INSTALADO EM RAMAL DE DISTRIBUIÇÃO DE ÁGUA - FORNECIMENTO E INSTALAÇÃO. AF_08/2022</v>
          </cell>
          <cell r="I4502" t="str">
            <v>UN</v>
          </cell>
          <cell r="J4502" t="str">
            <v>ATRIBUÍDO SÃO PAULO</v>
          </cell>
          <cell r="K4502">
            <v>12.98</v>
          </cell>
          <cell r="L4502" t="str">
            <v>CAIXA REFERENCIAL</v>
          </cell>
        </row>
        <row r="4503">
          <cell r="G4503" t="str">
            <v>96654</v>
          </cell>
          <cell r="H4503" t="str">
            <v>JOELHO 90 GRAUS, PPR, DN 40 MM, CLASSE PN 25, INSTALADO EM RAMAL DE DISTRIBUIÇÃO - FORNECIMENTO E INSTALAÇÃO. AF_08/2022</v>
          </cell>
          <cell r="I4503" t="str">
            <v>UN</v>
          </cell>
          <cell r="J4503" t="str">
            <v>ATRIBUÍDO SÃO PAULO</v>
          </cell>
          <cell r="K4503">
            <v>14.75</v>
          </cell>
          <cell r="L4503" t="str">
            <v>CAIXA REFERENCIAL</v>
          </cell>
        </row>
        <row r="4504">
          <cell r="G4504" t="str">
            <v>96655</v>
          </cell>
          <cell r="H4504" t="str">
            <v>JOELHO 45 GRAUS, PPR, DN 40 MM, CLASSE PN 25, INSTALADO EM RAMAL DE DISTRIBUIÇÃO DE ÁGUA - FORNECIMENTO E INSTALAÇÃO. AF_08/2022</v>
          </cell>
          <cell r="I4504" t="str">
            <v>UN</v>
          </cell>
          <cell r="J4504" t="str">
            <v>ATRIBUÍDO SÃO PAULO</v>
          </cell>
          <cell r="K4504">
            <v>19.71</v>
          </cell>
          <cell r="L4504" t="str">
            <v>CAIXA REFERENCIAL</v>
          </cell>
        </row>
        <row r="4505">
          <cell r="G4505" t="str">
            <v>96656</v>
          </cell>
          <cell r="H4505" t="str">
            <v>LUVA, PPR, DN 25 MM, CLASSE PN 25, INSTALADO EM RAMAL DE DISTRIBUIÇÃO DE ÁGUA   FORNECIMENTO E INSTALAÇÃO. AF_08/2022</v>
          </cell>
          <cell r="I4505" t="str">
            <v>UN</v>
          </cell>
          <cell r="J4505" t="str">
            <v>ATRIBUÍDO SÃO PAULO</v>
          </cell>
          <cell r="K4505">
            <v>6.03</v>
          </cell>
          <cell r="L4505" t="str">
            <v>CAIXA REFERENCIAL</v>
          </cell>
        </row>
        <row r="4506">
          <cell r="G4506" t="str">
            <v>96657</v>
          </cell>
          <cell r="H4506" t="str">
            <v>CONECTOR MACHO, PPR, 25 X 1/2, CLASSE PN 25, INSTALADO EM RAMAL DE DISTRIBUIÇÃO DE ÁGUA   FORNECIMENTO E INSTALAÇÃO. AF_08/2022</v>
          </cell>
          <cell r="I4506" t="str">
            <v>UN</v>
          </cell>
          <cell r="J4506" t="str">
            <v>ATRIBUÍDO SÃO PAULO</v>
          </cell>
          <cell r="K4506">
            <v>21.84</v>
          </cell>
          <cell r="L4506" t="str">
            <v>CAIXA REFERENCIAL</v>
          </cell>
        </row>
        <row r="4507">
          <cell r="G4507" t="str">
            <v>96658</v>
          </cell>
          <cell r="H4507" t="str">
            <v>CONECTOR FÊMEA, PPR, 25 X 1/2  , CLASSE PN 25, INSTALADO EM RAMAL DE DISTRIBUIÇÃO DE ÁGUA   FORNECIMENTO E INSTALAÇÃO. AF_08/2022</v>
          </cell>
          <cell r="I4507" t="str">
            <v>UN</v>
          </cell>
          <cell r="J4507" t="str">
            <v>ATRIBUÍDO SÃO PAULO</v>
          </cell>
          <cell r="K4507">
            <v>14</v>
          </cell>
          <cell r="L4507" t="str">
            <v>CAIXA REFERENCIAL</v>
          </cell>
        </row>
        <row r="4508">
          <cell r="G4508" t="str">
            <v>96659</v>
          </cell>
          <cell r="H4508" t="str">
            <v>LUVA, PPR, DN 32 MM, CLASSE PN 25, INSTALADO EM RAMAL DE DISTRIBUIÇÃO DE ÁGUA   FORNECIMENTO E INSTALAÇÃO. AF_08/2022</v>
          </cell>
          <cell r="I4508" t="str">
            <v>UN</v>
          </cell>
          <cell r="J4508" t="str">
            <v>ATRIBUÍDO SÃO PAULO</v>
          </cell>
          <cell r="K4508">
            <v>7.84</v>
          </cell>
          <cell r="L4508" t="str">
            <v>CAIXA REFERENCIAL</v>
          </cell>
        </row>
        <row r="4509">
          <cell r="G4509" t="str">
            <v>96660</v>
          </cell>
          <cell r="H4509" t="str">
            <v>CONECTOR MACHO, PPR, 32 X 3/4, CLASSE PN 25, INSTALADO EM RAMAL DE DISTRIBUIÇÃO DE ÁGUA   FORNECIMENTO E INSTALAÇÃO. AF_08/2022</v>
          </cell>
          <cell r="I4509" t="str">
            <v>UN</v>
          </cell>
          <cell r="J4509" t="str">
            <v>ATRIBUÍDO SÃO PAULO</v>
          </cell>
          <cell r="K4509">
            <v>29.62</v>
          </cell>
          <cell r="L4509" t="str">
            <v>CAIXA REFERENCIAL</v>
          </cell>
        </row>
        <row r="4510">
          <cell r="G4510" t="str">
            <v>96661</v>
          </cell>
          <cell r="H4510" t="str">
            <v>CONECTOR FÊMEA, PPR, 32 X 3/4, CLASSE PN 25, INSTALADO EM RAMAL DE DISTRIBUIÇÃO DE ÁGUA   FORNECIMENTO E INSTALAÇÃO. AF_08/2022</v>
          </cell>
          <cell r="I4510" t="str">
            <v>UN</v>
          </cell>
          <cell r="J4510" t="str">
            <v>ATRIBUÍDO SÃO PAULO</v>
          </cell>
          <cell r="K4510">
            <v>29.34</v>
          </cell>
          <cell r="L4510" t="str">
            <v>CAIXA REFERENCIAL</v>
          </cell>
        </row>
        <row r="4511">
          <cell r="G4511" t="str">
            <v>96662</v>
          </cell>
          <cell r="H4511" t="str">
            <v>BUCHA DE REDUÇÃO, PPR, 32 X 25, CLASSE PN 25, INSTALADO EM RAMAL DE DISTRIBUIÇÃO DE ÁGUA   FORNECIMENTO E INSTALAÇÃO. AF_08/2022</v>
          </cell>
          <cell r="I4511" t="str">
            <v>UN</v>
          </cell>
          <cell r="J4511" t="str">
            <v>ATRIBUÍDO SÃO PAULO</v>
          </cell>
          <cell r="K4511">
            <v>8.6999999999999993</v>
          </cell>
          <cell r="L4511" t="str">
            <v>CAIXA REFERENCIAL</v>
          </cell>
        </row>
        <row r="4512">
          <cell r="G4512" t="str">
            <v>96663</v>
          </cell>
          <cell r="H4512" t="str">
            <v>LUVA, PPR, DN 40 MM, CLASSE PN 25, INSTALADO EM RAMAL DE DISTRIBUIÇÃO DE ÁGUA   FORNECIMENTO E INSTALAÇÃO. AF_08/2022</v>
          </cell>
          <cell r="I4512" t="str">
            <v>UN</v>
          </cell>
          <cell r="J4512" t="str">
            <v>ATRIBUÍDO SÃO PAULO</v>
          </cell>
          <cell r="K4512">
            <v>14.68</v>
          </cell>
          <cell r="L4512" t="str">
            <v>CAIXA REFERENCIAL</v>
          </cell>
        </row>
        <row r="4513">
          <cell r="G4513" t="str">
            <v>96664</v>
          </cell>
          <cell r="H4513" t="str">
            <v>BUCHA DE REDUÇÃO, PPR, 40 X 25, CLASSE PN 25, INSTALADO EM RAMAL DE DISTRIBUIÇÃO DE ÁGUA   FORNECIMENTO E INSTALAÇÃO. AF_08/2022</v>
          </cell>
          <cell r="I4513" t="str">
            <v>UN</v>
          </cell>
          <cell r="J4513" t="str">
            <v>ATRIBUÍDO SÃO PAULO</v>
          </cell>
          <cell r="K4513">
            <v>16.100000000000001</v>
          </cell>
          <cell r="L4513" t="str">
            <v>CAIXA REFERENCIAL</v>
          </cell>
        </row>
        <row r="4514">
          <cell r="G4514" t="str">
            <v>96665</v>
          </cell>
          <cell r="H4514" t="str">
            <v>TÊ NORMAL, PPR, DN 25 MM, CLASSE PN 25, INSTALADO EM RAMAL DE DISTRIBUIÇÃO DE ÁGUA   FORNECIMENTO E INSTALAÇÃO. AF_08/2022</v>
          </cell>
          <cell r="I4514" t="str">
            <v>UN</v>
          </cell>
          <cell r="J4514" t="str">
            <v>ATRIBUÍDO SÃO PAULO</v>
          </cell>
          <cell r="K4514">
            <v>10.94</v>
          </cell>
          <cell r="L4514" t="str">
            <v>CAIXA REFERENCIAL</v>
          </cell>
        </row>
        <row r="4515">
          <cell r="G4515" t="str">
            <v>96666</v>
          </cell>
          <cell r="H4515" t="str">
            <v>TÊ NORMAL, PPR, DN 32 MM, CLASSE PN 25, INSTALADO EM RAMAL DE DISTRIBUIÇÃO DE ÁGUA   FORNECIMENTO E INSTALAÇÃO. AF_08/2022</v>
          </cell>
          <cell r="I4515" t="str">
            <v>UN</v>
          </cell>
          <cell r="J4515" t="str">
            <v>ATRIBUÍDO SÃO PAULO</v>
          </cell>
          <cell r="K4515">
            <v>15.63</v>
          </cell>
          <cell r="L4515" t="str">
            <v>CAIXA REFERENCIAL</v>
          </cell>
        </row>
        <row r="4516">
          <cell r="G4516" t="str">
            <v>96667</v>
          </cell>
          <cell r="H4516" t="str">
            <v>TÊ NORMAL, PPR, DN 40 MM, CLASSE PN 25, INSTALADO EM RAMAL DE DISTRIBUIÇÃO DE ÁGUA   FORNECIMENTO E INSTALAÇÃO. AF_08/2022</v>
          </cell>
          <cell r="I4516" t="str">
            <v>UN</v>
          </cell>
          <cell r="J4516" t="str">
            <v>ATRIBUÍDO SÃO PAULO</v>
          </cell>
          <cell r="K4516">
            <v>21.98</v>
          </cell>
          <cell r="L4516" t="str">
            <v>CAIXA REFERENCIAL</v>
          </cell>
        </row>
        <row r="4517">
          <cell r="G4517" t="str">
            <v>96684</v>
          </cell>
          <cell r="H4517" t="str">
            <v>JOELHO 90 GRAUS, PPR, DN 25 MM, CLASSE PN 25, INSTALADO EM PRUMADA DE ÁGUA   FORNECIMENTO E INSTALAÇÃO . AF_08/2022</v>
          </cell>
          <cell r="I4517" t="str">
            <v>UN</v>
          </cell>
          <cell r="J4517" t="str">
            <v>ATRIBUÍDO SÃO PAULO</v>
          </cell>
          <cell r="K4517">
            <v>10.79</v>
          </cell>
          <cell r="L4517" t="str">
            <v>CAIXA REFERENCIAL</v>
          </cell>
        </row>
        <row r="4518">
          <cell r="G4518" t="str">
            <v>96685</v>
          </cell>
          <cell r="H4518" t="str">
            <v>JOELHO 45 GRAUS, PPR, DN 25 MM, CLASSE PN 25, INSTALADO EM PRUMADA DE ÁGUA   FORNECIMENTO E INSTALAÇÃO . AF_08/2022</v>
          </cell>
          <cell r="I4518" t="str">
            <v>UN</v>
          </cell>
          <cell r="J4518" t="str">
            <v>ATRIBUÍDO SÃO PAULO</v>
          </cell>
          <cell r="K4518">
            <v>11.15</v>
          </cell>
          <cell r="L4518" t="str">
            <v>CAIXA REFERENCIAL</v>
          </cell>
        </row>
        <row r="4519">
          <cell r="G4519" t="str">
            <v>96686</v>
          </cell>
          <cell r="H4519" t="str">
            <v>JOELHO 90 GRAUS, PPR, DN 32 MM, CLASSE PN 25, INSTALADO EM PRUMADA DE ÁGUA   FORNECIMENTO E INSTALAÇÃO . AF_08/2022</v>
          </cell>
          <cell r="I4519" t="str">
            <v>UN</v>
          </cell>
          <cell r="J4519" t="str">
            <v>ATRIBUÍDO SÃO PAULO</v>
          </cell>
          <cell r="K4519">
            <v>13.88</v>
          </cell>
          <cell r="L4519" t="str">
            <v>CAIXA REFERENCIAL</v>
          </cell>
        </row>
        <row r="4520">
          <cell r="G4520" t="str">
            <v>96687</v>
          </cell>
          <cell r="H4520" t="str">
            <v>JOELHO 45 GRAUS, PPR, DN 32 MM, CLASSE PN 25, INSTALADO EM PRUMADA DE ÁGUA   FORNECIMENTO E INSTALAÇÃO . AF_08/2022</v>
          </cell>
          <cell r="I4520" t="str">
            <v>UN</v>
          </cell>
          <cell r="J4520" t="str">
            <v>ATRIBUÍDO SÃO PAULO</v>
          </cell>
          <cell r="K4520">
            <v>16.93</v>
          </cell>
          <cell r="L4520" t="str">
            <v>CAIXA REFERENCIAL</v>
          </cell>
        </row>
        <row r="4521">
          <cell r="G4521" t="str">
            <v>96688</v>
          </cell>
          <cell r="H4521" t="str">
            <v>JOELHO 90 GRAUS, PPR, DN 40 MM, CLASSE PN 25, INSTALADO EM PRUMADA DE ÁGUA   FORNECIMENTO E INSTALAÇÃO . AF_08/2022</v>
          </cell>
          <cell r="I4521" t="str">
            <v>UN</v>
          </cell>
          <cell r="J4521" t="str">
            <v>ATRIBUÍDO SÃO PAULO</v>
          </cell>
          <cell r="K4521">
            <v>20.46</v>
          </cell>
          <cell r="L4521" t="str">
            <v>CAIXA REFERENCIAL</v>
          </cell>
        </row>
        <row r="4522">
          <cell r="G4522" t="str">
            <v>96689</v>
          </cell>
          <cell r="H4522" t="str">
            <v>JOELHO 45 GRAUS, PPR, DN 40 MM, CLASSE PN 25, INSTALADO EM PRUMADA DE ÁGUA   FORNECIMENTO E INSTALAÇÃO . AF_08/2022</v>
          </cell>
          <cell r="I4522" t="str">
            <v>UN</v>
          </cell>
          <cell r="J4522" t="str">
            <v>ATRIBUÍDO SÃO PAULO</v>
          </cell>
          <cell r="K4522">
            <v>25.42</v>
          </cell>
          <cell r="L4522" t="str">
            <v>CAIXA REFERENCIAL</v>
          </cell>
        </row>
        <row r="4523">
          <cell r="G4523" t="str">
            <v>96690</v>
          </cell>
          <cell r="H4523" t="str">
            <v>JOELHO 90 GRAUS, PPR, DN 50 MM, CLASSE PN 25, INSTALADO EM PRUMADA DE ÁGUA   FORNECIMENTO E INSTALAÇÃO . AF_08/2022</v>
          </cell>
          <cell r="I4523" t="str">
            <v>UN</v>
          </cell>
          <cell r="J4523" t="str">
            <v>ATRIBUÍDO SÃO PAULO</v>
          </cell>
          <cell r="K4523">
            <v>28.4</v>
          </cell>
          <cell r="L4523" t="str">
            <v>CAIXA REFERENCIAL</v>
          </cell>
        </row>
        <row r="4524">
          <cell r="G4524" t="str">
            <v>96691</v>
          </cell>
          <cell r="H4524" t="str">
            <v>JOELHO 45 GRAUS, PPR, DN 50 MM, CLASSE PN 25, INSTALADO EM PRUMADA DE ÁGUA   FORNECIMENTO E INSTALAÇÃO . AF_08/2022</v>
          </cell>
          <cell r="I4524" t="str">
            <v>UN</v>
          </cell>
          <cell r="J4524" t="str">
            <v>ATRIBUÍDO SÃO PAULO</v>
          </cell>
          <cell r="K4524">
            <v>36.25</v>
          </cell>
          <cell r="L4524" t="str">
            <v>CAIXA REFERENCIAL</v>
          </cell>
        </row>
        <row r="4525">
          <cell r="G4525" t="str">
            <v>96692</v>
          </cell>
          <cell r="H4525" t="str">
            <v>JOELHO 90 GRAUS, PPR, DN 63 MM, CLASSE PN 25, INSTALADO EM PRUMADA DE ÁGUA   FORNECIMENTO E INSTALAÇÃO . AF_08/2022</v>
          </cell>
          <cell r="I4525" t="str">
            <v>UN</v>
          </cell>
          <cell r="J4525" t="str">
            <v>ATRIBUÍDO SÃO PAULO</v>
          </cell>
          <cell r="K4525">
            <v>40.11</v>
          </cell>
          <cell r="L4525" t="str">
            <v>CAIXA REFERENCIAL</v>
          </cell>
        </row>
        <row r="4526">
          <cell r="G4526" t="str">
            <v>96693</v>
          </cell>
          <cell r="H4526" t="str">
            <v>JOELHO 45 GRAUS, PPR, DN 63 MM, CLASSE PN 25, INSTALADO EM PRUMADA DE ÁGUA   FORNECIMENTO E INSTALAÇÃO . AF_08/2022</v>
          </cell>
          <cell r="I4526" t="str">
            <v>UN</v>
          </cell>
          <cell r="J4526" t="str">
            <v>ATRIBUÍDO SÃO PAULO</v>
          </cell>
          <cell r="K4526">
            <v>54.13</v>
          </cell>
          <cell r="L4526" t="str">
            <v>CAIXA REFERENCIAL</v>
          </cell>
        </row>
        <row r="4527">
          <cell r="G4527" t="str">
            <v>96694</v>
          </cell>
          <cell r="H4527" t="str">
            <v>JOELHO 90 GRAUS, PPR, DN 75 MM, CLASSE PN 25, INSTALADO EM PRUMADA DE ÁGUA   FORNECIMENTO E INSTALAÇÃO . AF_08/2022</v>
          </cell>
          <cell r="I4527" t="str">
            <v>UN</v>
          </cell>
          <cell r="J4527" t="str">
            <v>ATRIBUÍDO SÃO PAULO</v>
          </cell>
          <cell r="K4527">
            <v>84.41</v>
          </cell>
          <cell r="L4527" t="str">
            <v>CAIXA REFERENCIAL</v>
          </cell>
        </row>
        <row r="4528">
          <cell r="G4528" t="str">
            <v>96695</v>
          </cell>
          <cell r="H4528" t="str">
            <v>JOELHO 45 GRAUS, PPR, DN 75 MM, CLASSE PN 25, INSTALADO EM PRUMADA DE ÁGUA   FORNECIMENTO E INSTALAÇÃO . AF_08/2022</v>
          </cell>
          <cell r="I4528" t="str">
            <v>UN</v>
          </cell>
          <cell r="J4528" t="str">
            <v>ATRIBUÍDO SÃO PAULO</v>
          </cell>
          <cell r="K4528">
            <v>92.96</v>
          </cell>
          <cell r="L4528" t="str">
            <v>CAIXA REFERENCIAL</v>
          </cell>
        </row>
        <row r="4529">
          <cell r="G4529" t="str">
            <v>96696</v>
          </cell>
          <cell r="H4529" t="str">
            <v>JOELHO 90 GRAUS, PPR, DN 90 MM, CLASSE PN 25, INSTALADO EM PRUMADA DE ÁGUA   FORNECIMENTO E INSTALAÇÃO . AF_08/2022</v>
          </cell>
          <cell r="I4529" t="str">
            <v>UN</v>
          </cell>
          <cell r="J4529" t="str">
            <v>ATRIBUÍDO SÃO PAULO</v>
          </cell>
          <cell r="K4529">
            <v>105.33</v>
          </cell>
          <cell r="L4529" t="str">
            <v>CAIXA REFERENCIAL</v>
          </cell>
        </row>
        <row r="4530">
          <cell r="G4530" t="str">
            <v>96697</v>
          </cell>
          <cell r="H4530" t="str">
            <v>JOELHO 90 GRAUS, PPR, DN 110 MM, CLASSE PN 25, INSTALADO EM PRUMADA DE ÁGUA   FORNECIMENTO E INSTALAÇÃO . AF_08/2022</v>
          </cell>
          <cell r="I4530" t="str">
            <v>UN</v>
          </cell>
          <cell r="J4530" t="str">
            <v>ATRIBUÍDO SÃO PAULO</v>
          </cell>
          <cell r="K4530">
            <v>310.07</v>
          </cell>
          <cell r="L4530" t="str">
            <v>CAIXA REFERENCIAL</v>
          </cell>
        </row>
        <row r="4531">
          <cell r="G4531" t="str">
            <v>96698</v>
          </cell>
          <cell r="H4531" t="str">
            <v>LUVA, PPR, DN 25 MM, CLASSE PN 25, INSTALADO EM PRUMADA DE ÁGUA   FORNECIMENTO E INSTALAÇÃO . AF_08/2022</v>
          </cell>
          <cell r="I4531" t="str">
            <v>UN</v>
          </cell>
          <cell r="J4531" t="str">
            <v>ATRIBUÍDO SÃO PAULO</v>
          </cell>
          <cell r="K4531">
            <v>7.63</v>
          </cell>
          <cell r="L4531" t="str">
            <v>CAIXA REFERENCIAL</v>
          </cell>
        </row>
        <row r="4532">
          <cell r="G4532" t="str">
            <v>96699</v>
          </cell>
          <cell r="H4532" t="str">
            <v>CONECTOR MACHO, PPR, 25 X 1/2, CLASSE PN 25, INSTALADO EM PRUMADA DE ÁGUA   FORNECIMENTO E INSTALAÇÃO . AF_08/2022</v>
          </cell>
          <cell r="I4532" t="str">
            <v>UN</v>
          </cell>
          <cell r="J4532" t="str">
            <v>ATRIBUÍDO SÃO PAULO</v>
          </cell>
          <cell r="K4532">
            <v>23.44</v>
          </cell>
          <cell r="L4532" t="str">
            <v>CAIXA REFERENCIAL</v>
          </cell>
        </row>
        <row r="4533">
          <cell r="G4533" t="str">
            <v>96700</v>
          </cell>
          <cell r="H4533" t="str">
            <v>CONECTOR FÊMEA, PPR, 25 X 1/2, CLASSE PN 25, INSTALADO EM PRUMADA DE ÁGUA   FORNECIMENTO E INSTALAÇÃO . AF_08/2022</v>
          </cell>
          <cell r="I4533" t="str">
            <v>UN</v>
          </cell>
          <cell r="J4533" t="str">
            <v>ATRIBUÍDO SÃO PAULO</v>
          </cell>
          <cell r="K4533">
            <v>15.6</v>
          </cell>
          <cell r="L4533" t="str">
            <v>CAIXA REFERENCIAL</v>
          </cell>
        </row>
        <row r="4534">
          <cell r="G4534" t="str">
            <v>96701</v>
          </cell>
          <cell r="H4534" t="str">
            <v>LUVA, PPR, DN 32 MM, CLASSE PN 25, INSTALADO EM PRUMADA DE ÁGUA   FORNECIMENTO E INSTALAÇÃO. AF_08/2022</v>
          </cell>
          <cell r="I4534" t="str">
            <v>UN</v>
          </cell>
          <cell r="J4534" t="str">
            <v>ATRIBUÍDO SÃO PAULO</v>
          </cell>
          <cell r="K4534">
            <v>10.47</v>
          </cell>
          <cell r="L4534" t="str">
            <v>CAIXA REFERENCIAL</v>
          </cell>
        </row>
        <row r="4535">
          <cell r="G4535" t="str">
            <v>96702</v>
          </cell>
          <cell r="H4535" t="str">
            <v>BUCHA DE REDUÇÃO, PPR, 32 X 25, CLASSE PN 25, INSTALADO EM PRUMADA DE ÁGUA   FORNECIMENTO E INSTALAÇÃO . AF_08/2022</v>
          </cell>
          <cell r="I4535" t="str">
            <v>UN</v>
          </cell>
          <cell r="J4535" t="str">
            <v>ATRIBUÍDO SÃO PAULO</v>
          </cell>
          <cell r="K4535">
            <v>10.82</v>
          </cell>
          <cell r="L4535" t="str">
            <v>CAIXA REFERENCIAL</v>
          </cell>
        </row>
        <row r="4536">
          <cell r="G4536" t="str">
            <v>96703</v>
          </cell>
          <cell r="H4536" t="str">
            <v>LUVA, PPR, DN 40 MM, CLASSE PN 25, INSTALADO EM PRUMADA DE ÁGUA   FORNECIMENTO E INSTALAÇÃO. AF_08/2022</v>
          </cell>
          <cell r="I4536" t="str">
            <v>UN</v>
          </cell>
          <cell r="J4536" t="str">
            <v>ATRIBUÍDO SÃO PAULO</v>
          </cell>
          <cell r="K4536">
            <v>18.48</v>
          </cell>
          <cell r="L4536" t="str">
            <v>CAIXA REFERENCIAL</v>
          </cell>
        </row>
        <row r="4537">
          <cell r="G4537" t="str">
            <v>96704</v>
          </cell>
          <cell r="H4537" t="str">
            <v>BUCHA DE REDUÇÃO, PPR, 40 X 25, CLASSE PN 25, INSTALADO EM PRUMADA DE ÁGUA   FORNECIMENTO E INSTALAÇÃO . AF_08/2022</v>
          </cell>
          <cell r="I4537" t="str">
            <v>UN</v>
          </cell>
          <cell r="J4537" t="str">
            <v>ATRIBUÍDO SÃO PAULO</v>
          </cell>
          <cell r="K4537">
            <v>18.82</v>
          </cell>
          <cell r="L4537" t="str">
            <v>CAIXA REFERENCIAL</v>
          </cell>
        </row>
        <row r="4538">
          <cell r="G4538" t="str">
            <v>96705</v>
          </cell>
          <cell r="H4538" t="str">
            <v>LUVA, PPR, DN 50 MM, CLASSE PN 25, INSTALADO EM PRUMADA DE ÁGUA   FORNECIMENTO E INSTALAÇÃO. AF_08/2022</v>
          </cell>
          <cell r="I4538" t="str">
            <v>UN</v>
          </cell>
          <cell r="J4538" t="str">
            <v>ATRIBUÍDO SÃO PAULO</v>
          </cell>
          <cell r="K4538">
            <v>22.44</v>
          </cell>
          <cell r="L4538" t="str">
            <v>CAIXA REFERENCIAL</v>
          </cell>
        </row>
        <row r="4539">
          <cell r="G4539" t="str">
            <v>96706</v>
          </cell>
          <cell r="H4539" t="str">
            <v>LUVA, PPR, DN 63 MM, CLASSE PN 25, INSTALADO EM PRUMADA DE ÁGUA   FORNECIMENTO E INSTALAÇÃO. AF_08/2022</v>
          </cell>
          <cell r="I4539" t="str">
            <v>UN</v>
          </cell>
          <cell r="J4539" t="str">
            <v>ATRIBUÍDO SÃO PAULO</v>
          </cell>
          <cell r="K4539">
            <v>33.15</v>
          </cell>
          <cell r="L4539" t="str">
            <v>CAIXA REFERENCIAL</v>
          </cell>
        </row>
        <row r="4540">
          <cell r="G4540" t="str">
            <v>96707</v>
          </cell>
          <cell r="H4540" t="str">
            <v>LUVA, PPR, DN 75 MM, CLASSE PN 25, INSTALADO EM PRUMADA DE ÁGUA   FORNECIMENTO E INSTALAÇÃO. AF_08/2022</v>
          </cell>
          <cell r="I4540" t="str">
            <v>UN</v>
          </cell>
          <cell r="J4540" t="str">
            <v>ATRIBUÍDO SÃO PAULO</v>
          </cell>
          <cell r="K4540">
            <v>53.08</v>
          </cell>
          <cell r="L4540" t="str">
            <v>CAIXA REFERENCIAL</v>
          </cell>
        </row>
        <row r="4541">
          <cell r="G4541" t="str">
            <v>96708</v>
          </cell>
          <cell r="H4541" t="str">
            <v>LUVA, PPR, DN 90 MM, CLASSE PN 25, INSTALADO EM PRUMADA DE ÁGUA   FORNECIMENTO E INSTALAÇÃO. AF_08/2022</v>
          </cell>
          <cell r="I4541" t="str">
            <v>UN</v>
          </cell>
          <cell r="J4541" t="str">
            <v>ATRIBUÍDO SÃO PAULO</v>
          </cell>
          <cell r="K4541">
            <v>80.290000000000006</v>
          </cell>
          <cell r="L4541" t="str">
            <v>CAIXA REFERENCIAL</v>
          </cell>
        </row>
        <row r="4542">
          <cell r="G4542" t="str">
            <v>96709</v>
          </cell>
          <cell r="H4542" t="str">
            <v>LUVA, PPR, DN 110 MM, CLASSE PN 25, INSTALADO EM PRUMADA DE ÁGUA   FORNECIMENTO E INSTALAÇÃO. AF_08/2022</v>
          </cell>
          <cell r="I4542" t="str">
            <v>UN</v>
          </cell>
          <cell r="J4542" t="str">
            <v>ATRIBUÍDO SÃO PAULO</v>
          </cell>
          <cell r="K4542">
            <v>102.43</v>
          </cell>
          <cell r="L4542" t="str">
            <v>CAIXA REFERENCIAL</v>
          </cell>
        </row>
        <row r="4543">
          <cell r="G4543" t="str">
            <v>96710</v>
          </cell>
          <cell r="H4543" t="str">
            <v>TÊ NORMAL, PPR, DN 25 MM, CLASSE PN 25, INSTALADO EM PRUMADA DE ÁGUA   FORNECIMENTO E INSTALAÇÃO . AF_08/2022</v>
          </cell>
          <cell r="I4543" t="str">
            <v>UN</v>
          </cell>
          <cell r="J4543" t="str">
            <v>ATRIBUÍDO SÃO PAULO</v>
          </cell>
          <cell r="K4543">
            <v>14.14</v>
          </cell>
          <cell r="L4543" t="str">
            <v>CAIXA REFERENCIAL</v>
          </cell>
        </row>
        <row r="4544">
          <cell r="G4544" t="str">
            <v>96711</v>
          </cell>
          <cell r="H4544" t="str">
            <v>TÊ NORMAL, PPR, DN 32 MM, CLASSE PN 25, INSTALADO EM PRUMADA DE ÁGUA   FORNECIMENTO E INSTALAÇÃO . AF_08/2022</v>
          </cell>
          <cell r="I4544" t="str">
            <v>UN</v>
          </cell>
          <cell r="J4544" t="str">
            <v>ATRIBUÍDO SÃO PAULO</v>
          </cell>
          <cell r="K4544">
            <v>20.9</v>
          </cell>
          <cell r="L4544" t="str">
            <v>CAIXA REFERENCIAL</v>
          </cell>
        </row>
        <row r="4545">
          <cell r="G4545" t="str">
            <v>96712</v>
          </cell>
          <cell r="H4545" t="str">
            <v>TÊ NORMAL, PPR, DN 40 MM, CLASSE PN 25, INSTALADO EM PRUMADA DE ÁGUA   FORNECIMENTO E INSTALAÇÃO . AF_08/2022</v>
          </cell>
          <cell r="I4545" t="str">
            <v>UN</v>
          </cell>
          <cell r="J4545" t="str">
            <v>ATRIBUÍDO SÃO PAULO</v>
          </cell>
          <cell r="K4545">
            <v>29.57</v>
          </cell>
          <cell r="L4545" t="str">
            <v>CAIXA REFERENCIAL</v>
          </cell>
        </row>
        <row r="4546">
          <cell r="G4546" t="str">
            <v>96713</v>
          </cell>
          <cell r="H4546" t="str">
            <v>TÊ NORMAL, PPR, DN 50 MM, CLASSE PN 25, INSTALADO EM PRUMADA DE ÁGUA   FORNECIMENTO E INSTALAÇÃO . AF_08/2022</v>
          </cell>
          <cell r="I4546" t="str">
            <v>UN</v>
          </cell>
          <cell r="J4546" t="str">
            <v>ATRIBUÍDO SÃO PAULO</v>
          </cell>
          <cell r="K4546">
            <v>45.15</v>
          </cell>
          <cell r="L4546" t="str">
            <v>CAIXA REFERENCIAL</v>
          </cell>
        </row>
        <row r="4547">
          <cell r="G4547" t="str">
            <v>96714</v>
          </cell>
          <cell r="H4547" t="str">
            <v>TÊ NORMAL, PPR, DN 63 MM, CLASSE PN 25, INSTALADO EM PRUMADA DE ÁGUA   FORNECIMENTO E INSTALAÇÃO . AF_08/2022</v>
          </cell>
          <cell r="I4547" t="str">
            <v>UN</v>
          </cell>
          <cell r="J4547" t="str">
            <v>ATRIBUÍDO SÃO PAULO</v>
          </cell>
          <cell r="K4547">
            <v>64.08</v>
          </cell>
          <cell r="L4547" t="str">
            <v>CAIXA REFERENCIAL</v>
          </cell>
        </row>
        <row r="4548">
          <cell r="G4548" t="str">
            <v>96715</v>
          </cell>
          <cell r="H4548" t="str">
            <v>TÊ NORMAL, PPR, DN 75 MM, CLASSE PN 25, INSTALADO EM PRUMADA DE ÁGUA   FORNECIMENTO E INSTALAÇÃO . AF_08/2022</v>
          </cell>
          <cell r="I4548" t="str">
            <v>UN</v>
          </cell>
          <cell r="J4548" t="str">
            <v>ATRIBUÍDO SÃO PAULO</v>
          </cell>
          <cell r="K4548">
            <v>113.51</v>
          </cell>
          <cell r="L4548" t="str">
            <v>CAIXA REFERENCIAL</v>
          </cell>
        </row>
        <row r="4549">
          <cell r="G4549" t="str">
            <v>96716</v>
          </cell>
          <cell r="H4549" t="str">
            <v>TÊ NORMAL, PPR, DN 90 MM, CLASSE PN 25, INSTALADO EM PRUMADA DE ÁGUA   FORNECIMENTO E INSTALAÇÃO . AF_08/2022</v>
          </cell>
          <cell r="I4549" t="str">
            <v>UN</v>
          </cell>
          <cell r="J4549" t="str">
            <v>ATRIBUÍDO SÃO PAULO</v>
          </cell>
          <cell r="K4549">
            <v>147.69</v>
          </cell>
          <cell r="L4549" t="str">
            <v>CAIXA REFERENCIAL</v>
          </cell>
        </row>
        <row r="4550">
          <cell r="G4550" t="str">
            <v>96717</v>
          </cell>
          <cell r="H4550" t="str">
            <v>TÊ NORMAL, PPR, DN 110 MM, CLASSE PN 25, INSTALADO EM PRUMADA DE ÁGUA   FORNECIMENTO E INSTALAÇÃO . AF_08/2022</v>
          </cell>
          <cell r="I4550" t="str">
            <v>UN</v>
          </cell>
          <cell r="J4550" t="str">
            <v>ATRIBUÍDO SÃO PAULO</v>
          </cell>
          <cell r="K4550">
            <v>282.64999999999998</v>
          </cell>
          <cell r="L4550" t="str">
            <v>CAIXA REFERENCIAL</v>
          </cell>
        </row>
        <row r="4551">
          <cell r="G4551" t="str">
            <v>96736</v>
          </cell>
          <cell r="H4551" t="str">
            <v>LUVA, PPR, DN 20 MM, CLASSE PN 25, INSTALADO EM RESERVAÇÃO DE ÁGUA DE EDIFICAÇÃO QUE POSSUA RESERVATÓRIO DE FIBRA/FIBROCIMENTO  FORNECIMENTO E INSTALAÇÃO. AF_06/2016</v>
          </cell>
          <cell r="I4551" t="str">
            <v>UN</v>
          </cell>
          <cell r="J4551" t="str">
            <v>ATRIBUÍDO SÃO PAULO</v>
          </cell>
          <cell r="K4551">
            <v>6.35</v>
          </cell>
          <cell r="L4551" t="str">
            <v>CAIXA REFERENCIAL</v>
          </cell>
        </row>
        <row r="4552">
          <cell r="G4552" t="str">
            <v>96737</v>
          </cell>
          <cell r="H4552" t="str">
            <v>LUVA, PPR, DN 25 MM, CLASSE PN 25, INSTALADO EM RESERVAÇÃO DE ÁGUA DE EDIFICAÇÃO QUE POSSUA RESERVATÓRIO DE FIBRA/FIBROCIMENTO  FORNECIMENTO E INSTALAÇÃO. AF_06/2016</v>
          </cell>
          <cell r="I4552" t="str">
            <v>UN</v>
          </cell>
          <cell r="J4552" t="str">
            <v>ATRIBUÍDO SÃO PAULO</v>
          </cell>
          <cell r="K4552">
            <v>6.16</v>
          </cell>
          <cell r="L4552" t="str">
            <v>CAIXA REFERENCIAL</v>
          </cell>
        </row>
        <row r="4553">
          <cell r="G4553" t="str">
            <v>96738</v>
          </cell>
          <cell r="H4553" t="str">
            <v>CONECTOR MACHO, PPR, 25 X 1/2'', CLASSE PN 25,  INSTALADO EM RESERVAÇÃO DE ÁGUA DE EDIFICAÇÃO QUE POSSUA RESERVATÓRIO DE FIBRA/FIBROCIMENTO   FORNECIMENTO E INSTALAÇÃO. AF_06/2016</v>
          </cell>
          <cell r="I4553" t="str">
            <v>UN</v>
          </cell>
          <cell r="J4553" t="str">
            <v>ATRIBUÍDO SÃO PAULO</v>
          </cell>
          <cell r="K4553">
            <v>21.97</v>
          </cell>
          <cell r="L4553" t="str">
            <v>CAIXA REFERENCIAL</v>
          </cell>
        </row>
        <row r="4554">
          <cell r="G4554" t="str">
            <v>96739</v>
          </cell>
          <cell r="H4554" t="str">
            <v>LUVA, PPR, DN 32 MM, CLASSE PN 25, INSTALADO EM RESERVAÇÃO DE ÁGUA DE EDIFICAÇÃO QUE POSSUA RESERVATÓRIO DE FIBRA/FIBROCIMENTO  FORNECIMENTO E INSTALAÇÃO. AF_06/2016</v>
          </cell>
          <cell r="I4554" t="str">
            <v>UN</v>
          </cell>
          <cell r="J4554" t="str">
            <v>ATRIBUÍDO SÃO PAULO</v>
          </cell>
          <cell r="K4554">
            <v>8.91</v>
          </cell>
          <cell r="L4554" t="str">
            <v>CAIXA REFERENCIAL</v>
          </cell>
        </row>
        <row r="4555">
          <cell r="G4555" t="str">
            <v>96740</v>
          </cell>
          <cell r="H4555" t="str">
            <v>CONECTOR MACHO, PPR, 32 X 3/4'', CLASSE PN 25,  INSTALADO EM RESERVAÇÃO DE ÁGUA DE EDIFICAÇÃO QUE POSSUA RESERVATÓRIO DE FIBRA/FIBROCIMENTO   FORNECIMENTO E INSTALAÇÃO. AF_06/2016</v>
          </cell>
          <cell r="I4555" t="str">
            <v>UN</v>
          </cell>
          <cell r="J4555" t="str">
            <v>ATRIBUÍDO SÃO PAULO</v>
          </cell>
          <cell r="K4555">
            <v>30.8</v>
          </cell>
          <cell r="L4555" t="str">
            <v>CAIXA REFERENCIAL</v>
          </cell>
        </row>
        <row r="4556">
          <cell r="G4556" t="str">
            <v>96741</v>
          </cell>
          <cell r="H4556" t="str">
            <v>LUVA, PPR, DN 40 MM, CLASSE PN 25, INSTALADO EM RESERVAÇÃO DE ÁGUA DE EDIFICAÇÃO QUE POSSUA RESERVATÓRIO DE FIBRA/FIBROCIMENTO  FORNECIMENTO E INSTALAÇÃO. AF_06/2016</v>
          </cell>
          <cell r="I4556" t="str">
            <v>UN</v>
          </cell>
          <cell r="J4556" t="str">
            <v>ATRIBUÍDO SÃO PAULO</v>
          </cell>
          <cell r="K4556">
            <v>15.52</v>
          </cell>
          <cell r="L4556" t="str">
            <v>CAIXA REFERENCIAL</v>
          </cell>
        </row>
        <row r="4557">
          <cell r="G4557" t="str">
            <v>96742</v>
          </cell>
          <cell r="H4557" t="str">
            <v>LUVA, PPR, DN 50 MM, CLASSE PN 25, INSTALADO EM RESERVAÇÃO DE ÁGUA DE EDIFICAÇÃO QUE POSSUA RESERVATÓRIO DE FIBRA/FIBROCIMENTO  FORNECIMENTO E INSTALAÇÃO. AF_06/2016</v>
          </cell>
          <cell r="I4557" t="str">
            <v>UN</v>
          </cell>
          <cell r="J4557" t="str">
            <v>ATRIBUÍDO SÃO PAULO</v>
          </cell>
          <cell r="K4557">
            <v>20.51</v>
          </cell>
          <cell r="L4557" t="str">
            <v>CAIXA REFERENCIAL</v>
          </cell>
        </row>
        <row r="4558">
          <cell r="G4558" t="str">
            <v>96743</v>
          </cell>
          <cell r="H4558" t="str">
            <v>LUVA, PPR, DN 63 MM, CLASSE PN 25, INSTALADO EM RESERVAÇÃO DE ÁGUA DE EDIFICAÇÃO QUE POSSUA RESERVATÓRIO DE FIBRA/FIBROCIMENTO  FORNECIMENTO E INSTALAÇÃO. AF_06/2016</v>
          </cell>
          <cell r="I4558" t="str">
            <v>UN</v>
          </cell>
          <cell r="J4558" t="str">
            <v>ATRIBUÍDO SÃO PAULO</v>
          </cell>
          <cell r="K4558">
            <v>28.92</v>
          </cell>
          <cell r="L4558" t="str">
            <v>CAIXA REFERENCIAL</v>
          </cell>
        </row>
        <row r="4559">
          <cell r="G4559" t="str">
            <v>96744</v>
          </cell>
          <cell r="H4559" t="str">
            <v>LUVA, PPR, DN 75 MM, CLASSE PN 25, INSTALADO EM RESERVAÇÃO DE ÁGUA DE EDIFICAÇÃO QUE POSSUA RESERVATÓRIO DE FIBRA/FIBROCIMENTO  FORNECIMENTO E INSTALAÇÃO. AF_06/2016</v>
          </cell>
          <cell r="I4559" t="str">
            <v>UN</v>
          </cell>
          <cell r="J4559" t="str">
            <v>ATRIBUÍDO SÃO PAULO</v>
          </cell>
          <cell r="K4559">
            <v>51.95</v>
          </cell>
          <cell r="L4559" t="str">
            <v>CAIXA REFERENCIAL</v>
          </cell>
        </row>
        <row r="4560">
          <cell r="G4560" t="str">
            <v>96745</v>
          </cell>
          <cell r="H4560" t="str">
            <v>LUVA, PPR, DN 90 MM, CLASSE PN 25, INSTALADO EM RESERVAÇÃO DE ÁGUA DE EDIFICAÇÃO QUE POSSUA RESERVATÓRIO DE FIBRA/FIBROCIMENTO  FORNECIMENTO E INSTALAÇÃO. AF_06/2016</v>
          </cell>
          <cell r="I4560" t="str">
            <v>UN</v>
          </cell>
          <cell r="J4560" t="str">
            <v>ATRIBUÍDO SÃO PAULO</v>
          </cell>
          <cell r="K4560">
            <v>76.489999999999995</v>
          </cell>
          <cell r="L4560" t="str">
            <v>CAIXA REFERENCIAL</v>
          </cell>
        </row>
        <row r="4561">
          <cell r="G4561" t="str">
            <v>96746</v>
          </cell>
          <cell r="H4561" t="str">
            <v>LUVA, PPR, DN 110 MM, CLASSE PN 25, INSTALADO EM RESERVAÇÃO DE ÁGUA DE EDIFICAÇÃO QUE POSSUA RESERVATÓRIO DE FIBRA/FIBROCIMENTO  FORNECIMENTO E INSTALAÇÃO. AF_06/2016</v>
          </cell>
          <cell r="I4561" t="str">
            <v>UN</v>
          </cell>
          <cell r="J4561" t="str">
            <v>ATRIBUÍDO SÃO PAULO</v>
          </cell>
          <cell r="K4561">
            <v>102.66</v>
          </cell>
          <cell r="L4561" t="str">
            <v>CAIXA REFERENCIAL</v>
          </cell>
        </row>
        <row r="4562">
          <cell r="G4562" t="str">
            <v>96747</v>
          </cell>
          <cell r="H4562" t="str">
            <v>JOELHO 90 GRAUS, PPR, DN 20 MM, CLASSE PN 25,  INSTALADO EM RESERVAÇÃO DE ÁGUA DE EDIFICAÇÃO QUE POSSUA RESERVATÓRIO DE FIBRA/FIBROCIMENTO  FORNECIMENTO E INSTALAÇÃO. AF_06/2016</v>
          </cell>
          <cell r="I4562" t="str">
            <v>UN</v>
          </cell>
          <cell r="J4562" t="str">
            <v>ATRIBUÍDO SÃO PAULO</v>
          </cell>
          <cell r="K4562">
            <v>7.98</v>
          </cell>
          <cell r="L4562" t="str">
            <v>CAIXA REFERENCIAL</v>
          </cell>
        </row>
        <row r="4563">
          <cell r="G4563" t="str">
            <v>96748</v>
          </cell>
          <cell r="H4563" t="str">
            <v>JOELHO 90 GRAUS, PPR, DN 25 MM, CLASSE PN 25,  INSTALADO EM RESERVAÇÃO DE ÁGUA DE EDIFICAÇÃO QUE POSSUA RESERVATÓRIO DE FIBRA/FIBROCIMENTO  FORNECIMENTO E INSTALAÇÃO. AF_06/2016</v>
          </cell>
          <cell r="I4563" t="str">
            <v>UN</v>
          </cell>
          <cell r="J4563" t="str">
            <v>ATRIBUÍDO SÃO PAULO</v>
          </cell>
          <cell r="K4563">
            <v>8.58</v>
          </cell>
          <cell r="L4563" t="str">
            <v>CAIXA REFERENCIAL</v>
          </cell>
        </row>
        <row r="4564">
          <cell r="G4564" t="str">
            <v>96749</v>
          </cell>
          <cell r="H4564" t="str">
            <v>JOELHO 90 GRAUS, PPR, DN 32 MM, CLASSE PN 25,  INSTALADO EM RESERVAÇÃO DE ÁGUA DE EDIFICAÇÃO QUE POSSUA RESERVATÓRIO DE FIBRA/FIBROCIMENTO  FORNECIMENTO E INSTALAÇÃO. AF_06/2016</v>
          </cell>
          <cell r="I4564" t="str">
            <v>UN</v>
          </cell>
          <cell r="J4564" t="str">
            <v>ATRIBUÍDO SÃO PAULO</v>
          </cell>
          <cell r="K4564">
            <v>11.54</v>
          </cell>
          <cell r="L4564" t="str">
            <v>CAIXA REFERENCIAL</v>
          </cell>
        </row>
        <row r="4565">
          <cell r="G4565" t="str">
            <v>96750</v>
          </cell>
          <cell r="H4565" t="str">
            <v>JOELHO 90 GRAUS, PPR, DN 40 MM, CLASSE PN 25,  INSTALADO EM RESERVAÇÃO DE ÁGUA DE EDIFICAÇÃO QUE POSSUA RESERVATÓRIO DE FIBRA/FIBROCIMENTO  FORNECIMENTO E INSTALAÇÃO. AF_06/2016</v>
          </cell>
          <cell r="I4565" t="str">
            <v>UN</v>
          </cell>
          <cell r="J4565" t="str">
            <v>ATRIBUÍDO SÃO PAULO</v>
          </cell>
          <cell r="K4565">
            <v>16</v>
          </cell>
          <cell r="L4565" t="str">
            <v>CAIXA REFERENCIAL</v>
          </cell>
        </row>
        <row r="4566">
          <cell r="G4566" t="str">
            <v>96751</v>
          </cell>
          <cell r="H4566" t="str">
            <v>JOELHO 90 GRAUS, PPR, DN 50 MM, CLASSE PN 25,  INSTALADO EM RESERVAÇÃO DE ÁGUA DE EDIFICAÇÃO QUE POSSUA RESERVATÓRIO DE FIBRA/FIBROCIMENTO  FORNECIMENTO E INSTALAÇÃO. AF_06/2016</v>
          </cell>
          <cell r="I4566" t="str">
            <v>UN</v>
          </cell>
          <cell r="J4566" t="str">
            <v>ATRIBUÍDO SÃO PAULO</v>
          </cell>
          <cell r="K4566">
            <v>25.45</v>
          </cell>
          <cell r="L4566" t="str">
            <v>CAIXA REFERENCIAL</v>
          </cell>
        </row>
        <row r="4567">
          <cell r="G4567" t="str">
            <v>96752</v>
          </cell>
          <cell r="H4567" t="str">
            <v>JOELHO 90 GRAUS, PPR, DN 63 MM, CLASSE PN 25,  INSTALADO EM RESERVAÇÃO DE ÁGUA DE EDIFICAÇÃO QUE POSSUA RESERVATÓRIO DE FIBRA/FIBROCIMENTO  FORNECIMENTO E INSTALAÇÃO. AF_06/2016</v>
          </cell>
          <cell r="I4567" t="str">
            <v>UN</v>
          </cell>
          <cell r="J4567" t="str">
            <v>ATRIBUÍDO SÃO PAULO</v>
          </cell>
          <cell r="K4567">
            <v>33.72</v>
          </cell>
          <cell r="L4567" t="str">
            <v>CAIXA REFERENCIAL</v>
          </cell>
        </row>
        <row r="4568">
          <cell r="G4568" t="str">
            <v>96753</v>
          </cell>
          <cell r="H4568" t="str">
            <v>JOELHO 90 GRAUS, PPR, DN 75 MM, CLASSE PN 25,  INSTALADO EM RESERVAÇÃO DE ÁGUA DE EDIFICAÇÃO QUE POSSUA RESERVATÓRIO DE FIBRA/FIBROCIMENTO  FORNECIMENTO E INSTALAÇÃO. AF_06/2016</v>
          </cell>
          <cell r="I4568" t="str">
            <v>UN</v>
          </cell>
          <cell r="J4568" t="str">
            <v>ATRIBUÍDO SÃO PAULO</v>
          </cell>
          <cell r="K4568">
            <v>82.66</v>
          </cell>
          <cell r="L4568" t="str">
            <v>CAIXA REFERENCIAL</v>
          </cell>
        </row>
        <row r="4569">
          <cell r="G4569" t="str">
            <v>96754</v>
          </cell>
          <cell r="H4569" t="str">
            <v>JOELHO 90 GRAUS, PPR, DN 90 MM, CLASSE PN 25,  INSTALADO EM RESERVAÇÃO DE ÁGUA DE EDIFICAÇÃO QUE POSSUA RESERVATÓRIO DE FIBRA/FIBROCIMENTO  FORNECIMENTO E INSTALAÇÃO. AF_06/2016</v>
          </cell>
          <cell r="I4569" t="str">
            <v>UN</v>
          </cell>
          <cell r="J4569" t="str">
            <v>ATRIBUÍDO SÃO PAULO</v>
          </cell>
          <cell r="K4569">
            <v>99.59</v>
          </cell>
          <cell r="L4569" t="str">
            <v>CAIXA REFERENCIAL</v>
          </cell>
        </row>
        <row r="4570">
          <cell r="G4570" t="str">
            <v>96755</v>
          </cell>
          <cell r="H4570" t="str">
            <v>JOELHO 90 GRAUS, PPR, DN 110 MM, CLASSE PN 25,  INSTALADO EM RESERVAÇÃO DE ÁGUA DE EDIFICAÇÃO QUE POSSUA RESERVATÓRIO DE FIBRA/FIBROCIMENTO  FORNECIMENTO E INSTALAÇÃO. AF_06/2016</v>
          </cell>
          <cell r="I4570" t="str">
            <v>UN</v>
          </cell>
          <cell r="J4570" t="str">
            <v>ATRIBUÍDO SÃO PAULO</v>
          </cell>
          <cell r="K4570">
            <v>310.42</v>
          </cell>
          <cell r="L4570" t="str">
            <v>CAIXA REFERENCIAL</v>
          </cell>
        </row>
        <row r="4571">
          <cell r="G4571" t="str">
            <v>96756</v>
          </cell>
          <cell r="H4571" t="str">
            <v>TÊ MISTURADOR, PPR, DN 20 MM, CLASSE PN 25,  INSTALADO EM RESERVAÇÃO DE ÁGUA DE EDIFICAÇÃO QUE POSSUA RESERVATÓRIO DE FIBRA/FIBROCIMENTO  FORNECIMENTO E INSTALAÇÃO. AF_06/2016</v>
          </cell>
          <cell r="I4571" t="str">
            <v>UN</v>
          </cell>
          <cell r="J4571" t="str">
            <v>ATRIBUÍDO SÃO PAULO</v>
          </cell>
          <cell r="K4571">
            <v>19.489999999999998</v>
          </cell>
          <cell r="L4571" t="str">
            <v>CAIXA REFERENCIAL</v>
          </cell>
        </row>
        <row r="4572">
          <cell r="G4572" t="str">
            <v>96757</v>
          </cell>
          <cell r="H4572" t="str">
            <v>TÊ MISTURADOR, PPR, DN 25 MM, CLASSE PN 25,  INSTALADO EM RESERVAÇÃO DE ÁGUA DE EDIFICAÇÃO QUE POSSUA RESERVATÓRIO DE FIBRA/FIBROCIMENTO  FORNECIMENTO E INSTALAÇÃO. AF_06/2016</v>
          </cell>
          <cell r="I4572" t="str">
            <v>UN</v>
          </cell>
          <cell r="J4572" t="str">
            <v>ATRIBUÍDO SÃO PAULO</v>
          </cell>
          <cell r="K4572">
            <v>23.27</v>
          </cell>
          <cell r="L4572" t="str">
            <v>CAIXA REFERENCIAL</v>
          </cell>
        </row>
        <row r="4573">
          <cell r="G4573" t="str">
            <v>96758</v>
          </cell>
          <cell r="H4573" t="str">
            <v>TÊ, PPR, DN 32 MM, CLASSE PN 25,  INSTALADO EM RESERVAÇÃO DE ÁGUA DE EDIFICAÇÃO QUE POSSUA RESERVATÓRIO DE FIBRA/FIBROCIMENTO  FORNECIMENTO E INSTALAÇÃO. AF_06/2016</v>
          </cell>
          <cell r="I4573" t="str">
            <v>UN</v>
          </cell>
          <cell r="J4573" t="str">
            <v>ATRIBUÍDO SÃO PAULO</v>
          </cell>
          <cell r="K4573">
            <v>17.77</v>
          </cell>
          <cell r="L4573" t="str">
            <v>CAIXA REFERENCIAL</v>
          </cell>
        </row>
        <row r="4574">
          <cell r="G4574" t="str">
            <v>96759</v>
          </cell>
          <cell r="H4574" t="str">
            <v>TÊ, PPR, DN 40 MM, CLASSE PN 25,  INSTALADO EM RESERVAÇÃO DE ÁGUA DE EDIFICAÇÃO QUE POSSUA RESERVATÓRIO DE FIBRA/FIBROCIMENTO  FORNECIMENTO E INSTALAÇÃO. AF_06/2016</v>
          </cell>
          <cell r="I4574" t="str">
            <v>UN</v>
          </cell>
          <cell r="J4574" t="str">
            <v>ATRIBUÍDO SÃO PAULO</v>
          </cell>
          <cell r="K4574">
            <v>23.63</v>
          </cell>
          <cell r="L4574" t="str">
            <v>CAIXA REFERENCIAL</v>
          </cell>
        </row>
        <row r="4575">
          <cell r="G4575" t="str">
            <v>96760</v>
          </cell>
          <cell r="H4575" t="str">
            <v>TÊ, PPR, DN 50 MM, CLASSE PN 25,  INSTALADO EM RESERVAÇÃO DE ÁGUA DE EDIFICAÇÃO QUE POSSUA RESERVATÓRIO DE FIBRA/FIBROCIMENTO  FORNECIMENTO E INSTALAÇÃO. AF_06/2016</v>
          </cell>
          <cell r="I4575" t="str">
            <v>UN</v>
          </cell>
          <cell r="J4575" t="str">
            <v>ATRIBUÍDO SÃO PAULO</v>
          </cell>
          <cell r="K4575">
            <v>41.23</v>
          </cell>
          <cell r="L4575" t="str">
            <v>CAIXA REFERENCIAL</v>
          </cell>
        </row>
        <row r="4576">
          <cell r="G4576" t="str">
            <v>96761</v>
          </cell>
          <cell r="H4576" t="str">
            <v>TÊ, PPR, DN 63 MM, CLASSE PN 25,  INSTALADO EM RESERVAÇÃO DE ÁGUA DE EDIFICAÇÃO QUE POSSUA RESERVATÓRIO DE FIBRA/FIBROCIMENTO  FORNECIMENTO E INSTALAÇÃO. AF_06/2016</v>
          </cell>
          <cell r="I4576" t="str">
            <v>UN</v>
          </cell>
          <cell r="J4576" t="str">
            <v>ATRIBUÍDO SÃO PAULO</v>
          </cell>
          <cell r="K4576">
            <v>55.55</v>
          </cell>
          <cell r="L4576" t="str">
            <v>CAIXA REFERENCIAL</v>
          </cell>
        </row>
        <row r="4577">
          <cell r="G4577" t="str">
            <v>96762</v>
          </cell>
          <cell r="H4577" t="str">
            <v>TÊ, PPR, DN 75 MM, CLASSE PN 25,  INSTALADO EM RESERVAÇÃO DE ÁGUA DE EDIFICAÇÃO QUE POSSUA RESERVATÓRIO DE FIBRA/FIBROCIMENTO  FORNECIMENTO E INSTALAÇÃO. AF_06/2016</v>
          </cell>
          <cell r="I4577" t="str">
            <v>UN</v>
          </cell>
          <cell r="J4577" t="str">
            <v>ATRIBUÍDO SÃO PAULO</v>
          </cell>
          <cell r="K4577">
            <v>111.16</v>
          </cell>
          <cell r="L4577" t="str">
            <v>CAIXA REFERENCIAL</v>
          </cell>
        </row>
        <row r="4578">
          <cell r="G4578" t="str">
            <v>96763</v>
          </cell>
          <cell r="H4578" t="str">
            <v>TÊ, PPR, DN 90 MM, CLASSE PN 25,  INSTALADO EM RESERVAÇÃO DE ÁGUA DE EDIFICAÇÃO QUE POSSUA RESERVATÓRIO DE FIBRA/FIBROCIMENTO  FORNECIMENTO E INSTALAÇÃO. AF_06/2016</v>
          </cell>
          <cell r="I4578" t="str">
            <v>UN</v>
          </cell>
          <cell r="J4578" t="str">
            <v>ATRIBUÍDO SÃO PAULO</v>
          </cell>
          <cell r="K4578">
            <v>140.02000000000001</v>
          </cell>
          <cell r="L4578" t="str">
            <v>CAIXA REFERENCIAL</v>
          </cell>
        </row>
        <row r="4579">
          <cell r="G4579" t="str">
            <v>96764</v>
          </cell>
          <cell r="H4579" t="str">
            <v>TÊ, PPR, DN 110 MM, CLASSE PN 25,  INSTALADO EM RESERVAÇÃO DE ÁGUA DE EDIFICAÇÃO QUE POSSUA RESERVATÓRIO DE FIBRA/FIBROCIMENTO  FORNECIMENTO E INSTALAÇÃO. AF_06/2016</v>
          </cell>
          <cell r="I4579" t="str">
            <v>UN</v>
          </cell>
          <cell r="J4579" t="str">
            <v>ATRIBUÍDO SÃO PAULO</v>
          </cell>
          <cell r="K4579">
            <v>283.11</v>
          </cell>
          <cell r="L4579" t="str">
            <v>CAIXA REFERENCIAL</v>
          </cell>
        </row>
        <row r="4580">
          <cell r="G4580" t="str">
            <v>96802</v>
          </cell>
          <cell r="H4580" t="str">
            <v>KIT CHASSI PEX, PRÉ-FABRICADO, PARA CHUVEIRO, INCLUSO QUADRO METÁLICO, TUBOS, REGISTROS DE PRESSÃO E CONEXÕES POR CRIMPAGEM - FORNECIMENTO E INSTALAÇÃO. AF_02/2023</v>
          </cell>
          <cell r="I4580" t="str">
            <v>UN</v>
          </cell>
          <cell r="J4580" t="str">
            <v>ATRIBUÍDO SÃO PAULO</v>
          </cell>
          <cell r="K4580">
            <v>370.36</v>
          </cell>
          <cell r="L4580" t="str">
            <v>CAIXA REFERENCIAL</v>
          </cell>
        </row>
        <row r="4581">
          <cell r="G4581" t="str">
            <v>96803</v>
          </cell>
          <cell r="H4581" t="str">
            <v>KIT CHASSI PEX, PRÉ-FABRICADO, PARA COZINHA COM CUBA SIMPLES, INCLUSO QUADRO METÁLICO, TUBOS E CONEXÕES POR CRIMPAGEM - FORNECIMENTO E INSTALAÇÃO. AF_02/2023</v>
          </cell>
          <cell r="I4581" t="str">
            <v>UN</v>
          </cell>
          <cell r="J4581" t="str">
            <v>ATRIBUÍDO SÃO PAULO</v>
          </cell>
          <cell r="K4581">
            <v>67.72</v>
          </cell>
          <cell r="L4581" t="str">
            <v>CAIXA REFERENCIAL</v>
          </cell>
        </row>
        <row r="4582">
          <cell r="G4582" t="str">
            <v>96804</v>
          </cell>
          <cell r="H4582" t="str">
            <v>KIT CHASSI PEX, PRÉ-FABRICADO, PARA ÁREA DE SERVIÇO COM TANQUE E MÁQUINA DE LAVAR ROUPA, INCLUSO QUADRO METÁLICO, TUBOS E CONEXÕES POR CRIMPAGEM - FORNECIMENTO E INSTALAÇÃO. AF_02/2023</v>
          </cell>
          <cell r="I4582" t="str">
            <v>UN</v>
          </cell>
          <cell r="J4582" t="str">
            <v>ATRIBUÍDO SÃO PAULO</v>
          </cell>
          <cell r="K4582">
            <v>109.28</v>
          </cell>
          <cell r="L4582" t="str">
            <v>CAIXA REFERENCIAL</v>
          </cell>
        </row>
        <row r="4583">
          <cell r="G4583" t="str">
            <v>96805</v>
          </cell>
          <cell r="H4583" t="str">
            <v>KIT CHASSI PEX, PRÉ-FABRICADO, PARA CHUVEIRO, INCLUSO QUADRO METÁLICO, TUBOS, REGISTROS DE PRESSÃO E CONEXÕES POR ANEL DESLIZANTE - FORNECIMENTO E INSTALAÇÃO. AF_02/2023</v>
          </cell>
          <cell r="I4583" t="str">
            <v>UN</v>
          </cell>
          <cell r="J4583" t="str">
            <v>ATRIBUÍDO SÃO PAULO</v>
          </cell>
          <cell r="K4583">
            <v>191.75</v>
          </cell>
          <cell r="L4583" t="str">
            <v>CAIXA REFERENCIAL</v>
          </cell>
        </row>
        <row r="4584">
          <cell r="G4584" t="str">
            <v>96806</v>
          </cell>
          <cell r="H4584" t="str">
            <v>KIT CHASSI PEX, PRÉ-FABRICADO, PARA COZINHA COM CUBA SIMPLES, INCLUSO QUADRO METÁLICO, TUBOS E CONEXÕES POR ANEL DESLIZANTE - FORNECIMENTO E INSTALAÇÃO. AF_02/2023</v>
          </cell>
          <cell r="I4584" t="str">
            <v>UN</v>
          </cell>
          <cell r="J4584" t="str">
            <v>ATRIBUÍDO SÃO PAULO</v>
          </cell>
          <cell r="K4584">
            <v>74.06</v>
          </cell>
          <cell r="L4584" t="str">
            <v>CAIXA REFERENCIAL</v>
          </cell>
        </row>
        <row r="4585">
          <cell r="G4585" t="str">
            <v>96807</v>
          </cell>
          <cell r="H4585" t="str">
            <v>KIT CHASSI PEX, PRÉ-FABRICADO, PARA ÁREA DE SERVIÇO COM TANQUE E MÁQUINA DE LAVAR ROUPA, INCLUSO QUADRO METÁLICO, TUBOS E CONEXÕES POR ANEL DESLIZANTE - FORNECIMENTO E INSTALAÇÃO. AF_02/2023</v>
          </cell>
          <cell r="I4585" t="str">
            <v>UN</v>
          </cell>
          <cell r="J4585" t="str">
            <v>ATRIBUÍDO SÃO PAULO</v>
          </cell>
          <cell r="K4585">
            <v>119.1</v>
          </cell>
          <cell r="L4585" t="str">
            <v>CAIXA REFERENCIAL</v>
          </cell>
        </row>
        <row r="4586">
          <cell r="G4586" t="str">
            <v>96808</v>
          </cell>
          <cell r="H4586" t="str">
            <v>UNIÃO METÁLICA PARA INSTALAÇÕES EM PEX ÁGUA, DN 16 MM, COM ANEL DESLIZANTE - FORNECIMENTO E INSTALAÇÃO. AF_02/2023</v>
          </cell>
          <cell r="I4586" t="str">
            <v>UN</v>
          </cell>
          <cell r="J4586" t="str">
            <v>ATRIBUÍDO SÃO PAULO</v>
          </cell>
          <cell r="K4586">
            <v>15.25</v>
          </cell>
          <cell r="L4586" t="str">
            <v>CAIXA REFERENCIAL</v>
          </cell>
        </row>
        <row r="4587">
          <cell r="G4587" t="str">
            <v>96809</v>
          </cell>
          <cell r="H4587" t="str">
            <v>CONEXÃO FIXA, ROSCA FÊMEA, METÁLICA, PARA INSTALAÇÕES EM PEX ÁGUA, DN 16 MM X 1/2", COM ANEL DESLIZANTE. FORNECIMENTO E INSTALAÇÃO. AF_02/2023</v>
          </cell>
          <cell r="I4587" t="str">
            <v>UN</v>
          </cell>
          <cell r="J4587" t="str">
            <v>ATRIBUÍDO SÃO PAULO</v>
          </cell>
          <cell r="K4587">
            <v>16.809999999999999</v>
          </cell>
          <cell r="L4587" t="str">
            <v>CAIXA REFERENCIAL</v>
          </cell>
        </row>
        <row r="4588">
          <cell r="G4588" t="str">
            <v>96810</v>
          </cell>
          <cell r="H4588" t="str">
            <v>CONEXÃO MÓVEL, ROSCA FÊMEA, METÁLICA, PARA INSTALAÇÕES EM PEX ÁGUA, DN 16 MM X 3/4", COM ANEL DESLIZANTE. FORNECIMENTO E INSTALAÇÃO. AF_02/2023</v>
          </cell>
          <cell r="I4588" t="str">
            <v>UN</v>
          </cell>
          <cell r="J4588" t="str">
            <v>ATRIBUÍDO SÃO PAULO</v>
          </cell>
          <cell r="K4588">
            <v>18.25</v>
          </cell>
          <cell r="L4588" t="str">
            <v>CAIXA REFERENCIAL</v>
          </cell>
        </row>
        <row r="4589">
          <cell r="G4589" t="str">
            <v>96811</v>
          </cell>
          <cell r="H4589" t="str">
            <v>UNIÃO METÁLICA PARA INSTALAÇÕES EM PEX ÁGUA, DN 20 MM, COM ANEL DESLIZANTE - FORNECIMENTO E INSTALAÇÃO. AF_02/2023</v>
          </cell>
          <cell r="I4589" t="str">
            <v>UN</v>
          </cell>
          <cell r="J4589" t="str">
            <v>ATRIBUÍDO SÃO PAULO</v>
          </cell>
          <cell r="K4589">
            <v>19.25</v>
          </cell>
          <cell r="L4589" t="str">
            <v>CAIXA REFERENCIAL</v>
          </cell>
        </row>
        <row r="4590">
          <cell r="G4590" t="str">
            <v>96812</v>
          </cell>
          <cell r="H4590" t="str">
            <v>CONEXÃO FIXA, ROSCA FÊMEA, METÁLICA, PARA INSTALAÇÕES EM PEX ÁGUA, DN 20 MM X 1/2", COM ANEL DESLIZANTE. FORNECIMENTO E INSTALAÇÃO. AF_02/2023</v>
          </cell>
          <cell r="I4590" t="str">
            <v>UN</v>
          </cell>
          <cell r="J4590" t="str">
            <v>ATRIBUÍDO SÃO PAULO</v>
          </cell>
          <cell r="K4590">
            <v>17.54</v>
          </cell>
          <cell r="L4590" t="str">
            <v>CAIXA REFERENCIAL</v>
          </cell>
        </row>
        <row r="4591">
          <cell r="G4591" t="str">
            <v>96813</v>
          </cell>
          <cell r="H4591" t="str">
            <v>CONEXÃO FIXA, ROSCA FÊMEA, METÁLICA, PARA INSTALAÇÕES EM PEX ÁGUA, DN 20 MM X 3/4", COM ANEL DESLIZANTE. FORNECIMENTO E INSTALAÇÃO. AF_02/2023</v>
          </cell>
          <cell r="I4591" t="str">
            <v>UN</v>
          </cell>
          <cell r="J4591" t="str">
            <v>ATRIBUÍDO SÃO PAULO</v>
          </cell>
          <cell r="K4591">
            <v>19.97</v>
          </cell>
          <cell r="L4591" t="str">
            <v>CAIXA REFERENCIAL</v>
          </cell>
        </row>
        <row r="4592">
          <cell r="G4592" t="str">
            <v>96814</v>
          </cell>
          <cell r="H4592" t="str">
            <v>UNIÃO DE REDUÇÃO, METÁLICA, PARA INSTALAÇÕES EM PEX ÁGUA, DN 20 X 16 MM, CONEXÃO POR ANEL DESLIZANTE - FORNECIMENTO E INSTALAÇÃO. AF_02/2023</v>
          </cell>
          <cell r="I4592" t="str">
            <v>UN</v>
          </cell>
          <cell r="J4592" t="str">
            <v>ATRIBUÍDO SÃO PAULO</v>
          </cell>
          <cell r="K4592">
            <v>14.37</v>
          </cell>
          <cell r="L4592" t="str">
            <v>CAIXA REFERENCIAL</v>
          </cell>
        </row>
        <row r="4593">
          <cell r="G4593" t="str">
            <v>96815</v>
          </cell>
          <cell r="H4593" t="str">
            <v>UNIÃO METÁLICA PARA INSTALAÇÕES EM PEX ÁGUA, DN 25 MM, COM ANEL DESLIZANTE - FORNECIMENTO E INSTALAÇÃO. AF_02/2023</v>
          </cell>
          <cell r="I4593" t="str">
            <v>UN</v>
          </cell>
          <cell r="J4593" t="str">
            <v>ATRIBUÍDO SÃO PAULO</v>
          </cell>
          <cell r="K4593">
            <v>29.81</v>
          </cell>
          <cell r="L4593" t="str">
            <v>CAIXA REFERENCIAL</v>
          </cell>
        </row>
        <row r="4594">
          <cell r="G4594" t="str">
            <v>96816</v>
          </cell>
          <cell r="H4594" t="str">
            <v>CONEXÃO FIXA, ROSCA FÊMEA, METÁLICA, PARA INSTALAÇÕES EM PEX ÁGUA, DN 25 MM X 3/4", COM ANEL DESLIZANTE - FORNECIMENTO E INSTALAÇÃO. AF_02/2023</v>
          </cell>
          <cell r="I4594" t="str">
            <v>UN</v>
          </cell>
          <cell r="J4594" t="str">
            <v>ATRIBUÍDO SÃO PAULO</v>
          </cell>
          <cell r="K4594">
            <v>22.55</v>
          </cell>
          <cell r="L4594" t="str">
            <v>CAIXA REFERENCIAL</v>
          </cell>
        </row>
        <row r="4595">
          <cell r="G4595" t="str">
            <v>96817</v>
          </cell>
          <cell r="H4595" t="str">
            <v>CONEXÃO FIXA, ROSCA FÊMEA, METÁLICA, PARA INSTALAÇÕES EM PEX ÁGUA, DN 25 MM X 1", COM ANEL DESLIZANTE - FORNECIMENTO E INSTALAÇÃO. AF_02/2023</v>
          </cell>
          <cell r="I4595" t="str">
            <v>UN</v>
          </cell>
          <cell r="J4595" t="str">
            <v>ATRIBUÍDO SÃO PAULO</v>
          </cell>
          <cell r="K4595">
            <v>30.05</v>
          </cell>
          <cell r="L4595" t="str">
            <v>CAIXA REFERENCIAL</v>
          </cell>
        </row>
        <row r="4596">
          <cell r="G4596" t="str">
            <v>96818</v>
          </cell>
          <cell r="H4596" t="str">
            <v>UNIÃO DE REDUÇÃO, METÁLICA, PARA INSTALAÇÕES EM PEX ÁGUA, DN 25 X 16 MM, CONEXÃO POR ANEL DESLIZANTE - FORNECIMENTO E INSTALAÇÃO. AF_02/2023</v>
          </cell>
          <cell r="I4596" t="str">
            <v>UN</v>
          </cell>
          <cell r="J4596" t="str">
            <v>ATRIBUÍDO SÃO PAULO</v>
          </cell>
          <cell r="K4596">
            <v>19.29</v>
          </cell>
          <cell r="L4596" t="str">
            <v>CAIXA REFERENCIAL</v>
          </cell>
        </row>
        <row r="4597">
          <cell r="G4597" t="str">
            <v>96819</v>
          </cell>
          <cell r="H4597" t="str">
            <v>UNIÃO DE REDUÇÃO, METÁLICA, PARA INSTALAÇÕES EM PEX ÁGUA, DN 25 X 20 MM, CONEXÃO POR ANEL DESLIZANTE - FORNECIMENTO E INSTALAÇÃO. AF_02/2023</v>
          </cell>
          <cell r="I4597" t="str">
            <v>UN</v>
          </cell>
          <cell r="J4597" t="str">
            <v>ATRIBUÍDO SÃO PAULO</v>
          </cell>
          <cell r="K4597">
            <v>20.67</v>
          </cell>
          <cell r="L4597" t="str">
            <v>CAIXA REFERENCIAL</v>
          </cell>
        </row>
        <row r="4598">
          <cell r="G4598" t="str">
            <v>96820</v>
          </cell>
          <cell r="H4598" t="str">
            <v>UNIÃO METÁLICA PARA INSTALAÇÕES EM PEX ÁGUA, DN 32 MM, COM ANEL DESLIZANTE - FORNECIMENTO E INSTALAÇÃO. AF_02/2023</v>
          </cell>
          <cell r="I4598" t="str">
            <v>UN</v>
          </cell>
          <cell r="J4598" t="str">
            <v>ATRIBUÍDO SÃO PAULO</v>
          </cell>
          <cell r="K4598">
            <v>35.85</v>
          </cell>
          <cell r="L4598" t="str">
            <v>CAIXA REFERENCIAL</v>
          </cell>
        </row>
        <row r="4599">
          <cell r="G4599" t="str">
            <v>96821</v>
          </cell>
          <cell r="H4599" t="str">
            <v>CONEXÃO FIXA, ROSCA FÊMEA, METÁLICA, PARA INSTALAÇÕES EM PEX ÁGUA, DN 32 MM X 1", COM ANEL DESLIZANTE - FORNECIMENTO E INSTALAÇÃO. AF_02/2023</v>
          </cell>
          <cell r="I4599" t="str">
            <v>UN</v>
          </cell>
          <cell r="J4599" t="str">
            <v>ATRIBUÍDO SÃO PAULO</v>
          </cell>
          <cell r="K4599">
            <v>33.44</v>
          </cell>
          <cell r="L4599" t="str">
            <v>CAIXA REFERENCIAL</v>
          </cell>
        </row>
        <row r="4600">
          <cell r="G4600" t="str">
            <v>96822</v>
          </cell>
          <cell r="H4600" t="str">
            <v>UNIÃO DE REDUÇÃO, METÁLICA, PARA INSTALAÇÕES EM PEX ÁGUA, DN 32 X 25 MM, CONEXÃO POR ANEL DESLIZANTE - FORNECIMENTO E INSTALAÇÃO. AF_02/2023</v>
          </cell>
          <cell r="I4600" t="str">
            <v>UN</v>
          </cell>
          <cell r="J4600" t="str">
            <v>ATRIBUÍDO SÃO PAULO</v>
          </cell>
          <cell r="K4600">
            <v>27.13</v>
          </cell>
          <cell r="L4600" t="str">
            <v>CAIXA REFERENCIAL</v>
          </cell>
        </row>
        <row r="4601">
          <cell r="G4601" t="str">
            <v>96823</v>
          </cell>
          <cell r="H4601" t="str">
            <v>LUVA PARA INSTALAÇÕES EM PEX ÁGUA, DN 16 MM, CONEXÃO POR CRIMPAGEM - FORNECIMENTO E INSTALAÇÃO. AF_02/2023</v>
          </cell>
          <cell r="I4601" t="str">
            <v>UN</v>
          </cell>
          <cell r="J4601" t="str">
            <v>ATRIBUÍDO SÃO PAULO</v>
          </cell>
          <cell r="K4601">
            <v>10.09</v>
          </cell>
          <cell r="L4601" t="str">
            <v>CAIXA REFERENCIAL</v>
          </cell>
        </row>
        <row r="4602">
          <cell r="G4602" t="str">
            <v>96824</v>
          </cell>
          <cell r="H4602" t="str">
            <v>CONEXÃO FIXA, ROSCA FÊMEA, PARA INSTALAÇÕES EM PEX ÁGUA, DN 16MM X 1/2", CONEXÃO POR CRIMPAGEM - FORNECIMENTO E INSTALAÇÃO. AF_02/2023</v>
          </cell>
          <cell r="I4602" t="str">
            <v>UN</v>
          </cell>
          <cell r="J4602" t="str">
            <v>ATRIBUÍDO SÃO PAULO</v>
          </cell>
          <cell r="K4602">
            <v>15.75</v>
          </cell>
          <cell r="L4602" t="str">
            <v>CAIXA REFERENCIAL</v>
          </cell>
        </row>
        <row r="4603">
          <cell r="G4603" t="str">
            <v>96826</v>
          </cell>
          <cell r="H4603" t="str">
            <v>LUVA PARA INSTALAÇÕES EM PEX ÁGUA, DN 20 MM, CONEXÃO POR CRIMPAGEM - FORNECIMENTO E INSTALAÇÃO. AF_02/2023</v>
          </cell>
          <cell r="I4603" t="str">
            <v>UN</v>
          </cell>
          <cell r="J4603" t="str">
            <v>ATRIBUÍDO SÃO PAULO</v>
          </cell>
          <cell r="K4603">
            <v>11.71</v>
          </cell>
          <cell r="L4603" t="str">
            <v>CAIXA REFERENCIAL</v>
          </cell>
        </row>
        <row r="4604">
          <cell r="G4604" t="str">
            <v>96827</v>
          </cell>
          <cell r="H4604" t="str">
            <v>CONEXÃO FIXA, ROSCA FÊMEA, PARA INSTALAÇÕES EM PEX ÁGUA, DN 20MM X 1/2", CONEXÃO POR CRIMPAGEM - FORNECIMENTO E INSTALAÇÃO. AF_02/2023</v>
          </cell>
          <cell r="I4604" t="str">
            <v>UN</v>
          </cell>
          <cell r="J4604" t="str">
            <v>ATRIBUÍDO SÃO PAULO</v>
          </cell>
          <cell r="K4604">
            <v>17.16</v>
          </cell>
          <cell r="L4604" t="str">
            <v>CAIXA REFERENCIAL</v>
          </cell>
        </row>
        <row r="4605">
          <cell r="G4605" t="str">
            <v>96828</v>
          </cell>
          <cell r="H4605" t="str">
            <v>CONEXÃO FIXA, ROSCA FÊMEA, PARA INSTALAÇÕES EM PEX ÁGUA, DN 20MM X 3/4", CONEXÃO POR CRIMPAGEM - FORNECIMENTO E INSTALAÇÃO. AF_02/2023</v>
          </cell>
          <cell r="I4605" t="str">
            <v>UN</v>
          </cell>
          <cell r="J4605" t="str">
            <v>ATRIBUÍDO SÃO PAULO</v>
          </cell>
          <cell r="K4605">
            <v>21.14</v>
          </cell>
          <cell r="L4605" t="str">
            <v>CAIXA REFERENCIAL</v>
          </cell>
        </row>
        <row r="4606">
          <cell r="G4606" t="str">
            <v>96829</v>
          </cell>
          <cell r="H4606" t="str">
            <v>LUVA DE REDUÇÃO PARA INSTALAÇÕES EM PEX ÁGUA, DN 20 X 16 MM, CONEXÃO POR CRIMPAGEM - FORNECIMENTO E INSTALAÇÃO. AF_02/2023</v>
          </cell>
          <cell r="I4606" t="str">
            <v>UN</v>
          </cell>
          <cell r="J4606" t="str">
            <v>ATRIBUÍDO SÃO PAULO</v>
          </cell>
          <cell r="K4606">
            <v>16.350000000000001</v>
          </cell>
          <cell r="L4606" t="str">
            <v>CAIXA REFERENCIAL</v>
          </cell>
        </row>
        <row r="4607">
          <cell r="G4607" t="str">
            <v>96830</v>
          </cell>
          <cell r="H4607" t="str">
            <v>LUVA PARA INSTALAÇÕES EM PEX ÁGUA, DN 25 MM, CONEXÃO POR CRIMPAGEM - FORNECIMENTO E INSTALAÇÃO. AF_02/2023</v>
          </cell>
          <cell r="I4607" t="str">
            <v>UN</v>
          </cell>
          <cell r="J4607" t="str">
            <v>ATRIBUÍDO SÃO PAULO</v>
          </cell>
          <cell r="K4607">
            <v>18.41</v>
          </cell>
          <cell r="L4607" t="str">
            <v>CAIXA REFERENCIAL</v>
          </cell>
        </row>
        <row r="4608">
          <cell r="G4608" t="str">
            <v>96832</v>
          </cell>
          <cell r="H4608" t="str">
            <v>CONEXÃO FIXA, ROSCA FÊMEA, PARA INSTALAÇÕES EM PEX ÁGUA, DN 25MM X 3/4", CONEXÃO POR CRIMPAGEM - FORNECIMENTO E INSTALAÇÃO. AF_02/2023</v>
          </cell>
          <cell r="I4608" t="str">
            <v>UN</v>
          </cell>
          <cell r="J4608" t="str">
            <v>ATRIBUÍDO SÃO PAULO</v>
          </cell>
          <cell r="K4608">
            <v>26.53</v>
          </cell>
          <cell r="L4608" t="str">
            <v>CAIXA REFERENCIAL</v>
          </cell>
        </row>
        <row r="4609">
          <cell r="G4609" t="str">
            <v>96833</v>
          </cell>
          <cell r="H4609" t="str">
            <v>LUVA DE REDUÇÃO PARA INSTALAÇÕES EM PEX ÁGUA, DN 25 X 16 MM, CONEXÃO POR CRIMPAGEM - FORNECIMENTO E INSTALAÇÃO. AF_02/2023</v>
          </cell>
          <cell r="I4609" t="str">
            <v>UN</v>
          </cell>
          <cell r="J4609" t="str">
            <v>ATRIBUÍDO SÃO PAULO</v>
          </cell>
          <cell r="K4609">
            <v>20.85</v>
          </cell>
          <cell r="L4609" t="str">
            <v>CAIXA REFERENCIAL</v>
          </cell>
        </row>
        <row r="4610">
          <cell r="G4610" t="str">
            <v>96834</v>
          </cell>
          <cell r="H4610" t="str">
            <v>LUVA PARA INSTALAÇÕES EM PEX ÁGUA, DN 32 MM, CONEXÃO POR CRIMPAGEM - FORNECIMENTO E INSTALAÇÃO. AF_02/2023</v>
          </cell>
          <cell r="I4610" t="str">
            <v>UN</v>
          </cell>
          <cell r="J4610" t="str">
            <v>ATRIBUÍDO SÃO PAULO</v>
          </cell>
          <cell r="K4610">
            <v>24.92</v>
          </cell>
          <cell r="L4610" t="str">
            <v>CAIXA REFERENCIAL</v>
          </cell>
        </row>
        <row r="4611">
          <cell r="G4611" t="str">
            <v>96836</v>
          </cell>
          <cell r="H4611" t="str">
            <v>LUVA DE REDUÇÃO PARA INSTALAÇÕES EM PEX ÁGUA, DN 32 X 25 MM, CONEXÃO POR CRIMPAGEM - FORNECIMENTO E INSTALAÇÃO. AF_02/2023</v>
          </cell>
          <cell r="I4611" t="str">
            <v>UN</v>
          </cell>
          <cell r="J4611" t="str">
            <v>ATRIBUÍDO SÃO PAULO</v>
          </cell>
          <cell r="K4611">
            <v>29.82</v>
          </cell>
          <cell r="L4611" t="str">
            <v>CAIXA REFERENCIAL</v>
          </cell>
        </row>
        <row r="4612">
          <cell r="G4612" t="str">
            <v>96837</v>
          </cell>
          <cell r="H4612" t="str">
            <v>JOELHO 90 GRAUS, METÁLICO, PARA INSTALAÇÕES EM PEX ÁGUA, DN 16 MM, CONEXÃO POR ANEL DESLIZANTE - FORNECIMENTO E INSTALAÇÃO. AF_02/2023</v>
          </cell>
          <cell r="I4612" t="str">
            <v>UN</v>
          </cell>
          <cell r="J4612" t="str">
            <v>ATRIBUÍDO SÃO PAULO</v>
          </cell>
          <cell r="K4612">
            <v>18.739999999999998</v>
          </cell>
          <cell r="L4612" t="str">
            <v>CAIXA REFERENCIAL</v>
          </cell>
        </row>
        <row r="4613">
          <cell r="G4613" t="str">
            <v>96838</v>
          </cell>
          <cell r="H4613" t="str">
            <v>JOELHO 90 GRAUS, ROSCA FÊMEA TERMINAL, METÁLICO, PARA INSTALAÇÕES EM PEX ÁGUA, DN 16MM X 1/2", CONEXÃO POR ANEL DESLIZANTE - FORNECIMENTO E INSTALAÇÃO. AF_02/2023</v>
          </cell>
          <cell r="I4613" t="str">
            <v>UN</v>
          </cell>
          <cell r="J4613" t="str">
            <v>ATRIBUÍDO SÃO PAULO</v>
          </cell>
          <cell r="K4613">
            <v>22.59</v>
          </cell>
          <cell r="L4613" t="str">
            <v>CAIXA REFERENCIAL</v>
          </cell>
        </row>
        <row r="4614">
          <cell r="G4614" t="str">
            <v>96839</v>
          </cell>
          <cell r="H4614" t="str">
            <v>JOELHO, ROSCA FÊMEA, COM BASE FIXA, METÁLICO, PARA INSTALAÇÕES EM PEX ÁGUA, DN 16MM X 1/2", CONEXÃO POR ANEL DESLIZANTE - FORNECIMENTO E INSTALAÇÃO. AF_02/2023</v>
          </cell>
          <cell r="I4614" t="str">
            <v>UN</v>
          </cell>
          <cell r="J4614" t="str">
            <v>ATRIBUÍDO SÃO PAULO</v>
          </cell>
          <cell r="K4614">
            <v>23.35</v>
          </cell>
          <cell r="L4614" t="str">
            <v>CAIXA REFERENCIAL</v>
          </cell>
        </row>
        <row r="4615">
          <cell r="G4615" t="str">
            <v>96840</v>
          </cell>
          <cell r="H4615" t="str">
            <v>JOELHO 90 GRAUS, METÁLICO, PARA INSTALAÇÕES EM PEX ÁGUA, DN 20 MM, CONEXÃO POR ANEL DESLIZANTE - FORNECIMENTO E INSTALAÇÃO. AF_02/2023</v>
          </cell>
          <cell r="I4615" t="str">
            <v>UN</v>
          </cell>
          <cell r="J4615" t="str">
            <v>ATRIBUÍDO SÃO PAULO</v>
          </cell>
          <cell r="K4615">
            <v>22.62</v>
          </cell>
          <cell r="L4615" t="str">
            <v>CAIXA REFERENCIAL</v>
          </cell>
        </row>
        <row r="4616">
          <cell r="G4616" t="str">
            <v>96841</v>
          </cell>
          <cell r="H4616" t="str">
            <v>JOELHO 90 GRAUS, ROSCA FÊMEA TERMINAL, METÁLICO, PARA INSTALAÇÕES EM PEX ÁGUA, DN 20 MM X 1/2", CONEXÃO POR ANEL DESLIZANTE - FORNECIMENTO E INSTALAÇÃO. AF_02/2023</v>
          </cell>
          <cell r="I4616" t="str">
            <v>UN</v>
          </cell>
          <cell r="J4616" t="str">
            <v>ATRIBUÍDO SÃO PAULO</v>
          </cell>
          <cell r="K4616">
            <v>25.07</v>
          </cell>
          <cell r="L4616" t="str">
            <v>CAIXA REFERENCIAL</v>
          </cell>
        </row>
        <row r="4617">
          <cell r="G4617" t="str">
            <v>96842</v>
          </cell>
          <cell r="H4617" t="str">
            <v>JOELHO 90 GRAUS, ROSCA FÊMEA TERMINAL, METÁLICO, PARA INSTALAÇÕES EM PEX ÁGUA, DN 20 MM X 3/4", CONEXÃO POR ANEL DESLIZANTE - FORNECIMENTO E INSTALAÇÃO. AF_02/2023</v>
          </cell>
          <cell r="I4617" t="str">
            <v>UN</v>
          </cell>
          <cell r="J4617" t="str">
            <v>ATRIBUÍDO SÃO PAULO</v>
          </cell>
          <cell r="K4617">
            <v>28.68</v>
          </cell>
          <cell r="L4617" t="str">
            <v>CAIXA REFERENCIAL</v>
          </cell>
        </row>
        <row r="4618">
          <cell r="G4618" t="str">
            <v>96843</v>
          </cell>
          <cell r="H4618" t="str">
            <v>JOELHO ROSCA FÊMEA, COM BASE FIXA, METÁLICO, PARA INSTALAÇÕES EM PEX ÁGUA, DN 20MM X 1/2", CONEXÃO POR ANEL DESLIZANTE - FORNECIMENTO E INSTALAÇÃO. AF_02/2023</v>
          </cell>
          <cell r="I4618" t="str">
            <v>UN</v>
          </cell>
          <cell r="J4618" t="str">
            <v>ATRIBUÍDO SÃO PAULO</v>
          </cell>
          <cell r="K4618">
            <v>26.09</v>
          </cell>
          <cell r="L4618" t="str">
            <v>CAIXA REFERENCIAL</v>
          </cell>
        </row>
        <row r="4619">
          <cell r="G4619" t="str">
            <v>96844</v>
          </cell>
          <cell r="H4619" t="str">
            <v>JOELHO ROSCA FÊMEA, MÓVEL, METÁLICO, PARA INSTALAÇÕES EM PEX ÁGUA, DN 20MM X 3/4", CONEXÃO POR ANEL DESLIZANTE - FORNECIMENTO E INSTALAÇÃO. AF_02/2023</v>
          </cell>
          <cell r="I4619" t="str">
            <v>UN</v>
          </cell>
          <cell r="J4619" t="str">
            <v>ATRIBUÍDO SÃO PAULO</v>
          </cell>
          <cell r="K4619">
            <v>30.01</v>
          </cell>
          <cell r="L4619" t="str">
            <v>CAIXA REFERENCIAL</v>
          </cell>
        </row>
        <row r="4620">
          <cell r="G4620" t="str">
            <v>96845</v>
          </cell>
          <cell r="H4620" t="str">
            <v>JOELHO 90 GRAUS, METÁLICO, PARA INSTALAÇÕES EM PEX ÁGUA, DN 25 MM, CONEXÃO POR ANEL DESLIZANTE - FORNECIMENTO E INSTALAÇÃO. AF_02/2023</v>
          </cell>
          <cell r="I4620" t="str">
            <v>UN</v>
          </cell>
          <cell r="J4620" t="str">
            <v>ATRIBUÍDO SÃO PAULO</v>
          </cell>
          <cell r="K4620">
            <v>35.49</v>
          </cell>
          <cell r="L4620" t="str">
            <v>CAIXA REFERENCIAL</v>
          </cell>
        </row>
        <row r="4621">
          <cell r="G4621" t="str">
            <v>96846</v>
          </cell>
          <cell r="H4621" t="str">
            <v>JOELHO 90 GRAUS, ROSCA FÊMEA TERMINAL, METÁLICO, PARA INSTALAÇÕES EM PEX ÁGUA, DN 25 MM X 3/4", CONEXÃO POR ANEL DESLIZANTE - FORNECIMENTO E INSTALAÇÃO. AF_02/2023</v>
          </cell>
          <cell r="I4621" t="str">
            <v>UN</v>
          </cell>
          <cell r="J4621" t="str">
            <v>ATRIBUÍDO SÃO PAULO</v>
          </cell>
          <cell r="K4621">
            <v>33.409999999999997</v>
          </cell>
          <cell r="L4621" t="str">
            <v>CAIXA REFERENCIAL</v>
          </cell>
        </row>
        <row r="4622">
          <cell r="G4622" t="str">
            <v>96847</v>
          </cell>
          <cell r="H4622" t="str">
            <v>JOELHO ROSCA FÊMEA, COM BASE FIXA, METÁLICO, PARA INSTALAÇÕES EM PEX ÁGUA, DN 25MM X 3/4", CONEXÃO POR ANEL DESLIZANTE - FORNECIMENTO E INSTALAÇÃO. AF_02/2023</v>
          </cell>
          <cell r="I4622" t="str">
            <v>UN</v>
          </cell>
          <cell r="J4622" t="str">
            <v>ATRIBUÍDO SÃO PAULO</v>
          </cell>
          <cell r="K4622">
            <v>32.96</v>
          </cell>
          <cell r="L4622" t="str">
            <v>CAIXA REFERENCIAL</v>
          </cell>
        </row>
        <row r="4623">
          <cell r="G4623" t="str">
            <v>96848</v>
          </cell>
          <cell r="H4623" t="str">
            <v>JOELHO 90 GRAUS, METÁLICO, PARA INSTALAÇÕES EM PEX ÁGUA, DN 32 MM, CONEXÃO POR ANEL DESLIZANTE - FORNECIMENTO E INSTALAÇÃO. AF_02/2023</v>
          </cell>
          <cell r="I4623" t="str">
            <v>UN</v>
          </cell>
          <cell r="J4623" t="str">
            <v>ATRIBUÍDO SÃO PAULO</v>
          </cell>
          <cell r="K4623">
            <v>47.09</v>
          </cell>
          <cell r="L4623" t="str">
            <v>CAIXA REFERENCIAL</v>
          </cell>
        </row>
        <row r="4624">
          <cell r="G4624" t="str">
            <v>96849</v>
          </cell>
          <cell r="H4624" t="str">
            <v>JOELHO 90 GRAUS, PARA INSTALAÇÕES EM PEX ÁGUA, DN 16 MM, CONEXÃO POR CRIMPAGEM - FORNECIMENTO E INSTALAÇÃO. AF_02/2023</v>
          </cell>
          <cell r="I4624" t="str">
            <v>UN</v>
          </cell>
          <cell r="J4624" t="str">
            <v>ATRIBUÍDO SÃO PAULO</v>
          </cell>
          <cell r="K4624">
            <v>14.92</v>
          </cell>
          <cell r="L4624" t="str">
            <v>CAIXA REFERENCIAL</v>
          </cell>
        </row>
        <row r="4625">
          <cell r="G4625" t="str">
            <v>96850</v>
          </cell>
          <cell r="H4625" t="str">
            <v>JOELHO 90 GRAUS, ROSCA FÊMEA TERMINAL, PARA INSTALAÇÕES EM PEX ÁGUA, DN 16MM X 1/2", CONEXÃO POR CRIMPAGEM - FORNECIMENTO E INSTALAÇÃO. AF_02/2023</v>
          </cell>
          <cell r="I4625" t="str">
            <v>UN</v>
          </cell>
          <cell r="J4625" t="str">
            <v>ATRIBUÍDO SÃO PAULO</v>
          </cell>
          <cell r="K4625">
            <v>21.05</v>
          </cell>
          <cell r="L4625" t="str">
            <v>CAIXA REFERENCIAL</v>
          </cell>
        </row>
        <row r="4626">
          <cell r="G4626" t="str">
            <v>96852</v>
          </cell>
          <cell r="H4626" t="str">
            <v>JOELHO 90 GRAUS, PARA INSTALAÇÕES EM PEX ÁGUA, DN 20 MM, CONEXÃO POR CRIMPAGEM - FORNECIMENTO E INSTALAÇÃO. AF_02/2023</v>
          </cell>
          <cell r="I4626" t="str">
            <v>UN</v>
          </cell>
          <cell r="J4626" t="str">
            <v>ATRIBUÍDO SÃO PAULO</v>
          </cell>
          <cell r="K4626">
            <v>18.97</v>
          </cell>
          <cell r="L4626" t="str">
            <v>CAIXA REFERENCIAL</v>
          </cell>
        </row>
        <row r="4627">
          <cell r="G4627" t="str">
            <v>96853</v>
          </cell>
          <cell r="H4627" t="str">
            <v>JOELHO 90 GRAUS, ROSCA FÊMEA TERMINAL, PARA INSTALAÇÕES EM PEX ÁGUA, DN 20MM X 1/2", CONEXÃO POR CRIMPAGEM - FORNECIMENTO E INSTALAÇÃO. AF_02/2023</v>
          </cell>
          <cell r="I4627" t="str">
            <v>UN</v>
          </cell>
          <cell r="J4627" t="str">
            <v>ATRIBUÍDO SÃO PAULO</v>
          </cell>
          <cell r="K4627">
            <v>22.61</v>
          </cell>
          <cell r="L4627" t="str">
            <v>CAIXA REFERENCIAL</v>
          </cell>
        </row>
        <row r="4628">
          <cell r="G4628" t="str">
            <v>96854</v>
          </cell>
          <cell r="H4628" t="str">
            <v>JOELHO 90 GRAUS, ROSCA FÊMEA TERMINAL, PARA INSTALAÇÕES EM PEX ÁGUA, DN 20MM X 3/4", CONEXÃO POR CRIMPAGEM - FORNECIMENTO E INSTALAÇÃO. AF_02/2023</v>
          </cell>
          <cell r="I4628" t="str">
            <v>UN</v>
          </cell>
          <cell r="J4628" t="str">
            <v>ATRIBUÍDO SÃO PAULO</v>
          </cell>
          <cell r="K4628">
            <v>27.82</v>
          </cell>
          <cell r="L4628" t="str">
            <v>CAIXA REFERENCIAL</v>
          </cell>
        </row>
        <row r="4629">
          <cell r="G4629" t="str">
            <v>96855</v>
          </cell>
          <cell r="H4629" t="str">
            <v>JOELHO 90 GRAUS, PARA INSTALAÇÕES EM PEX ÁGUA, DN 25 MM, CONEXÃO POR CRIMPAGEM - FORNECIMENTO E INSTALAÇÃO. AF_02/2023</v>
          </cell>
          <cell r="I4629" t="str">
            <v>UN</v>
          </cell>
          <cell r="J4629" t="str">
            <v>ATRIBUÍDO SÃO PAULO</v>
          </cell>
          <cell r="K4629">
            <v>29.69</v>
          </cell>
          <cell r="L4629" t="str">
            <v>CAIXA REFERENCIAL</v>
          </cell>
        </row>
        <row r="4630">
          <cell r="G4630" t="str">
            <v>96856</v>
          </cell>
          <cell r="H4630" t="str">
            <v>JOELHO 90 GRAUS, ROSCA FÊMEA TERMINAL, PARA INSTALAÇÕES EM PEX ÁGUA, DN 25MM X 1/2", CONEXÃO POR CRIMPAGEM - FORNECIMENTO E INSTALAÇÃO. AF_02/2023</v>
          </cell>
          <cell r="I4630" t="str">
            <v>UN</v>
          </cell>
          <cell r="J4630" t="str">
            <v>ATRIBUÍDO SÃO PAULO</v>
          </cell>
          <cell r="K4630">
            <v>31.84</v>
          </cell>
          <cell r="L4630" t="str">
            <v>CAIXA REFERENCIAL</v>
          </cell>
        </row>
        <row r="4631">
          <cell r="G4631" t="str">
            <v>96860</v>
          </cell>
          <cell r="H4631" t="str">
            <v>TÊ, METÁLICO, PARA INSTALAÇÕES EM PEX ÁGUA, DN 16 MM, CONEXÃO POR ANEL DESLIZANTE - FORNECIMENTO E INSTALAÇÃO. AF_02/2023</v>
          </cell>
          <cell r="I4631" t="str">
            <v>UN</v>
          </cell>
          <cell r="J4631" t="str">
            <v>ATRIBUÍDO SÃO PAULO</v>
          </cell>
          <cell r="K4631">
            <v>26.78</v>
          </cell>
          <cell r="L4631" t="str">
            <v>CAIXA REFERENCIAL</v>
          </cell>
        </row>
        <row r="4632">
          <cell r="G4632" t="str">
            <v>96861</v>
          </cell>
          <cell r="H4632" t="str">
            <v>TÊ, ROSCA FÊMEA, METÁLICO, PARA INSTALAÇÕES EM PEX ÁGUA, DN 16 MM X ½, CONEXÃO POR ANEL DESLIZANTE - FORNECIMENTO E INSTALAÇÃO. AF_02/2023</v>
          </cell>
          <cell r="I4632" t="str">
            <v>UN</v>
          </cell>
          <cell r="J4632" t="str">
            <v>ATRIBUÍDO SÃO PAULO</v>
          </cell>
          <cell r="K4632">
            <v>33.83</v>
          </cell>
          <cell r="L4632" t="str">
            <v>CAIXA REFERENCIAL</v>
          </cell>
        </row>
        <row r="4633">
          <cell r="G4633" t="str">
            <v>96862</v>
          </cell>
          <cell r="H4633" t="str">
            <v>TÊ, METÁLICO, PARA INSTALAÇÕES EM PEX ÁGUA, DN 20 MM, CONEXÃO POR ANEL DESLIZANTE - FORNECIMENTO E INSTALAÇÃO. AF_02/2023</v>
          </cell>
          <cell r="I4633" t="str">
            <v>UN</v>
          </cell>
          <cell r="J4633" t="str">
            <v>ATRIBUÍDO SÃO PAULO</v>
          </cell>
          <cell r="K4633">
            <v>32.909999999999997</v>
          </cell>
          <cell r="L4633" t="str">
            <v>CAIXA REFERENCIAL</v>
          </cell>
        </row>
        <row r="4634">
          <cell r="G4634" t="str">
            <v>96863</v>
          </cell>
          <cell r="H4634" t="str">
            <v>TÊ, ROSCA FÊMEA, METÁLICO, PARA INSTALAÇÕES EM PEX ÁGUA, DN 20 MM X 1/2", CONEXÃO POR ANEL DESLIZANTE - FORNECIMENTO E INSTALAÇÃO. AF_02/2023</v>
          </cell>
          <cell r="I4634" t="str">
            <v>UN</v>
          </cell>
          <cell r="J4634" t="str">
            <v>ATRIBUÍDO SÃO PAULO</v>
          </cell>
          <cell r="K4634">
            <v>34.69</v>
          </cell>
          <cell r="L4634" t="str">
            <v>CAIXA REFERENCIAL</v>
          </cell>
        </row>
        <row r="4635">
          <cell r="G4635" t="str">
            <v>96864</v>
          </cell>
          <cell r="H4635" t="str">
            <v>TÊ, METÁLICO, PARA INSTALAÇÕES EM PEX ÁGUA, DN 25 MM, CONEXÃO POR ANEL DESLIZANTE - FORNECIMENTO E INSTALAÇÃO. AF_02/2023</v>
          </cell>
          <cell r="I4635" t="str">
            <v>UN</v>
          </cell>
          <cell r="J4635" t="str">
            <v>ATRIBUÍDO SÃO PAULO</v>
          </cell>
          <cell r="K4635">
            <v>46.42</v>
          </cell>
          <cell r="L4635" t="str">
            <v>CAIXA REFERENCIAL</v>
          </cell>
        </row>
        <row r="4636">
          <cell r="G4636" t="str">
            <v>96865</v>
          </cell>
          <cell r="H4636" t="str">
            <v>TÊ, ROSCA FÊMEA, METÁLICO, PARA INSTALAÇÕES EM PEX ÁGUA, DN 25 MM X 3/4", CONEXÃO POR ANEL DESLIZANTE - FORNECIMENTO E INSTALAÇÃO. AF_02/2023</v>
          </cell>
          <cell r="I4636" t="str">
            <v>UN</v>
          </cell>
          <cell r="J4636" t="str">
            <v>ATRIBUÍDO SÃO PAULO</v>
          </cell>
          <cell r="K4636">
            <v>40.94</v>
          </cell>
          <cell r="L4636" t="str">
            <v>CAIXA REFERENCIAL</v>
          </cell>
        </row>
        <row r="4637">
          <cell r="G4637" t="str">
            <v>96866</v>
          </cell>
          <cell r="H4637" t="str">
            <v>TÊ, METÁLICO, PARA INSTALAÇÕES EM PEX ÁGUA, DN 32 MM, CONEXÃO POR ANEL DESLIZANTE - FORNECIMENTO E INSTALAÇÃO. AF_02/2023</v>
          </cell>
          <cell r="I4637" t="str">
            <v>UN</v>
          </cell>
          <cell r="J4637" t="str">
            <v>ATRIBUÍDO SÃO PAULO</v>
          </cell>
          <cell r="K4637">
            <v>60.35</v>
          </cell>
          <cell r="L4637" t="str">
            <v>CAIXA REFERENCIAL</v>
          </cell>
        </row>
        <row r="4638">
          <cell r="G4638" t="str">
            <v>96868</v>
          </cell>
          <cell r="H4638" t="str">
            <v>TÊ, PARA INSTALAÇÕES EM PEX ÁGUA, DN 16 MM, CONEXÃO POR CRIMPAGEM - FORNECIMENTO E INSTALAÇÃO. AF_02/2023</v>
          </cell>
          <cell r="I4638" t="str">
            <v>UN</v>
          </cell>
          <cell r="J4638" t="str">
            <v>ATRIBUÍDO SÃO PAULO</v>
          </cell>
          <cell r="K4638">
            <v>17.510000000000002</v>
          </cell>
          <cell r="L4638" t="str">
            <v>CAIXA REFERENCIAL</v>
          </cell>
        </row>
        <row r="4639">
          <cell r="G4639" t="str">
            <v>96869</v>
          </cell>
          <cell r="H4639" t="str">
            <v>TÊ, PARA INSTALAÇÕES EM PEX ÁGUA, DN 20 MM, CONEXÃO POR CRIMPAGEM - FORNECIMENTO E INSTALAÇÃO. AF_02/2023</v>
          </cell>
          <cell r="I4639" t="str">
            <v>UN</v>
          </cell>
          <cell r="J4639" t="str">
            <v>ATRIBUÍDO SÃO PAULO</v>
          </cell>
          <cell r="K4639">
            <v>26.74</v>
          </cell>
          <cell r="L4639" t="str">
            <v>CAIXA REFERENCIAL</v>
          </cell>
        </row>
        <row r="4640">
          <cell r="G4640" t="str">
            <v>96870</v>
          </cell>
          <cell r="H4640" t="str">
            <v>TÊ, PARA INSTALAÇÕES EM PEX ÁGUA, DN 25 MM, CONEXÃO POR CRIMPAGEM - FORNECIMENTO E INSTALAÇÃO. AF_02/2023</v>
          </cell>
          <cell r="I4640" t="str">
            <v>UN</v>
          </cell>
          <cell r="J4640" t="str">
            <v>ATRIBUÍDO SÃO PAULO</v>
          </cell>
          <cell r="K4640">
            <v>40.1</v>
          </cell>
          <cell r="L4640" t="str">
            <v>CAIXA REFERENCIAL</v>
          </cell>
        </row>
        <row r="4641">
          <cell r="G4641" t="str">
            <v>96871</v>
          </cell>
          <cell r="H4641" t="str">
            <v>TÊ, PARA INSTALAÇÕES EM PEX ÁGUA, DN 32 MM, CONEXÃO POR CRIMPAGEM - FORNECIMENTO E INSTALAÇÃO. AF_02/2023</v>
          </cell>
          <cell r="I4641" t="str">
            <v>UN</v>
          </cell>
          <cell r="J4641" t="str">
            <v>ATRIBUÍDO SÃO PAULO</v>
          </cell>
          <cell r="K4641">
            <v>45.85</v>
          </cell>
          <cell r="L4641" t="str">
            <v>CAIXA REFERENCIAL</v>
          </cell>
        </row>
        <row r="4642">
          <cell r="G4642" t="str">
            <v>96872</v>
          </cell>
          <cell r="H4642" t="str">
            <v>DISTRIBUIDOR 2 SAÍDAS, METÁLICO, PARA INSTALAÇÕES EM PEX ÁGUA, ENTRADA DE 3/4" X 2 SAÍDAS DE 1/2", CONEXÃO POR ANEL DESLIZANTE - FORNECIMENTO E INSTALAÇÃO. AF_02/2023</v>
          </cell>
          <cell r="I4642" t="str">
            <v>UN</v>
          </cell>
          <cell r="J4642" t="str">
            <v>ATRIBUÍDO SÃO PAULO</v>
          </cell>
          <cell r="K4642">
            <v>42.55</v>
          </cell>
          <cell r="L4642" t="str">
            <v>CAIXA REFERENCIAL</v>
          </cell>
        </row>
        <row r="4643">
          <cell r="G4643" t="str">
            <v>96873</v>
          </cell>
          <cell r="H4643" t="str">
            <v>DISTRIBUIDOR 2 SAÍDAS, METÁLICO, PARA INSTALAÇÕES EM PEX ÁGUA, ENTRADA DE 1" X 2 SAÍDAS DE 1/2", CONEXÃO POR ANEL DESLIZANTE - FORNECIMENTO E INSTALAÇÃO. AF_02/2023</v>
          </cell>
          <cell r="I4643" t="str">
            <v>UN</v>
          </cell>
          <cell r="J4643" t="str">
            <v>ATRIBUÍDO SÃO PAULO</v>
          </cell>
          <cell r="K4643">
            <v>56.6</v>
          </cell>
          <cell r="L4643" t="str">
            <v>CAIXA REFERENCIAL</v>
          </cell>
        </row>
        <row r="4644">
          <cell r="G4644" t="str">
            <v>96874</v>
          </cell>
          <cell r="H4644" t="str">
            <v>DISTRIBUIDOR 3 SAÍDAS, METÁLICO, PARA INSTALAÇÕES EM PEX ÁGUA, ENTRADA DE 3/4" X 3 SAÍDAS DE 1/2", CONEXÃO POR ANEL DESLIZANTE - FORNECIMENTO E INSTALAÇÃO. AF_02/2023</v>
          </cell>
          <cell r="I4644" t="str">
            <v>UN</v>
          </cell>
          <cell r="J4644" t="str">
            <v>ATRIBUÍDO SÃO PAULO</v>
          </cell>
          <cell r="K4644">
            <v>51.74</v>
          </cell>
          <cell r="L4644" t="str">
            <v>CAIXA REFERENCIAL</v>
          </cell>
        </row>
        <row r="4645">
          <cell r="G4645" t="str">
            <v>96875</v>
          </cell>
          <cell r="H4645" t="str">
            <v>DISTRIBUIDOR 3 SAÍDAS, METÁLICO, PARA INSTALAÇÕES EM PEX ÁGUA, ENTRADA DE 1" X 3 SAÍDAS DE 1/2", CONEXÃO POR ANEL DESLIZANTE - FORNECIMENTO E INSTALAÇÃO. AF_02/2023</v>
          </cell>
          <cell r="I4645" t="str">
            <v>UN</v>
          </cell>
          <cell r="J4645" t="str">
            <v>ATRIBUÍDO SÃO PAULO</v>
          </cell>
          <cell r="K4645">
            <v>67.790000000000006</v>
          </cell>
          <cell r="L4645" t="str">
            <v>CAIXA REFERENCIAL</v>
          </cell>
        </row>
        <row r="4646">
          <cell r="G4646" t="str">
            <v>96876</v>
          </cell>
          <cell r="H4646" t="str">
            <v>DISTRIBUIDOR 2 SAÍDAS, PARA INSTALAÇÕES EM PEX ÁGUA, ENTRADA DE 32 MM X 2 SAÍDAS DE 16 MM, CONEXÃO POR CRIMPAGEM FORNECIMENTO E INSTALAÇÃO. AF_02/2023</v>
          </cell>
          <cell r="I4646" t="str">
            <v>UN</v>
          </cell>
          <cell r="J4646" t="str">
            <v>ATRIBUÍDO SÃO PAULO</v>
          </cell>
          <cell r="K4646">
            <v>159.86000000000001</v>
          </cell>
          <cell r="L4646" t="str">
            <v>CAIXA REFERENCIAL</v>
          </cell>
        </row>
        <row r="4647">
          <cell r="G4647" t="str">
            <v>96878</v>
          </cell>
          <cell r="H4647" t="str">
            <v>DISTRIBUIDOR 2 SAÍDAS, PARA INSTALAÇÕES EM PEX ÁGUA, ENTRADA DE 32 MM X 2 SAÍDAS DE 25 MM, CONEXÃO POR CRIMPAGEM - FORNECIMENTO E INSTALAÇÃO. AF_02/2023</v>
          </cell>
          <cell r="I4647" t="str">
            <v>UN</v>
          </cell>
          <cell r="J4647" t="str">
            <v>ATRIBUÍDO SÃO PAULO</v>
          </cell>
          <cell r="K4647">
            <v>179.07</v>
          </cell>
          <cell r="L4647" t="str">
            <v>CAIXA REFERENCIAL</v>
          </cell>
        </row>
        <row r="4648">
          <cell r="G4648" t="str">
            <v>96879</v>
          </cell>
          <cell r="H4648" t="str">
            <v>DISTRIBUIDOR 3 SAÍDAS, PARA INSTALAÇÕES EM PEX ÁGUA, ENTRADA DE 32 MM X 3 SAÍDAS DE 16 MM, CONEXÃO POR CRIMPAGEM - FORNECIMENTO E INSTALAÇÃO. AF_02/2023</v>
          </cell>
          <cell r="I4648" t="str">
            <v>UN</v>
          </cell>
          <cell r="J4648" t="str">
            <v>ATRIBUÍDO SÃO PAULO</v>
          </cell>
          <cell r="K4648">
            <v>173.64</v>
          </cell>
          <cell r="L4648" t="str">
            <v>CAIXA REFERENCIAL</v>
          </cell>
        </row>
        <row r="4649">
          <cell r="G4649" t="str">
            <v>96881</v>
          </cell>
          <cell r="H4649" t="str">
            <v>DISTRIBUIDOR 3 SAÍDAS, PARA INSTALAÇÕES EM PEX ÁGUA, ENTRADA DE 32 MM X 3 SAÍDAS DE 25 MM, CONEXÃO POR CRIMPAGEM - FORNECIMENTO E INSTALAÇÃO. AF_02/2023</v>
          </cell>
          <cell r="I4649" t="str">
            <v>UN</v>
          </cell>
          <cell r="J4649" t="str">
            <v>ATRIBUÍDO SÃO PAULO</v>
          </cell>
          <cell r="K4649">
            <v>205.32</v>
          </cell>
          <cell r="L4649" t="str">
            <v>CAIXA REFERENCIAL</v>
          </cell>
        </row>
        <row r="4650">
          <cell r="G4650" t="str">
            <v>97425</v>
          </cell>
          <cell r="H4650" t="str">
            <v>FLANGE EM AÇO, DN 15 MM X 1/2'', INSTALADO EM RESERVAÇÃO DE ÁGUA DE EDIFICAÇÃO QUE POSSUA RESERVATÓRIO DE FIBRA/FIBROCIMENTO - FORNECIMENTO E INSTALAÇÃO. AF_06/2016</v>
          </cell>
          <cell r="I4650" t="str">
            <v>UN</v>
          </cell>
          <cell r="J4650" t="str">
            <v>ATRIBUÍDO SÃO PAULO</v>
          </cell>
          <cell r="K4650">
            <v>33.42</v>
          </cell>
          <cell r="L4650" t="str">
            <v>CAIXA REFERENCIAL</v>
          </cell>
        </row>
        <row r="4651">
          <cell r="G4651" t="str">
            <v>97426</v>
          </cell>
          <cell r="H4651" t="str">
            <v>FLANGE EM AÇO, DN 20 MM X 3/4'', INSTALADO EM RESERVAÇÃO DE ÁGUA DE EDIFICAÇÃO QUE POSSUA RESERVATÓRIO DE FIBRA/FIBROCIMENTO - FORNECIMENTO E INSTALAÇÃO. AF_06/2016</v>
          </cell>
          <cell r="I4651" t="str">
            <v>UN</v>
          </cell>
          <cell r="J4651" t="str">
            <v>ATRIBUÍDO SÃO PAULO</v>
          </cell>
          <cell r="K4651">
            <v>40.93</v>
          </cell>
          <cell r="L4651" t="str">
            <v>CAIXA REFERENCIAL</v>
          </cell>
        </row>
        <row r="4652">
          <cell r="G4652" t="str">
            <v>97427</v>
          </cell>
          <cell r="H4652" t="str">
            <v>FLANGE EM AÇO, DN 25 MM X 1'', INSTALADO EM RESERVAÇÃO DE ÁGUA DE EDIFICAÇÃO QUE POSSUA RESERVATÓRIO DE FIBRA/FIBROCIMENTO - FORNECIMENTO E INSTALAÇÃO. AF_06/2016</v>
          </cell>
          <cell r="I4652" t="str">
            <v>UN</v>
          </cell>
          <cell r="J4652" t="str">
            <v>ATRIBUÍDO SÃO PAULO</v>
          </cell>
          <cell r="K4652">
            <v>46.61</v>
          </cell>
          <cell r="L4652" t="str">
            <v>CAIXA REFERENCIAL</v>
          </cell>
        </row>
        <row r="4653">
          <cell r="G4653" t="str">
            <v>97428</v>
          </cell>
          <cell r="H4653" t="str">
            <v>FLANGE EM AÇO, DN 32 MM X 1 1/4'', INSTALADO EM RESERVAÇÃO DE ÁGUA DE EDIFICAÇÃO QUE POSSUA RESERVATÓRIO DE FIBRA/FIBROCIMENTO - FORNECIMENTO E INSTALAÇÃO. AF_06/2016</v>
          </cell>
          <cell r="I4653" t="str">
            <v>UN</v>
          </cell>
          <cell r="J4653" t="str">
            <v>ATRIBUÍDO SÃO PAULO</v>
          </cell>
          <cell r="K4653">
            <v>59.79</v>
          </cell>
          <cell r="L4653" t="str">
            <v>CAIXA REFERENCIAL</v>
          </cell>
        </row>
        <row r="4654">
          <cell r="G4654" t="str">
            <v>97429</v>
          </cell>
          <cell r="H4654" t="str">
            <v>FLANGE EM AÇO, DN 40 MM X 1 1/2'', INSTALADO EM RESERVAÇÃO DE ÁGUA DE EDIFICAÇÃO QUE POSSUA RESERVATÓRIO DE FIBRA/FIBROCIMENTO - FORNECIMENTO E INSTALAÇÃO. AF_06/2016</v>
          </cell>
          <cell r="I4654" t="str">
            <v>UN</v>
          </cell>
          <cell r="J4654" t="str">
            <v>ATRIBUÍDO SÃO PAULO</v>
          </cell>
          <cell r="K4654">
            <v>71.92</v>
          </cell>
          <cell r="L4654" t="str">
            <v>CAIXA REFERENCIAL</v>
          </cell>
        </row>
        <row r="4655">
          <cell r="G4655" t="str">
            <v>97430</v>
          </cell>
          <cell r="H4655" t="str">
            <v>ACOPLAMENTO RÍGIDO EM AÇO, CONEXÃO RANHURADA, DN 50 (2"), INSTALADO EM PRUMADAS - FORNECIMENTO E INSTALAÇÃO. AF_10/2020</v>
          </cell>
          <cell r="I4655" t="str">
            <v>UN</v>
          </cell>
          <cell r="J4655" t="str">
            <v>ATRIBUÍDO SÃO PAULO</v>
          </cell>
          <cell r="K4655">
            <v>41.22</v>
          </cell>
          <cell r="L4655" t="str">
            <v>CAIXA REFERENCIAL</v>
          </cell>
        </row>
        <row r="4656">
          <cell r="G4656" t="str">
            <v>97431</v>
          </cell>
          <cell r="H4656" t="str">
            <v>ACOPLAMENTO RÍGIDO EM AÇO, CONEXÃO RANHURADA, DN 65 (2 1/2"), INSTALADO EM PRUMADAS - FORNECIMENTO E INSTALAÇÃO. AF_10/2020</v>
          </cell>
          <cell r="I4656" t="str">
            <v>UN</v>
          </cell>
          <cell r="J4656" t="str">
            <v>ATRIBUÍDO SÃO PAULO</v>
          </cell>
          <cell r="K4656">
            <v>45.97</v>
          </cell>
          <cell r="L4656" t="str">
            <v>CAIXA REFERENCIAL</v>
          </cell>
        </row>
        <row r="4657">
          <cell r="G4657" t="str">
            <v>97432</v>
          </cell>
          <cell r="H4657" t="str">
            <v>ACOPLAMENTO RÍGIDO EM AÇO, CONEXÃO RANHURADA, DN 80 (3"), INSTALADO EM PRUMADAS - FORNECIMENTO E INSTALAÇÃO. AF_10/2020</v>
          </cell>
          <cell r="I4657" t="str">
            <v>UN</v>
          </cell>
          <cell r="J4657" t="str">
            <v>ATRIBUÍDO SÃO PAULO</v>
          </cell>
          <cell r="K4657">
            <v>51.86</v>
          </cell>
          <cell r="L4657" t="str">
            <v>CAIXA REFERENCIAL</v>
          </cell>
        </row>
        <row r="4658">
          <cell r="G4658" t="str">
            <v>97433</v>
          </cell>
          <cell r="H4658" t="str">
            <v>CURVA 45 GRAUS, EM AÇO, CONEXÃO RANHURADA, DN 50 (2"), INSTALADO EM PRUMADAS - FORNECIMENTO E INSTALAÇÃO. AF_10/2020</v>
          </cell>
          <cell r="I4658" t="str">
            <v>UN</v>
          </cell>
          <cell r="J4658" t="str">
            <v>ATRIBUÍDO SÃO PAULO</v>
          </cell>
          <cell r="K4658">
            <v>94.55</v>
          </cell>
          <cell r="L4658" t="str">
            <v>CAIXA REFERENCIAL</v>
          </cell>
        </row>
        <row r="4659">
          <cell r="G4659" t="str">
            <v>97434</v>
          </cell>
          <cell r="H4659" t="str">
            <v>CURVA 90 GRAUS, EM AÇO, CONEXÃO RANHURADA, DN 50 (2"), INSTALADO EM PRUMADAS - FORNECIMENTO E INSTALAÇÃO. AF_10/2020</v>
          </cell>
          <cell r="I4659" t="str">
            <v>UN</v>
          </cell>
          <cell r="J4659" t="str">
            <v>ATRIBUÍDO SÃO PAULO</v>
          </cell>
          <cell r="K4659">
            <v>96.35</v>
          </cell>
          <cell r="L4659" t="str">
            <v>CAIXA REFERENCIAL</v>
          </cell>
        </row>
        <row r="4660">
          <cell r="G4660" t="str">
            <v>97435</v>
          </cell>
          <cell r="H4660" t="str">
            <v>CURVA 45 GRAUS, EM AÇO, CONEXÃO RANHURADA, DN 65 (2 1/2"), INSTALADO EM PRUMADAS - FORNECIMENTO E INSTALAÇÃO. AF_10/2020</v>
          </cell>
          <cell r="I4660" t="str">
            <v>UN</v>
          </cell>
          <cell r="J4660" t="str">
            <v>ATRIBUÍDO SÃO PAULO</v>
          </cell>
          <cell r="K4660">
            <v>110.62</v>
          </cell>
          <cell r="L4660" t="str">
            <v>CAIXA REFERENCIAL</v>
          </cell>
        </row>
        <row r="4661">
          <cell r="G4661" t="str">
            <v>97436</v>
          </cell>
          <cell r="H4661" t="str">
            <v>CURVA 90 GRAUS, EM AÇO, CONEXÃO RANHURADA, DN 65 (2 1/2"), INSTALADO EM PRUMADAS - FORNECIMENTO E INSTALAÇÃO. AF_10/2020</v>
          </cell>
          <cell r="I4661" t="str">
            <v>UN</v>
          </cell>
          <cell r="J4661" t="str">
            <v>ATRIBUÍDO SÃO PAULO</v>
          </cell>
          <cell r="K4661">
            <v>114.06</v>
          </cell>
          <cell r="L4661" t="str">
            <v>CAIXA REFERENCIAL</v>
          </cell>
        </row>
        <row r="4662">
          <cell r="G4662" t="str">
            <v>97437</v>
          </cell>
          <cell r="H4662" t="str">
            <v>CURVA 45 GRAUS, EM AÇO, CONEXÃO RANHURADA, DN 80 (3), INSTALADO EM PRUMADAS - FORNECIMENTO E INSTALAÇÃO. AF_10/2020</v>
          </cell>
          <cell r="I4662" t="str">
            <v>UN</v>
          </cell>
          <cell r="J4662" t="str">
            <v>ATRIBUÍDO SÃO PAULO</v>
          </cell>
          <cell r="K4662">
            <v>126.62</v>
          </cell>
          <cell r="L4662" t="str">
            <v>CAIXA REFERENCIAL</v>
          </cell>
        </row>
        <row r="4663">
          <cell r="G4663" t="str">
            <v>97438</v>
          </cell>
          <cell r="H4663" t="str">
            <v>CURVA 90 GRAUS, EM AÇO, CONEXÃO RANHURADA, DN 80 (3"), INSTALADO EM PRUMADAS - FORNECIMENTO E INSTALAÇÃO. AF_10/2020</v>
          </cell>
          <cell r="I4663" t="str">
            <v>UN</v>
          </cell>
          <cell r="J4663" t="str">
            <v>ATRIBUÍDO SÃO PAULO</v>
          </cell>
          <cell r="K4663">
            <v>130.30000000000001</v>
          </cell>
          <cell r="L4663" t="str">
            <v>CAIXA REFERENCIAL</v>
          </cell>
        </row>
        <row r="4664">
          <cell r="G4664" t="str">
            <v>97439</v>
          </cell>
          <cell r="H4664" t="str">
            <v>TÊ, EM AÇO, CONEXÃO RANHURADA, DN 50 (2"), INSTALADO EM PRUMADAS - FORNECIMENTO E INSTALAÇÃO. AF_10/2020</v>
          </cell>
          <cell r="I4664" t="str">
            <v>UN</v>
          </cell>
          <cell r="J4664" t="str">
            <v>ATRIBUÍDO SÃO PAULO</v>
          </cell>
          <cell r="K4664">
            <v>143.25</v>
          </cell>
          <cell r="L4664" t="str">
            <v>CAIXA REFERENCIAL</v>
          </cell>
        </row>
        <row r="4665">
          <cell r="G4665" t="str">
            <v>97440</v>
          </cell>
          <cell r="H4665" t="str">
            <v>TÊ, EM AÇO, CONEXÃO RANHURADA, DN 65 (2 1/2"), INSTALADO EM PRUMADAS - FORNECIMENTO E INSTALAÇÃO. AF_10/2020</v>
          </cell>
          <cell r="I4665" t="str">
            <v>UN</v>
          </cell>
          <cell r="J4665" t="str">
            <v>ATRIBUÍDO SÃO PAULO</v>
          </cell>
          <cell r="K4665">
            <v>171.8</v>
          </cell>
          <cell r="L4665" t="str">
            <v>CAIXA REFERENCIAL</v>
          </cell>
        </row>
        <row r="4666">
          <cell r="G4666" t="str">
            <v>97442</v>
          </cell>
          <cell r="H4666" t="str">
            <v>TÊ, EM AÇO, CONEXÃO RANHURADA, DN 80 (3"), INSTALADO EM PRUMADAS - FORNECIMENTO E INSTALAÇÃO. AF_10/2020</v>
          </cell>
          <cell r="I4666" t="str">
            <v>UN</v>
          </cell>
          <cell r="J4666" t="str">
            <v>ATRIBUÍDO SÃO PAULO</v>
          </cell>
          <cell r="K4666">
            <v>189.74</v>
          </cell>
          <cell r="L4666" t="str">
            <v>CAIXA REFERENCIAL</v>
          </cell>
        </row>
        <row r="4667">
          <cell r="G4667" t="str">
            <v>97443</v>
          </cell>
          <cell r="H4667" t="str">
            <v>LUVA, EM AÇO, CONEXÃO SOLDADA, DN 50 (2"), INSTALADO EM PRUMADAS - FORNECIMENTO E INSTALAÇÃO. AF_10/2020</v>
          </cell>
          <cell r="I4667" t="str">
            <v>UN</v>
          </cell>
          <cell r="J4667" t="str">
            <v>COEFICIENTE DE REPRESENTATIVIDADE</v>
          </cell>
          <cell r="K4667">
            <v>134.13</v>
          </cell>
          <cell r="L4667" t="str">
            <v>CAIXA REFERENCIAL</v>
          </cell>
        </row>
        <row r="4668">
          <cell r="G4668" t="str">
            <v>97444</v>
          </cell>
          <cell r="H4668" t="str">
            <v>LUVA COM REDUÇÃO, EM AÇO, CONEXÃO SOLDADA, DN 50 X 40 MM (2  X 1 1/2"), INSTALADO EM PRUMADAS - FORNECIMENTO E INSTALAÇÃO. AF_10/2020</v>
          </cell>
          <cell r="I4668" t="str">
            <v>UN</v>
          </cell>
          <cell r="J4668" t="str">
            <v>COEFICIENTE DE REPRESENTATIVIDADE</v>
          </cell>
          <cell r="K4668">
            <v>160.32</v>
          </cell>
          <cell r="L4668" t="str">
            <v>CAIXA REFERENCIAL</v>
          </cell>
        </row>
        <row r="4669">
          <cell r="G4669" t="str">
            <v>97446</v>
          </cell>
          <cell r="H4669" t="str">
            <v>LUVA, EM AÇO, CONEXÃO SOLDADA, DN 65 (2 1/2"), INSTALADO EM PRUMADAS - FORNECIMENTO E INSTALAÇÃO. AF_10/2020</v>
          </cell>
          <cell r="I4669" t="str">
            <v>UN</v>
          </cell>
          <cell r="J4669" t="str">
            <v>COEFICIENTE DE REPRESENTATIVIDADE</v>
          </cell>
          <cell r="K4669">
            <v>285.64</v>
          </cell>
          <cell r="L4669" t="str">
            <v>CAIXA REFERENCIAL</v>
          </cell>
        </row>
        <row r="4670">
          <cell r="G4670" t="str">
            <v>97447</v>
          </cell>
          <cell r="H4670" t="str">
            <v>LUVA COM REDUÇÃO, EM AÇO, CONEXÃO SOLDADA, DN 65 X 50 MM (2 1/2" X 2"), INSTALADO EM PRUMADAS - FORNECIMENTO E INSTALAÇÃO. AF_10/2020</v>
          </cell>
          <cell r="I4670" t="str">
            <v>UN</v>
          </cell>
          <cell r="J4670" t="str">
            <v>COEFICIENTE DE REPRESENTATIVIDADE</v>
          </cell>
          <cell r="K4670">
            <v>285.64</v>
          </cell>
          <cell r="L4670" t="str">
            <v>CAIXA REFERENCIAL</v>
          </cell>
        </row>
        <row r="4671">
          <cell r="G4671" t="str">
            <v>97449</v>
          </cell>
          <cell r="H4671" t="str">
            <v>LUVA, EM AÇO, CONEXÃO SOLDADA, DN 80 (3"), INSTALADO EM PRUMADAS - FORNECIMENTO E INSTALAÇÃO. AF_10/2020</v>
          </cell>
          <cell r="I4671" t="str">
            <v>UN</v>
          </cell>
          <cell r="J4671" t="str">
            <v>COEFICIENTE DE REPRESENTATIVIDADE</v>
          </cell>
          <cell r="K4671">
            <v>303.52999999999997</v>
          </cell>
          <cell r="L4671" t="str">
            <v>CAIXA REFERENCIAL</v>
          </cell>
        </row>
        <row r="4672">
          <cell r="G4672" t="str">
            <v>97450</v>
          </cell>
          <cell r="H4672" t="str">
            <v>LUVA COM REDUÇÃO, EM AÇO, CONEXÃO SOLDADA, DN 80 X 65 MM (3" X 2 1/2"), INSTALADO EM PRUMADAS - FORNECIMENTO E INSTALAÇÃO. AF_10/2020</v>
          </cell>
          <cell r="I4672" t="str">
            <v>UN</v>
          </cell>
          <cell r="J4672" t="str">
            <v>COEFICIENTE DE REPRESENTATIVIDADE</v>
          </cell>
          <cell r="K4672">
            <v>374.84</v>
          </cell>
          <cell r="L4672" t="str">
            <v>CAIXA REFERENCIAL</v>
          </cell>
        </row>
        <row r="4673">
          <cell r="G4673" t="str">
            <v>97452</v>
          </cell>
          <cell r="H4673" t="str">
            <v>CURVA 45 GRAUS, EM AÇO, CONEXÃO SOLDADA, DN 50 (2"), INSTALADO EM PRUMADAS - FORNECIMENTO E INSTALAÇÃO. AF_10/2020</v>
          </cell>
          <cell r="I4673" t="str">
            <v>UN</v>
          </cell>
          <cell r="J4673" t="str">
            <v>COEFICIENTE DE REPRESENTATIVIDADE</v>
          </cell>
          <cell r="K4673">
            <v>222.9</v>
          </cell>
          <cell r="L4673" t="str">
            <v>CAIXA REFERENCIAL</v>
          </cell>
        </row>
        <row r="4674">
          <cell r="G4674" t="str">
            <v>97453</v>
          </cell>
          <cell r="H4674" t="str">
            <v>CURVA 90 GRAUS, EM AÇO, CONEXÃO SOLDADA, DN 50 (2"), INSTALADO EM PRUMADAS - FORNECIMENTO E INSTALAÇÃO. AF_10/2020</v>
          </cell>
          <cell r="I4674" t="str">
            <v>UN</v>
          </cell>
          <cell r="J4674" t="str">
            <v>COEFICIENTE DE REPRESENTATIVIDADE</v>
          </cell>
          <cell r="K4674">
            <v>237.85</v>
          </cell>
          <cell r="L4674" t="str">
            <v>CAIXA REFERENCIAL</v>
          </cell>
        </row>
        <row r="4675">
          <cell r="G4675" t="str">
            <v>97454</v>
          </cell>
          <cell r="H4675" t="str">
            <v>CURVA 45 GRAUS, EM AÇO, CONEXÃO SOLDADA, DN 65 (2 1/2"), INSTALADO EM PRUMADAS - FORNECIMENTO E INSTALAÇÃO. AF_10/2020</v>
          </cell>
          <cell r="I4675" t="str">
            <v>UN</v>
          </cell>
          <cell r="J4675" t="str">
            <v>COEFICIENTE DE REPRESENTATIVIDADE</v>
          </cell>
          <cell r="K4675">
            <v>391.1</v>
          </cell>
          <cell r="L4675" t="str">
            <v>CAIXA REFERENCIAL</v>
          </cell>
        </row>
        <row r="4676">
          <cell r="G4676" t="str">
            <v>97455</v>
          </cell>
          <cell r="H4676" t="str">
            <v>CURVA 90 GRAUS, EM AÇO, CONEXÃO SOLDADA, DN 65 (2 1/2"), INSTALADO EM PRUMADAS - FORNECIMENTO E INSTALAÇÃO. AF_10/2020</v>
          </cell>
          <cell r="I4676" t="str">
            <v>UN</v>
          </cell>
          <cell r="J4676" t="str">
            <v>COEFICIENTE DE REPRESENTATIVIDADE</v>
          </cell>
          <cell r="K4676">
            <v>415.01</v>
          </cell>
          <cell r="L4676" t="str">
            <v>CAIXA REFERENCIAL</v>
          </cell>
        </row>
        <row r="4677">
          <cell r="G4677" t="str">
            <v>97456</v>
          </cell>
          <cell r="H4677" t="str">
            <v>CURVA 45 GRAUS, EM AÇO, CONEXÃO SOLDADA, DN 80 (3"), INSTALADO EM PRUMADAS - FORNECIMENTO E INSTALAÇÃO. AF_10/2020</v>
          </cell>
          <cell r="I4677" t="str">
            <v>UN</v>
          </cell>
          <cell r="J4677" t="str">
            <v>COEFICIENTE DE REPRESENTATIVIDADE</v>
          </cell>
          <cell r="K4677">
            <v>912.06</v>
          </cell>
          <cell r="L4677" t="str">
            <v>CAIXA REFERENCIAL</v>
          </cell>
        </row>
        <row r="4678">
          <cell r="G4678" t="str">
            <v>97457</v>
          </cell>
          <cell r="H4678" t="str">
            <v>CURVA 90 GRAUS, EM AÇO, CONEXÃO SOLDADA, DN 80 (3"), INSTALADO EM PRUMADAS - FORNECIMENTO E INSTALAÇÃO. AF_10/2020</v>
          </cell>
          <cell r="I4678" t="str">
            <v>UN</v>
          </cell>
          <cell r="J4678" t="str">
            <v>COEFICIENTE DE REPRESENTATIVIDADE</v>
          </cell>
          <cell r="K4678">
            <v>804.81</v>
          </cell>
          <cell r="L4678" t="str">
            <v>CAIXA REFERENCIAL</v>
          </cell>
        </row>
        <row r="4679">
          <cell r="G4679" t="str">
            <v>97458</v>
          </cell>
          <cell r="H4679" t="str">
            <v>TÊ, EM AÇO, CONEXÃO SOLDADA, DN 50 (2"), INSTALADO EM PRUMADAS - FORNECIMENTO E INSTALAÇÃO. AF_10/2020</v>
          </cell>
          <cell r="I4679" t="str">
            <v>UN</v>
          </cell>
          <cell r="J4679" t="str">
            <v>COEFICIENTE DE REPRESENTATIVIDADE</v>
          </cell>
          <cell r="K4679">
            <v>357.16</v>
          </cell>
          <cell r="L4679" t="str">
            <v>CAIXA REFERENCIAL</v>
          </cell>
        </row>
        <row r="4680">
          <cell r="G4680" t="str">
            <v>97459</v>
          </cell>
          <cell r="H4680" t="str">
            <v>TÊ, EM AÇO, CONEXÃO SOLDADA, DN 65 (2 1/2"), INSTALADO EM PRUMADAS - FORNECIMENTO E INSTALAÇÃO. AF_10/2020</v>
          </cell>
          <cell r="I4680" t="str">
            <v>UN</v>
          </cell>
          <cell r="J4680" t="str">
            <v>COEFICIENTE DE REPRESENTATIVIDADE</v>
          </cell>
          <cell r="K4680">
            <v>628.70000000000005</v>
          </cell>
          <cell r="L4680" t="str">
            <v>CAIXA REFERENCIAL</v>
          </cell>
        </row>
        <row r="4681">
          <cell r="G4681" t="str">
            <v>97460</v>
          </cell>
          <cell r="H4681" t="str">
            <v>TÊ, EM AÇO, CONEXÃO SOLDADA, DN 80 (3"), INSTALADO EM PRUMADAS - FORNECIMENTO E INSTALAÇÃO. AF_10/2020</v>
          </cell>
          <cell r="I4681" t="str">
            <v>UN</v>
          </cell>
          <cell r="J4681" t="str">
            <v>COEFICIENTE DE REPRESENTATIVIDADE</v>
          </cell>
          <cell r="K4681">
            <v>979.32</v>
          </cell>
          <cell r="L4681" t="str">
            <v>CAIXA REFERENCIAL</v>
          </cell>
        </row>
        <row r="4682">
          <cell r="G4682" t="str">
            <v>97461</v>
          </cell>
          <cell r="H4682" t="str">
            <v>LUVA, EM AÇO, CONEXÃO SOLDADA, DN 25 (1"), INSTALADO EM REDE DE ALIMENTAÇÃO PARA HIDRANTE - FORNECIMENTO E INSTALAÇÃO. AF_10/2020</v>
          </cell>
          <cell r="I4682" t="str">
            <v>UN</v>
          </cell>
          <cell r="J4682" t="str">
            <v>COEFICIENTE DE REPRESENTATIVIDADE</v>
          </cell>
          <cell r="K4682">
            <v>42.52</v>
          </cell>
          <cell r="L4682" t="str">
            <v>CAIXA REFERENCIAL</v>
          </cell>
        </row>
        <row r="4683">
          <cell r="G4683" t="str">
            <v>97462</v>
          </cell>
          <cell r="H4683" t="str">
            <v>LUVA COM REDUÇÃO, EM AÇO, CONEXÃO SOLDADA, DN 25 X 20 MM (1  X 3/4"), INSTALADO EM REDE DE ALIMENTAÇÃO PARA HIDRANTE - FORNECIMENTO E INSTALAÇÃO. AF_10/2020</v>
          </cell>
          <cell r="I4683" t="str">
            <v>UN</v>
          </cell>
          <cell r="J4683" t="str">
            <v>COEFICIENTE DE REPRESENTATIVIDADE</v>
          </cell>
          <cell r="K4683">
            <v>34.840000000000003</v>
          </cell>
          <cell r="L4683" t="str">
            <v>CAIXA REFERENCIAL</v>
          </cell>
        </row>
        <row r="4684">
          <cell r="G4684" t="str">
            <v>97464</v>
          </cell>
          <cell r="H4684" t="str">
            <v>LUVA, EM AÇO, CONEXÃO SOLDADA, DN 32 (1 1/4"), INSTALADO EM REDE DE ALIMENTAÇÃO PARA HIDRANTE - FORNECIMENTO E INSTALAÇÃO. AF_10/2020</v>
          </cell>
          <cell r="I4684" t="str">
            <v>UN</v>
          </cell>
          <cell r="J4684" t="str">
            <v>COEFICIENTE DE REPRESENTATIVIDADE</v>
          </cell>
          <cell r="K4684">
            <v>61.84</v>
          </cell>
          <cell r="L4684" t="str">
            <v>CAIXA REFERENCIAL</v>
          </cell>
        </row>
        <row r="4685">
          <cell r="G4685" t="str">
            <v>97465</v>
          </cell>
          <cell r="H4685" t="str">
            <v>LUVA COM REDUÇÃO, EM AÇO, CONEXÃO SOLDADA, DN 32 X 25 MM (1 1/4"  X 1"), INSTALADO EM REDE DE ALIMENTAÇÃO PARA HIDRANTE - FORNECIMENTO E INSTALAÇÃO. AF_10/2020</v>
          </cell>
          <cell r="I4685" t="str">
            <v>UN</v>
          </cell>
          <cell r="J4685" t="str">
            <v>COEFICIENTE DE REPRESENTATIVIDADE</v>
          </cell>
          <cell r="K4685">
            <v>74.78</v>
          </cell>
          <cell r="L4685" t="str">
            <v>CAIXA REFERENCIAL</v>
          </cell>
        </row>
        <row r="4686">
          <cell r="G4686" t="str">
            <v>97467</v>
          </cell>
          <cell r="H4686" t="str">
            <v>LUVA, EM AÇO, CONEXÃO SOLDADA, DN 40 (1 1/2"), INSTALADO EM REDE DE ALIMENTAÇÃO PARA HIDRANTE - FORNECIMENTO E INSTALAÇÃO. AF_10/2020</v>
          </cell>
          <cell r="I4686" t="str">
            <v>UN</v>
          </cell>
          <cell r="J4686" t="str">
            <v>COEFICIENTE DE REPRESENTATIVIDADE</v>
          </cell>
          <cell r="K4686">
            <v>78.599999999999994</v>
          </cell>
          <cell r="L4686" t="str">
            <v>CAIXA REFERENCIAL</v>
          </cell>
        </row>
        <row r="4687">
          <cell r="G4687" t="str">
            <v>97468</v>
          </cell>
          <cell r="H4687" t="str">
            <v>LUVA COM REDUÇÃO, EM AÇO, CONEXÃO SOLDADA, DN 40  X 32 MM (1 1/2" X 1 1/4"), INSTALADO EM REDE DE ALIMENTAÇÃO PARA HIDRANTE - FORNECIMENTO E INSTALAÇÃO. AF_10/2020</v>
          </cell>
          <cell r="I4687" t="str">
            <v>UN</v>
          </cell>
          <cell r="J4687" t="str">
            <v>COEFICIENTE DE REPRESENTATIVIDADE</v>
          </cell>
          <cell r="K4687">
            <v>95.16</v>
          </cell>
          <cell r="L4687" t="str">
            <v>CAIXA REFERENCIAL</v>
          </cell>
        </row>
        <row r="4688">
          <cell r="G4688" t="str">
            <v>97470</v>
          </cell>
          <cell r="H4688" t="str">
            <v>LUVA, EM AÇO, CONEXÃO SOLDADA, DN 50 (2"), INSTALADO EM REDE DE ALIMENTAÇÃO PARA HIDRANTE - FORNECIMENTO E INSTALAÇÃO. AF_10/2020</v>
          </cell>
          <cell r="I4688" t="str">
            <v>UN</v>
          </cell>
          <cell r="J4688" t="str">
            <v>COEFICIENTE DE REPRESENTATIVIDADE</v>
          </cell>
          <cell r="K4688">
            <v>117.47</v>
          </cell>
          <cell r="L4688" t="str">
            <v>CAIXA REFERENCIAL</v>
          </cell>
        </row>
        <row r="4689">
          <cell r="G4689" t="str">
            <v>97471</v>
          </cell>
          <cell r="H4689" t="str">
            <v>LUVA COM REDUÇÃO, EM AÇO, CONEXÃO SOLDADA, DN 50 X 40 MM (2" X 1 1/2"), INSTALADO EM REDE DE ALIMENTAÇÃO PARA HIDRANTE - FORNECIMENTO E INSTALAÇÃO. AF_10/2020</v>
          </cell>
          <cell r="I4689" t="str">
            <v>UN</v>
          </cell>
          <cell r="J4689" t="str">
            <v>COEFICIENTE DE REPRESENTATIVIDADE</v>
          </cell>
          <cell r="K4689">
            <v>143.66</v>
          </cell>
          <cell r="L4689" t="str">
            <v>CAIXA REFERENCIAL</v>
          </cell>
        </row>
        <row r="4690">
          <cell r="G4690" t="str">
            <v>97474</v>
          </cell>
          <cell r="H4690" t="str">
            <v>LUVA, EM AÇO, CONEXÃO SOLDADA, DN 65 (2 1/2"), INSTALADO EM REDE DE ALIMENTAÇÃO PARA HIDRANTE - FORNECIMENTO E INSTALAÇÃO. AF_10/2020</v>
          </cell>
          <cell r="I4690" t="str">
            <v>UN</v>
          </cell>
          <cell r="J4690" t="str">
            <v>COEFICIENTE DE REPRESENTATIVIDADE</v>
          </cell>
          <cell r="K4690">
            <v>218.88</v>
          </cell>
          <cell r="L4690" t="str">
            <v>CAIXA REFERENCIAL</v>
          </cell>
        </row>
        <row r="4691">
          <cell r="G4691" t="str">
            <v>97475</v>
          </cell>
          <cell r="H4691" t="str">
            <v>LUVA COM REDUÇÃO, EM AÇO, CONEXÃO SOLDADA, DN 65 X 50 MM (2 1/2" X 2"), INSTALADO EM REDE DE ALIMENTAÇÃO PARA HIDRANTE - FORNECIMENTO E INSTALAÇÃO. AF_10/2020</v>
          </cell>
          <cell r="I4691" t="str">
            <v>UN</v>
          </cell>
          <cell r="J4691" t="str">
            <v>COEFICIENTE DE REPRESENTATIVIDADE</v>
          </cell>
          <cell r="K4691">
            <v>271.82</v>
          </cell>
          <cell r="L4691" t="str">
            <v>CAIXA REFERENCIAL</v>
          </cell>
        </row>
        <row r="4692">
          <cell r="G4692" t="str">
            <v>97477</v>
          </cell>
          <cell r="H4692" t="str">
            <v>LUVA, EM AÇO, CONEXÃO SOLDADA, DN 80 (3"), INSTALADO EM REDE DE ALIMENTAÇÃO PARA HIDRANTE - FORNECIMENTO E INSTALAÇÃO. AF_10/2020</v>
          </cell>
          <cell r="I4692" t="str">
            <v>UN</v>
          </cell>
          <cell r="J4692" t="str">
            <v>COEFICIENTE DE REPRESENTATIVIDADE</v>
          </cell>
          <cell r="K4692">
            <v>292.54000000000002</v>
          </cell>
          <cell r="L4692" t="str">
            <v>CAIXA REFERENCIAL</v>
          </cell>
        </row>
        <row r="4693">
          <cell r="G4693" t="str">
            <v>97478</v>
          </cell>
          <cell r="H4693" t="str">
            <v>LUVA COM REDUÇÃO, EM AÇO, CONEXÃO SOLDADA, DN 80 X 65 MM (3" X 2 1/2"), INSTALADO EM REDE DE ALIMENTAÇÃO PARA HIDRANTE - FORNECIMENTO E INSTALAÇÃO. AF_10/2020</v>
          </cell>
          <cell r="I4693" t="str">
            <v>UN</v>
          </cell>
          <cell r="J4693" t="str">
            <v>COEFICIENTE DE REPRESENTATIVIDADE</v>
          </cell>
          <cell r="K4693">
            <v>363.85</v>
          </cell>
          <cell r="L4693" t="str">
            <v>CAIXA REFERENCIAL</v>
          </cell>
        </row>
        <row r="4694">
          <cell r="G4694" t="str">
            <v>97479</v>
          </cell>
          <cell r="H4694" t="str">
            <v>CURVA 45 GRAUS, EM AÇO, CONEXÃO SOLDADA, DN 25 (1"), INSTALADO EM REDE DE ALIMENTAÇÃO PARA HIDRANTE - FORNECIMENTO E INSTALAÇÃO. AF_10/2020</v>
          </cell>
          <cell r="I4694" t="str">
            <v>UN</v>
          </cell>
          <cell r="J4694" t="str">
            <v>COEFICIENTE DE REPRESENTATIVIDADE</v>
          </cell>
          <cell r="K4694">
            <v>69.099999999999994</v>
          </cell>
          <cell r="L4694" t="str">
            <v>CAIXA REFERENCIAL</v>
          </cell>
        </row>
        <row r="4695">
          <cell r="G4695" t="str">
            <v>97480</v>
          </cell>
          <cell r="H4695" t="str">
            <v>CURVA 90 GRAUS, EM AÇO, CONEXÃO SOLDADA, DN 25 (1"), INSTALADO EM REDE DE ALIMENTAÇÃO PARA HIDRANTE - FORNECIMENTO E INSTALAÇÃO. AF_10/2020</v>
          </cell>
          <cell r="I4695" t="str">
            <v>UN</v>
          </cell>
          <cell r="J4695" t="str">
            <v>COEFICIENTE DE REPRESENTATIVIDADE</v>
          </cell>
          <cell r="K4695">
            <v>69.099999999999994</v>
          </cell>
          <cell r="L4695" t="str">
            <v>CAIXA REFERENCIAL</v>
          </cell>
        </row>
        <row r="4696">
          <cell r="G4696" t="str">
            <v>97481</v>
          </cell>
          <cell r="H4696" t="str">
            <v>CURVA 45 GRAUS, EM AÇO, CONEXÃO SOLDADA, DN 32 (1 1/4"), INSTALADO EM REDE DE ALIMENTAÇÃO PARA HIDRANTE - FORNECIMENTO E INSTALAÇÃO. AF_10/2020</v>
          </cell>
          <cell r="I4696" t="str">
            <v>UN</v>
          </cell>
          <cell r="J4696" t="str">
            <v>COEFICIENTE DE REPRESENTATIVIDADE</v>
          </cell>
          <cell r="K4696">
            <v>101.11</v>
          </cell>
          <cell r="L4696" t="str">
            <v>CAIXA REFERENCIAL</v>
          </cell>
        </row>
        <row r="4697">
          <cell r="G4697" t="str">
            <v>97482</v>
          </cell>
          <cell r="H4697" t="str">
            <v>CURVA 90 GRAUS, EM AÇO, CONEXÃO SOLDADA, DN 32 (1 1/4"), INSTALADO EM REDE DE ALIMENTAÇÃO PARA HIDRANTE - FORNECIMENTO E INSTALAÇÃO. AF_10/2020</v>
          </cell>
          <cell r="I4697" t="str">
            <v>UN</v>
          </cell>
          <cell r="J4697" t="str">
            <v>COEFICIENTE DE REPRESENTATIVIDADE</v>
          </cell>
          <cell r="K4697">
            <v>101.11</v>
          </cell>
          <cell r="L4697" t="str">
            <v>CAIXA REFERENCIAL</v>
          </cell>
        </row>
        <row r="4698">
          <cell r="G4698" t="str">
            <v>97483</v>
          </cell>
          <cell r="H4698" t="str">
            <v>CURVA 45 GRAUS, EM AÇO, CONEXÃO SOLDADA, DN 40 (1 1/2"), INSTALADO EM REDE DE ALIMENTAÇÃO PARA HIDRANTE - FORNECIMENTO E INSTALAÇÃO. AF_10/2020</v>
          </cell>
          <cell r="I4698" t="str">
            <v>UN</v>
          </cell>
          <cell r="J4698" t="str">
            <v>COEFICIENTE DE REPRESENTATIVIDADE</v>
          </cell>
          <cell r="K4698">
            <v>142.71</v>
          </cell>
          <cell r="L4698" t="str">
            <v>CAIXA REFERENCIAL</v>
          </cell>
        </row>
        <row r="4699">
          <cell r="G4699" t="str">
            <v>97484</v>
          </cell>
          <cell r="H4699" t="str">
            <v>CURVA 90 GRAUS, EM AÇO, CONEXÃO SOLDADA, DN 40 (1 1/2"), INSTALADO EM REDE DE ALIMENTAÇÃO PARA HIDRANTE - FORNECIMENTO E INSTALAÇÃO. AF_10/2020</v>
          </cell>
          <cell r="I4699" t="str">
            <v>UN</v>
          </cell>
          <cell r="J4699" t="str">
            <v>COEFICIENTE DE REPRESENTATIVIDADE</v>
          </cell>
          <cell r="K4699">
            <v>142.71</v>
          </cell>
          <cell r="L4699" t="str">
            <v>CAIXA REFERENCIAL</v>
          </cell>
        </row>
        <row r="4700">
          <cell r="G4700" t="str">
            <v>97485</v>
          </cell>
          <cell r="H4700" t="str">
            <v>CURVA 45 GRAUS, EM AÇO, CONEXÃO SOLDADA, DN 50 (2"), INSTALADO EM REDE DE ALIMENTAÇÃO PARA HIDRANTE - FORNECIMENTO E INSTALAÇÃO. AF_10/2020</v>
          </cell>
          <cell r="I4700" t="str">
            <v>UN</v>
          </cell>
          <cell r="J4700" t="str">
            <v>COEFICIENTE DE REPRESENTATIVIDADE</v>
          </cell>
          <cell r="K4700">
            <v>197.93</v>
          </cell>
          <cell r="L4700" t="str">
            <v>CAIXA REFERENCIAL</v>
          </cell>
        </row>
        <row r="4701">
          <cell r="G4701" t="str">
            <v>97486</v>
          </cell>
          <cell r="H4701" t="str">
            <v>CURVA 90 GRAUS, EM AÇO, CONEXÃO SOLDADA, DN 50 (2"), INSTALADO EM REDE DE ALIMENTAÇÃO PARA HIDRANTE - FORNECIMENTO E INSTALAÇÃO. AF_10/2020</v>
          </cell>
          <cell r="I4701" t="str">
            <v>UN</v>
          </cell>
          <cell r="J4701" t="str">
            <v>COEFICIENTE DE REPRESENTATIVIDADE</v>
          </cell>
          <cell r="K4701">
            <v>212.88</v>
          </cell>
          <cell r="L4701" t="str">
            <v>CAIXA REFERENCIAL</v>
          </cell>
        </row>
        <row r="4702">
          <cell r="G4702" t="str">
            <v>97487</v>
          </cell>
          <cell r="H4702" t="str">
            <v>CURVA 45 GRAUS, EM AÇO, CONEXÃO SOLDADA, DN 65 (2 1/2"), INSTALADO EM REDE DE ALIMENTAÇÃO PARA HIDRANTE - FORNECIMENTO E INSTALAÇÃO. AF_10/2020</v>
          </cell>
          <cell r="I4702" t="str">
            <v>UN</v>
          </cell>
          <cell r="J4702" t="str">
            <v>COEFICIENTE DE REPRESENTATIVIDADE</v>
          </cell>
          <cell r="K4702">
            <v>370.4</v>
          </cell>
          <cell r="L4702" t="str">
            <v>CAIXA REFERENCIAL</v>
          </cell>
        </row>
        <row r="4703">
          <cell r="G4703" t="str">
            <v>97488</v>
          </cell>
          <cell r="H4703" t="str">
            <v>CURVA 90 GRAUS, EM AÇO, CONEXÃO SOLDADA, DN 65 (2 1/2"), INSTALADO EM REDE DE ALIMENTAÇÃO PARA HIDRANTE - FORNECIMENTO E INSTALAÇÃO. AF_10/2020</v>
          </cell>
          <cell r="I4703" t="str">
            <v>UN</v>
          </cell>
          <cell r="J4703" t="str">
            <v>COEFICIENTE DE REPRESENTATIVIDADE</v>
          </cell>
          <cell r="K4703">
            <v>394.31</v>
          </cell>
          <cell r="L4703" t="str">
            <v>CAIXA REFERENCIAL</v>
          </cell>
        </row>
        <row r="4704">
          <cell r="G4704" t="str">
            <v>97489</v>
          </cell>
          <cell r="H4704" t="str">
            <v>CURVA 45 GRAUS, EM AÇO, CONEXÃO SOLDADA, DN 80 (3"), INSTALADO EM REDE DE ALIMENTAÇÃO PARA HIDRANTE - FORNECIMENTO E INSTALAÇÃO. AF_10/2020</v>
          </cell>
          <cell r="I4704" t="str">
            <v>UN</v>
          </cell>
          <cell r="J4704" t="str">
            <v>COEFICIENTE DE REPRESENTATIVIDADE</v>
          </cell>
          <cell r="K4704">
            <v>895.55</v>
          </cell>
          <cell r="L4704" t="str">
            <v>CAIXA REFERENCIAL</v>
          </cell>
        </row>
        <row r="4705">
          <cell r="G4705" t="str">
            <v>97490</v>
          </cell>
          <cell r="H4705" t="str">
            <v>CURVA 90 GRAUS, EM AÇO, CONEXÃO SOLDADA, DN 80 (3"), INSTALADO EM REDE DE ALIMENTAÇÃO PARA HIDRANTE - FORNECIMENTO E INSTALAÇÃO. AF_10/2020</v>
          </cell>
          <cell r="I4705" t="str">
            <v>UN</v>
          </cell>
          <cell r="J4705" t="str">
            <v>COEFICIENTE DE REPRESENTATIVIDADE</v>
          </cell>
          <cell r="K4705">
            <v>788.3</v>
          </cell>
          <cell r="L4705" t="str">
            <v>CAIXA REFERENCIAL</v>
          </cell>
        </row>
        <row r="4706">
          <cell r="G4706" t="str">
            <v>97491</v>
          </cell>
          <cell r="H4706" t="str">
            <v>TÊ, EM AÇO, CONEXÃO SOLDADA, DN 25 (1"), INSTALADO EM REDE DE ALIMENTAÇÃO PARA HIDRANTE - FORNECIMENTO E INSTALAÇÃO. AF_10/2020</v>
          </cell>
          <cell r="I4706" t="str">
            <v>UN</v>
          </cell>
          <cell r="J4706" t="str">
            <v>COEFICIENTE DE REPRESENTATIVIDADE</v>
          </cell>
          <cell r="K4706">
            <v>107.96</v>
          </cell>
          <cell r="L4706" t="str">
            <v>CAIXA REFERENCIAL</v>
          </cell>
        </row>
        <row r="4707">
          <cell r="G4707" t="str">
            <v>97492</v>
          </cell>
          <cell r="H4707" t="str">
            <v>TÊ, EM AÇO, CONEXÃO SOLDADA, DN 32 (1 1/4"), INSTALADO EM REDE DE ALIMENTAÇÃO PARA HIDRANTE - FORNECIMENTO E INSTALAÇÃO. AF_10/2020</v>
          </cell>
          <cell r="I4707" t="str">
            <v>UN</v>
          </cell>
          <cell r="J4707" t="str">
            <v>COEFICIENTE DE REPRESENTATIVIDADE</v>
          </cell>
          <cell r="K4707">
            <v>159.72999999999999</v>
          </cell>
          <cell r="L4707" t="str">
            <v>CAIXA REFERENCIAL</v>
          </cell>
        </row>
        <row r="4708">
          <cell r="G4708" t="str">
            <v>97493</v>
          </cell>
          <cell r="H4708" t="str">
            <v>TÊ, EM AÇO, CONEXÃO SOLDADA, DN 40 (1 1/2"), INSTALADO EM REDE DE ALIMENTAÇÃO PARA HIDRANTE - FORNECIMENTO E INSTALAÇÃO. AF_10/2020</v>
          </cell>
          <cell r="I4708" t="str">
            <v>UN</v>
          </cell>
          <cell r="J4708" t="str">
            <v>COEFICIENTE DE REPRESENTATIVIDADE</v>
          </cell>
          <cell r="K4708">
            <v>206.42</v>
          </cell>
          <cell r="L4708" t="str">
            <v>CAIXA REFERENCIAL</v>
          </cell>
        </row>
        <row r="4709">
          <cell r="G4709" t="str">
            <v>97494</v>
          </cell>
          <cell r="H4709" t="str">
            <v>TÊ, EM AÇO, CONEXÃO SOLDADA, DN 50 (2"), INSTALADO EM REDE DE ALIMENTAÇÃO PARA HIDRANTE - FORNECIMENTO E INSTALAÇÃO. AF_10/2020</v>
          </cell>
          <cell r="I4709" t="str">
            <v>UN</v>
          </cell>
          <cell r="J4709" t="str">
            <v>COEFICIENTE DE REPRESENTATIVIDADE</v>
          </cell>
          <cell r="K4709">
            <v>323.83</v>
          </cell>
          <cell r="L4709" t="str">
            <v>CAIXA REFERENCIAL</v>
          </cell>
        </row>
        <row r="4710">
          <cell r="G4710" t="str">
            <v>97495</v>
          </cell>
          <cell r="H4710" t="str">
            <v>TÊ, EM AÇO, CONEXÃO SOLDADA, DN 65 (2 1/2"), INSTALADO EM REDE DE ALIMENTAÇÃO PARA HIDRANTE - FORNECIMENTO E INSTALAÇÃO. AF_10/2020</v>
          </cell>
          <cell r="I4710" t="str">
            <v>UN</v>
          </cell>
          <cell r="J4710" t="str">
            <v>COEFICIENTE DE REPRESENTATIVIDADE</v>
          </cell>
          <cell r="K4710">
            <v>601.04999999999995</v>
          </cell>
          <cell r="L4710" t="str">
            <v>CAIXA REFERENCIAL</v>
          </cell>
        </row>
        <row r="4711">
          <cell r="G4711" t="str">
            <v>97496</v>
          </cell>
          <cell r="H4711" t="str">
            <v>TÊ, EM AÇO, CONEXÃO SOLDADA, DN 80 (3"), INSTALADO EM REDE DE ALIMENTAÇÃO PARA HIDRANTE - FORNECIMENTO E INSTALAÇÃO. AF_10/2020</v>
          </cell>
          <cell r="I4711" t="str">
            <v>UN</v>
          </cell>
          <cell r="J4711" t="str">
            <v>COEFICIENTE DE REPRESENTATIVIDADE</v>
          </cell>
          <cell r="K4711">
            <v>957.35</v>
          </cell>
          <cell r="L4711" t="str">
            <v>CAIXA REFERENCIAL</v>
          </cell>
        </row>
        <row r="4712">
          <cell r="G4712" t="str">
            <v>97499</v>
          </cell>
          <cell r="H4712" t="str">
            <v>LUVA, EM AÇO, CONEXÃO SOLDADA, DN 25 (1"), INSTALADO EM REDE DE ALIMENTAÇÃO PARA SPRINKLER - FORNECIMENTO E INSTALAÇÃO. AF_10/2020</v>
          </cell>
          <cell r="I4712" t="str">
            <v>UN</v>
          </cell>
          <cell r="J4712" t="str">
            <v>COEFICIENTE DE REPRESENTATIVIDADE</v>
          </cell>
          <cell r="K4712">
            <v>39.83</v>
          </cell>
          <cell r="L4712" t="str">
            <v>CAIXA REFERENCIAL</v>
          </cell>
        </row>
        <row r="4713">
          <cell r="G4713" t="str">
            <v>97500</v>
          </cell>
          <cell r="H4713" t="str">
            <v>LUVA COM REDUÇÃO, EM AÇO, CONEXÃO SOLDADA, DN 25 X 20 MM (1" X 3/4"), INSTALADO EM REDE DE ALIMENTAÇÃO PARA SPRINKLER - FORNECIMENTO E INSTALAÇÃO. AF_10/2020</v>
          </cell>
          <cell r="I4713" t="str">
            <v>UN</v>
          </cell>
          <cell r="J4713" t="str">
            <v>COEFICIENTE DE REPRESENTATIVIDADE</v>
          </cell>
          <cell r="K4713">
            <v>32.15</v>
          </cell>
          <cell r="L4713" t="str">
            <v>CAIXA REFERENCIAL</v>
          </cell>
        </row>
        <row r="4714">
          <cell r="G4714" t="str">
            <v>97502</v>
          </cell>
          <cell r="H4714" t="str">
            <v>LUVA, EM AÇO, CONEXÃO SOLDADA, DN 32 (1 1/4"), INSTALADO EM REDE DE ALIMENTAÇÃO PARA SPRINKLER - FORNECIMENTO E INSTALAÇÃO. AF_10/2020</v>
          </cell>
          <cell r="I4714" t="str">
            <v>UN</v>
          </cell>
          <cell r="J4714" t="str">
            <v>COEFICIENTE DE REPRESENTATIVIDADE</v>
          </cell>
          <cell r="K4714">
            <v>56.87</v>
          </cell>
          <cell r="L4714" t="str">
            <v>CAIXA REFERENCIAL</v>
          </cell>
        </row>
        <row r="4715">
          <cell r="G4715" t="str">
            <v>97503</v>
          </cell>
          <cell r="H4715" t="str">
            <v>LUVA COM REDUÇÃO, EM AÇO, CONEXÃO SOLDADA, DN 32 X 25 MM (1 1/4"  X 1"), INSTALADO EM REDE DE ALIMENTAÇÃO PARA SPRINKLER - FORNECIMENTO E INSTALAÇÃO. AF_10/2020</v>
          </cell>
          <cell r="I4715" t="str">
            <v>UN</v>
          </cell>
          <cell r="J4715" t="str">
            <v>COEFICIENTE DE REPRESENTATIVIDADE</v>
          </cell>
          <cell r="K4715">
            <v>70.040000000000006</v>
          </cell>
          <cell r="L4715" t="str">
            <v>CAIXA REFERENCIAL</v>
          </cell>
        </row>
        <row r="4716">
          <cell r="G4716" t="str">
            <v>97505</v>
          </cell>
          <cell r="H4716" t="str">
            <v>LUVA, EM AÇO, CONEXÃO SOLDADA, DN 40 (1 1/2"), INSTALADO EM REDE DE ALIMENTAÇÃO PARA SPRINKLER - FORNECIMENTO E INSTALAÇÃO. AF_10/2020</v>
          </cell>
          <cell r="I4716" t="str">
            <v>UN</v>
          </cell>
          <cell r="J4716" t="str">
            <v>COEFICIENTE DE REPRESENTATIVIDADE</v>
          </cell>
          <cell r="K4716">
            <v>71.56</v>
          </cell>
          <cell r="L4716" t="str">
            <v>CAIXA REFERENCIAL</v>
          </cell>
        </row>
        <row r="4717">
          <cell r="G4717" t="str">
            <v>97506</v>
          </cell>
          <cell r="H4717" t="str">
            <v>LUVA COM REDUÇÃO, EM AÇO, CONEXÃO SOLDADA, DN 40  X 32 MM (1 1/2" X 1 1/4"), INSTALADO EM REDE DE ALIMENTAÇÃO PARA SPRINKLER - FORNECIMENTO E INSTALAÇÃO. AF_10/2020</v>
          </cell>
          <cell r="I4717" t="str">
            <v>UN</v>
          </cell>
          <cell r="J4717" t="str">
            <v>COEFICIENTE DE REPRESENTATIVIDADE</v>
          </cell>
          <cell r="K4717">
            <v>88.12</v>
          </cell>
          <cell r="L4717" t="str">
            <v>CAIXA REFERENCIAL</v>
          </cell>
        </row>
        <row r="4718">
          <cell r="G4718" t="str">
            <v>97508</v>
          </cell>
          <cell r="H4718" t="str">
            <v>LUVA, EM AÇO, CONEXÃO SOLDADA, DN 50 (2"), INSTALADO EM REDE DE ALIMENTAÇÃO PARA SPRINKLER - FORNECIMENTO E INSTALAÇÃO. AF_10/2020</v>
          </cell>
          <cell r="I4718" t="str">
            <v>UN</v>
          </cell>
          <cell r="J4718" t="str">
            <v>COEFICIENTE DE REPRESENTATIVIDADE</v>
          </cell>
          <cell r="K4718">
            <v>107.51</v>
          </cell>
          <cell r="L4718" t="str">
            <v>CAIXA REFERENCIAL</v>
          </cell>
        </row>
        <row r="4719">
          <cell r="G4719" t="str">
            <v>97509</v>
          </cell>
          <cell r="H4719" t="str">
            <v>LUVA COM REDUÇÃO, EM AÇO, CONEXÃO SOLDADA, DN 50 X 40 MM (2" X 1 1/2"), INSTALADO EM REDE DE ALIMENTAÇÃO PARA SPRINKLER - FORNECIMENTO E INSTALAÇÃO. AF_10/2020</v>
          </cell>
          <cell r="I4719" t="str">
            <v>UN</v>
          </cell>
          <cell r="J4719" t="str">
            <v>COEFICIENTE DE REPRESENTATIVIDADE</v>
          </cell>
          <cell r="K4719">
            <v>133.69999999999999</v>
          </cell>
          <cell r="L4719" t="str">
            <v>CAIXA REFERENCIAL</v>
          </cell>
        </row>
        <row r="4720">
          <cell r="G4720" t="str">
            <v>97511</v>
          </cell>
          <cell r="H4720" t="str">
            <v>LUVA, EM AÇO, CONEXÃO SOLDADA, DN 65 (2 1/2"), INSTALADO EM REDE DE ALIMENTAÇÃO PARA SPRINKLER - FORNECIMENTO E INSTALAÇÃO. AF_10/2020</v>
          </cell>
          <cell r="I4720" t="str">
            <v>UN</v>
          </cell>
          <cell r="J4720" t="str">
            <v>COEFICIENTE DE REPRESENTATIVIDADE</v>
          </cell>
          <cell r="K4720">
            <v>204.58</v>
          </cell>
          <cell r="L4720" t="str">
            <v>CAIXA REFERENCIAL</v>
          </cell>
        </row>
        <row r="4721">
          <cell r="G4721" t="str">
            <v>97512</v>
          </cell>
          <cell r="H4721" t="str">
            <v>LUVA COM REDUÇÃO, EM AÇO, CONEXÃO SOLDADA, DN 65 X 50 MM (2 1/2" X 2"), INSTALADO EM REDE DE ALIMENTAÇÃO PARA SPRINKLER - FORNECIMENTO E INSTALAÇÃO. AF_10/2020</v>
          </cell>
          <cell r="I4721" t="str">
            <v>UN</v>
          </cell>
          <cell r="J4721" t="str">
            <v>COEFICIENTE DE REPRESENTATIVIDADE</v>
          </cell>
          <cell r="K4721">
            <v>257.52</v>
          </cell>
          <cell r="L4721" t="str">
            <v>CAIXA REFERENCIAL</v>
          </cell>
        </row>
        <row r="4722">
          <cell r="G4722" t="str">
            <v>97514</v>
          </cell>
          <cell r="H4722" t="str">
            <v>LUVA, EM AÇO, CONEXÃO SOLDADA, DN 80 (3"), INSTALADO EM REDE DE ALIMENTAÇÃO PARA SPRINKLER - FORNECIMENTO E INSTALAÇÃO. AF_10/2020</v>
          </cell>
          <cell r="I4722" t="str">
            <v>UN</v>
          </cell>
          <cell r="J4722" t="str">
            <v>COEFICIENTE DE REPRESENTATIVIDADE</v>
          </cell>
          <cell r="K4722">
            <v>273.74</v>
          </cell>
          <cell r="L4722" t="str">
            <v>CAIXA REFERENCIAL</v>
          </cell>
        </row>
        <row r="4723">
          <cell r="G4723" t="str">
            <v>97515</v>
          </cell>
          <cell r="H4723" t="str">
            <v>LUVA COM REDUÇÃO, EM AÇO, CONEXÃO SOLDADA, DN 80 X 65 MM (3" X 2 1/2"), INSTALADO EM REDE DE ALIMENTAÇÃO PARA SPRINKLER - FORNECIMENTO E INSTALAÇÃO. AF_10/2020</v>
          </cell>
          <cell r="I4723" t="str">
            <v>UN</v>
          </cell>
          <cell r="J4723" t="str">
            <v>COEFICIENTE DE REPRESENTATIVIDADE</v>
          </cell>
          <cell r="K4723">
            <v>345.05</v>
          </cell>
          <cell r="L4723" t="str">
            <v>CAIXA REFERENCIAL</v>
          </cell>
        </row>
        <row r="4724">
          <cell r="G4724" t="str">
            <v>97517</v>
          </cell>
          <cell r="H4724" t="str">
            <v>CURVA 45 GRAUS, EM AÇO, CONEXÃO SOLDADA, DN 25 (1"), INSTALADO EM REDE DE ALIMENTAÇÃO PARA SPRINKLER - FORNECIMENTO E INSTALAÇÃO. AF_10/2020</v>
          </cell>
          <cell r="I4724" t="str">
            <v>UN</v>
          </cell>
          <cell r="J4724" t="str">
            <v>COEFICIENTE DE REPRESENTATIVIDADE</v>
          </cell>
          <cell r="K4724">
            <v>65.069999999999993</v>
          </cell>
          <cell r="L4724" t="str">
            <v>CAIXA REFERENCIAL</v>
          </cell>
        </row>
        <row r="4725">
          <cell r="G4725" t="str">
            <v>97518</v>
          </cell>
          <cell r="H4725" t="str">
            <v>CURVA 90 GRAUS, EM AÇO, CONEXÃO SOLDADA, DN 25 (1"), INSTALADO EM REDE DE ALIMENTAÇÃO PARA SPRINKLER - FORNECIMENTO E INSTALAÇÃO. AF_10/2020</v>
          </cell>
          <cell r="I4725" t="str">
            <v>UN</v>
          </cell>
          <cell r="J4725" t="str">
            <v>COEFICIENTE DE REPRESENTATIVIDADE</v>
          </cell>
          <cell r="K4725">
            <v>65.069999999999993</v>
          </cell>
          <cell r="L4725" t="str">
            <v>CAIXA REFERENCIAL</v>
          </cell>
        </row>
        <row r="4726">
          <cell r="G4726" t="str">
            <v>97519</v>
          </cell>
          <cell r="H4726" t="str">
            <v>CURVA 45 GRAUS, EM AÇO, CONEXÃO SOLDADA, DN 32 (1 1/4"), INSTALADO EM REDE DE ALIMENTAÇÃO PARA SPRINKLER - FORNECIMENTO E INSTALAÇÃO. AF_10/2020</v>
          </cell>
          <cell r="I4726" t="str">
            <v>UN</v>
          </cell>
          <cell r="J4726" t="str">
            <v>COEFICIENTE DE REPRESENTATIVIDADE</v>
          </cell>
          <cell r="K4726">
            <v>94</v>
          </cell>
          <cell r="L4726" t="str">
            <v>CAIXA REFERENCIAL</v>
          </cell>
        </row>
        <row r="4727">
          <cell r="G4727" t="str">
            <v>97520</v>
          </cell>
          <cell r="H4727" t="str">
            <v>CURVA 90 GRAUS, EM AÇO, CONEXÃO SOLDADA, DN 32 (1 1/4"), INSTALADO EM REDE DE ALIMENTAÇÃO PARA SPRINKLER - FORNECIMENTO E INSTALAÇÃO. AF_10/2020</v>
          </cell>
          <cell r="I4727" t="str">
            <v>UN</v>
          </cell>
          <cell r="J4727" t="str">
            <v>COEFICIENTE DE REPRESENTATIVIDADE</v>
          </cell>
          <cell r="K4727">
            <v>94</v>
          </cell>
          <cell r="L4727" t="str">
            <v>CAIXA REFERENCIAL</v>
          </cell>
        </row>
        <row r="4728">
          <cell r="G4728" t="str">
            <v>97521</v>
          </cell>
          <cell r="H4728" t="str">
            <v>CURVA 45 GRAUS, EM AÇO, CONEXÃO SOLDADA, DN 40 (1 1/2"), INSTALADO EM REDE DE ALIMENTAÇÃO PARA SPRINKLER - FORNECIMENTO E INSTALAÇÃO. AF_10/2020</v>
          </cell>
          <cell r="I4728" t="str">
            <v>UN</v>
          </cell>
          <cell r="J4728" t="str">
            <v>COEFICIENTE DE REPRESENTATIVIDADE</v>
          </cell>
          <cell r="K4728">
            <v>132.11000000000001</v>
          </cell>
          <cell r="L4728" t="str">
            <v>CAIXA REFERENCIAL</v>
          </cell>
        </row>
        <row r="4729">
          <cell r="G4729" t="str">
            <v>97522</v>
          </cell>
          <cell r="H4729" t="str">
            <v>CURVA 90 GRAUS, EM AÇO, CONEXÃO SOLDADA, DN 40 (1 1/2"), INSTALADO EM REDE DE ALIMENTAÇÃO PARA SPRINKLER - FORNECIMENTO E INSTALAÇÃO. AF_10/2020</v>
          </cell>
          <cell r="I4729" t="str">
            <v>UN</v>
          </cell>
          <cell r="J4729" t="str">
            <v>COEFICIENTE DE REPRESENTATIVIDADE</v>
          </cell>
          <cell r="K4729">
            <v>132.11000000000001</v>
          </cell>
          <cell r="L4729" t="str">
            <v>CAIXA REFERENCIAL</v>
          </cell>
        </row>
        <row r="4730">
          <cell r="G4730" t="str">
            <v>97523</v>
          </cell>
          <cell r="H4730" t="str">
            <v>CURVA 45 GRAUS, EM AÇO, CONEXÃO SOLDADA, DN 50 (2"), INSTALADO EM REDE DE ALIMENTAÇÃO PARA SPRINKLER - FORNECIMENTO E INSTALAÇÃO. AF_10/2020</v>
          </cell>
          <cell r="I4730" t="str">
            <v>UN</v>
          </cell>
          <cell r="J4730" t="str">
            <v>COEFICIENTE DE REPRESENTATIVIDADE</v>
          </cell>
          <cell r="K4730">
            <v>183</v>
          </cell>
          <cell r="L4730" t="str">
            <v>CAIXA REFERENCIAL</v>
          </cell>
        </row>
        <row r="4731">
          <cell r="G4731" t="str">
            <v>97524</v>
          </cell>
          <cell r="H4731" t="str">
            <v>CURVA 90 GRAUS, EM AÇO, CONEXÃO SOLDADA, DN 50 (2"), INSTALADO EM REDE DE ALIMENTAÇÃO PARA SPRINKLER - FORNECIMENTO E INSTALAÇÃO. AF_10/2020</v>
          </cell>
          <cell r="I4731" t="str">
            <v>UN</v>
          </cell>
          <cell r="J4731" t="str">
            <v>COEFICIENTE DE REPRESENTATIVIDADE</v>
          </cell>
          <cell r="K4731">
            <v>197.95</v>
          </cell>
          <cell r="L4731" t="str">
            <v>CAIXA REFERENCIAL</v>
          </cell>
        </row>
        <row r="4732">
          <cell r="G4732" t="str">
            <v>97525</v>
          </cell>
          <cell r="H4732" t="str">
            <v>CURVA 45 GRAUS, EM AÇO, CONEXÃO SOLDADA, DN 65 (2 1/2"), INSTALADO EM REDE DE ALIMENTAÇÃO PARA SPRINKLER - FORNECIMENTO E INSTALAÇÃO. AF_10/2020</v>
          </cell>
          <cell r="I4732" t="str">
            <v>UN</v>
          </cell>
          <cell r="J4732" t="str">
            <v>COEFICIENTE DE REPRESENTATIVIDADE</v>
          </cell>
          <cell r="K4732">
            <v>348.82</v>
          </cell>
          <cell r="L4732" t="str">
            <v>CAIXA REFERENCIAL</v>
          </cell>
        </row>
        <row r="4733">
          <cell r="G4733" t="str">
            <v>97526</v>
          </cell>
          <cell r="H4733" t="str">
            <v>CURVA 90 GRAUS, EM AÇO, CONEXÃO SOLDADA, DN 65 (2 1/2"), INSTALADO EM REDE DE ALIMENTAÇÃO PARA SPRINKLER - FORNECIMENTO E INSTALAÇÃO. AF_10/2020</v>
          </cell>
          <cell r="I4733" t="str">
            <v>UN</v>
          </cell>
          <cell r="J4733" t="str">
            <v>COEFICIENTE DE REPRESENTATIVIDADE</v>
          </cell>
          <cell r="K4733">
            <v>372.73</v>
          </cell>
          <cell r="L4733" t="str">
            <v>CAIXA REFERENCIAL</v>
          </cell>
        </row>
        <row r="4734">
          <cell r="G4734" t="str">
            <v>97527</v>
          </cell>
          <cell r="H4734" t="str">
            <v>CURVA 45 GRAUS, EM AÇO, CONEXÃO SOLDADA, DN 80 (3"), INSTALADO EM REDE DE ALIMENTAÇÃO PARA SPRINKLER - FORNECIMENTO E INSTALAÇÃO. AF_10/2020</v>
          </cell>
          <cell r="I4734" t="str">
            <v>UN</v>
          </cell>
          <cell r="J4734" t="str">
            <v>COEFICIENTE DE REPRESENTATIVIDADE</v>
          </cell>
          <cell r="K4734">
            <v>867.41</v>
          </cell>
          <cell r="L4734" t="str">
            <v>CAIXA REFERENCIAL</v>
          </cell>
        </row>
        <row r="4735">
          <cell r="G4735" t="str">
            <v>97528</v>
          </cell>
          <cell r="H4735" t="str">
            <v>CURVA 90 GRAUS, EM AÇO, CONEXÃO SOLDADA, DN 80 (3"), INSTALADO EM REDE DE ALIMENTAÇÃO PARA SPRINKLER - FORNECIMENTO E INSTALAÇÃO. AF_10/2020</v>
          </cell>
          <cell r="I4735" t="str">
            <v>UN</v>
          </cell>
          <cell r="J4735" t="str">
            <v>COEFICIENTE DE REPRESENTATIVIDADE</v>
          </cell>
          <cell r="K4735">
            <v>760.16</v>
          </cell>
          <cell r="L4735" t="str">
            <v>CAIXA REFERENCIAL</v>
          </cell>
        </row>
        <row r="4736">
          <cell r="G4736" t="str">
            <v>97529</v>
          </cell>
          <cell r="H4736" t="str">
            <v>TÊ, EM AÇO, CONEXÃO SOLDADA, DN 25 (1"), INSTALADO EM REDE DE ALIMENTAÇÃO PARA SPRINKLER - FORNECIMENTO E INSTALAÇÃO. AF_10/2020</v>
          </cell>
          <cell r="I4736" t="str">
            <v>UN</v>
          </cell>
          <cell r="J4736" t="str">
            <v>COEFICIENTE DE REPRESENTATIVIDADE</v>
          </cell>
          <cell r="K4736">
            <v>102.67</v>
          </cell>
          <cell r="L4736" t="str">
            <v>CAIXA REFERENCIAL</v>
          </cell>
        </row>
        <row r="4737">
          <cell r="G4737" t="str">
            <v>97530</v>
          </cell>
          <cell r="H4737" t="str">
            <v>TÊ, EM AÇO, CONEXÃO SOLDADA, DN 32 (1 1/4"), INSTALADO EM REDE DE ALIMENTAÇÃO PARA SPRINKLER - FORNECIMENTO E INSTALAÇÃO. AF_10/2020</v>
          </cell>
          <cell r="I4737" t="str">
            <v>UN</v>
          </cell>
          <cell r="J4737" t="str">
            <v>COEFICIENTE DE REPRESENTATIVIDADE</v>
          </cell>
          <cell r="K4737">
            <v>150.26</v>
          </cell>
          <cell r="L4737" t="str">
            <v>CAIXA REFERENCIAL</v>
          </cell>
        </row>
        <row r="4738">
          <cell r="G4738" t="str">
            <v>97531</v>
          </cell>
          <cell r="H4738" t="str">
            <v>TÊ, EM AÇO, CONEXÃO SOLDADA, DN 40 (1 1/2"), INSTALADO EM REDE DE ALIMENTAÇÃO PARA SPRINKLER - FORNECIMENTO E INSTALAÇÃO. AF_10/2020</v>
          </cell>
          <cell r="I4738" t="str">
            <v>UN</v>
          </cell>
          <cell r="J4738" t="str">
            <v>COEFICIENTE DE REPRESENTATIVIDADE</v>
          </cell>
          <cell r="K4738">
            <v>192.28</v>
          </cell>
          <cell r="L4738" t="str">
            <v>CAIXA REFERENCIAL</v>
          </cell>
        </row>
        <row r="4739">
          <cell r="G4739" t="str">
            <v>97532</v>
          </cell>
          <cell r="H4739" t="str">
            <v>TÊ, EM AÇO, CONEXÃO SOLDADA, DN 50 (2"), INSTALADO EM REDE DE ALIMENTAÇÃO PARA SPRINKLER - FORNECIMENTO E INSTALAÇÃO. AF_10/2020</v>
          </cell>
          <cell r="I4739" t="str">
            <v>UN</v>
          </cell>
          <cell r="J4739" t="str">
            <v>COEFICIENTE DE REPRESENTATIVIDADE</v>
          </cell>
          <cell r="K4739">
            <v>303.92</v>
          </cell>
          <cell r="L4739" t="str">
            <v>CAIXA REFERENCIAL</v>
          </cell>
        </row>
        <row r="4740">
          <cell r="G4740" t="str">
            <v>97533</v>
          </cell>
          <cell r="H4740" t="str">
            <v>TÊ, EM AÇO, CONEXÃO SOLDADA, DN 65 (2 1/2"), INSTALADO EM REDE DE ALIMENTAÇÃO PARA SPRINKLER - FORNECIMENTO E INSTALAÇÃO. AF_10/2020</v>
          </cell>
          <cell r="I4740" t="str">
            <v>UN</v>
          </cell>
          <cell r="J4740" t="str">
            <v>COEFICIENTE DE REPRESENTATIVIDADE</v>
          </cell>
          <cell r="K4740">
            <v>576.54999999999995</v>
          </cell>
          <cell r="L4740" t="str">
            <v>CAIXA REFERENCIAL</v>
          </cell>
        </row>
        <row r="4741">
          <cell r="G4741" t="str">
            <v>97534</v>
          </cell>
          <cell r="H4741" t="str">
            <v>TÊ, EM AÇO, CONEXÃO SOLDADA, DN 80 (3"), INSTALADO EM REDE DE ALIMENTAÇÃO PARA SPRINKLER - FORNECIMENTO E INSTALAÇÃO. AF_10/2020</v>
          </cell>
          <cell r="I4741" t="str">
            <v>UN</v>
          </cell>
          <cell r="J4741" t="str">
            <v>COEFICIENTE DE REPRESENTATIVIDADE</v>
          </cell>
          <cell r="K4741">
            <v>919.83</v>
          </cell>
          <cell r="L4741" t="str">
            <v>CAIXA REFERENCIAL</v>
          </cell>
        </row>
        <row r="4742">
          <cell r="G4742" t="str">
            <v>97537</v>
          </cell>
          <cell r="H4742" t="str">
            <v>LUVA, EM AÇO, CONEXÃO SOLDADA, DN 15 (1/2"), INSTALADO EM RAMAIS E SUB-RAMAIS DE GÁS - FORNECIMENTO E INSTALAÇÃO. AF_10/2020</v>
          </cell>
          <cell r="I4742" t="str">
            <v>UN</v>
          </cell>
          <cell r="J4742" t="str">
            <v>COEFICIENTE DE REPRESENTATIVIDADE</v>
          </cell>
          <cell r="K4742">
            <v>29.27</v>
          </cell>
          <cell r="L4742" t="str">
            <v>CAIXA REFERENCIAL</v>
          </cell>
        </row>
        <row r="4743">
          <cell r="G4743" t="str">
            <v>97540</v>
          </cell>
          <cell r="H4743" t="str">
            <v>LUVA, EM AÇO, CONEXÃO SOLDADA, DN 20 (3/4"), INSTALADO EM RAMAIS E SUB-RAMAIS DE GÁS - FORNECIMENTO E INSTALAÇÃO. AF_10/2020</v>
          </cell>
          <cell r="I4743" t="str">
            <v>UN</v>
          </cell>
          <cell r="J4743" t="str">
            <v>COEFICIENTE DE REPRESENTATIVIDADE</v>
          </cell>
          <cell r="K4743">
            <v>38.28</v>
          </cell>
          <cell r="L4743" t="str">
            <v>CAIXA REFERENCIAL</v>
          </cell>
        </row>
        <row r="4744">
          <cell r="G4744" t="str">
            <v>97541</v>
          </cell>
          <cell r="H4744" t="str">
            <v>LUVA COM REDUÇÃO, EM AÇO, CONEXÃO SOLDADA, DN 20 X 15 MM (3/4" X 1/2"), INSTALADO EM RAMAIS E SUB-RAMAIS DE GÁS - FORNECIMENTO E INSTALAÇÃO. AF_10/2020</v>
          </cell>
          <cell r="I4744" t="str">
            <v>UN</v>
          </cell>
          <cell r="J4744" t="str">
            <v>COEFICIENTE DE REPRESENTATIVIDADE</v>
          </cell>
          <cell r="K4744">
            <v>31.91</v>
          </cell>
          <cell r="L4744" t="str">
            <v>CAIXA REFERENCIAL</v>
          </cell>
        </row>
        <row r="4745">
          <cell r="G4745" t="str">
            <v>97543</v>
          </cell>
          <cell r="H4745" t="str">
            <v>LUVA, EM AÇO, CONEXÃO SOLDADA, DN 25 (1"), INSTALADO EM RAMAIS E SUB-RAMAIS DE GÁS - FORNECIMENTO E INSTALAÇÃO. AF_10/2020</v>
          </cell>
          <cell r="I4745" t="str">
            <v>UN</v>
          </cell>
          <cell r="J4745" t="str">
            <v>COEFICIENTE DE REPRESENTATIVIDADE</v>
          </cell>
          <cell r="K4745">
            <v>60.77</v>
          </cell>
          <cell r="L4745" t="str">
            <v>CAIXA REFERENCIAL</v>
          </cell>
        </row>
        <row r="4746">
          <cell r="G4746" t="str">
            <v>97544</v>
          </cell>
          <cell r="H4746" t="str">
            <v>LUVA COM REDUÇÃO, EM AÇO, CONEXÃO SOLDADA, DN 25 X 20 MM (1" X 3/4"), INSTALADO EM RAMAIS E SUB-RAMAIS DE GÁS - FORNECIMENTO E INSTALAÇÃO. AF_10/2020</v>
          </cell>
          <cell r="I4746" t="str">
            <v>UN</v>
          </cell>
          <cell r="J4746" t="str">
            <v>COEFICIENTE DE REPRESENTATIVIDADE</v>
          </cell>
          <cell r="K4746">
            <v>53.09</v>
          </cell>
          <cell r="L4746" t="str">
            <v>CAIXA REFERENCIAL</v>
          </cell>
        </row>
        <row r="4747">
          <cell r="G4747" t="str">
            <v>97546</v>
          </cell>
          <cell r="H4747" t="str">
            <v>CURVA 45 GRAUS, EM AÇO, CONEXÃO SOLDADA, DN 15 (1/2"), INSTALADO EM RAMAIS E SUB-RAMAIS DE GÁS - FORNECIMENTO E INSTALAÇÃO. AF_10/2020</v>
          </cell>
          <cell r="I4747" t="str">
            <v>UN</v>
          </cell>
          <cell r="J4747" t="str">
            <v>COEFICIENTE DE REPRESENTATIVIDADE</v>
          </cell>
          <cell r="K4747">
            <v>40.68</v>
          </cell>
          <cell r="L4747" t="str">
            <v>CAIXA REFERENCIAL</v>
          </cell>
        </row>
        <row r="4748">
          <cell r="G4748" t="str">
            <v>97547</v>
          </cell>
          <cell r="H4748" t="str">
            <v>CURVA 90 GRAUS, EM AÇO, CONEXÃO SOLDADA, DN 15 (1/2"), INSTALADO EM RAMAIS E SUB-RAMAIS DE GÁS - FORNECIMENTO E INSTALAÇÃO. AF_10/2020</v>
          </cell>
          <cell r="I4748" t="str">
            <v>UN</v>
          </cell>
          <cell r="J4748" t="str">
            <v>COEFICIENTE DE REPRESENTATIVIDADE</v>
          </cell>
          <cell r="K4748">
            <v>40.68</v>
          </cell>
          <cell r="L4748" t="str">
            <v>CAIXA REFERENCIAL</v>
          </cell>
        </row>
        <row r="4749">
          <cell r="G4749" t="str">
            <v>97548</v>
          </cell>
          <cell r="H4749" t="str">
            <v>CURVA 45 GRAUS, EM AÇO, CONEXÃO SOLDADA, DN 20 (3/4"), INSTALADO EM RAMAIS E SUB-RAMAIS DE GÁS - FORNECIMENTO E INSTALAÇÃO. AF_10/2020</v>
          </cell>
          <cell r="I4749" t="str">
            <v>UN</v>
          </cell>
          <cell r="J4749" t="str">
            <v>COEFICIENTE DE REPRESENTATIVIDADE</v>
          </cell>
          <cell r="K4749">
            <v>59.36</v>
          </cell>
          <cell r="L4749" t="str">
            <v>CAIXA REFERENCIAL</v>
          </cell>
        </row>
        <row r="4750">
          <cell r="G4750" t="str">
            <v>97549</v>
          </cell>
          <cell r="H4750" t="str">
            <v>CURVA 90 GRAUS, EM AÇO, CONEXÃO SOLDADA, DN 20 (3/4"), INSTALADO EM RAMAIS E SUB-RAMAIS DE GÁS - FORNECIMENTO E INSTALAÇÃO. AF_10/2020</v>
          </cell>
          <cell r="I4750" t="str">
            <v>UN</v>
          </cell>
          <cell r="J4750" t="str">
            <v>COEFICIENTE DE REPRESENTATIVIDADE</v>
          </cell>
          <cell r="K4750">
            <v>59.36</v>
          </cell>
          <cell r="L4750" t="str">
            <v>CAIXA REFERENCIAL</v>
          </cell>
        </row>
        <row r="4751">
          <cell r="G4751" t="str">
            <v>97550</v>
          </cell>
          <cell r="H4751" t="str">
            <v>CURVA 45 GRAUS, EM AÇO, CONEXÃO SOLDADA, DN 25 (1"), INSTALADO EM RAMAIS E SUB-RAMAIS DE GÁS - FORNECIMENTO E INSTALAÇÃO. AF_10/2020</v>
          </cell>
          <cell r="I4751" t="str">
            <v>UN</v>
          </cell>
          <cell r="J4751" t="str">
            <v>COEFICIENTE DE REPRESENTATIVIDADE</v>
          </cell>
          <cell r="K4751">
            <v>96.51</v>
          </cell>
          <cell r="L4751" t="str">
            <v>CAIXA REFERENCIAL</v>
          </cell>
        </row>
        <row r="4752">
          <cell r="G4752" t="str">
            <v>97551</v>
          </cell>
          <cell r="H4752" t="str">
            <v>CURVA 90 GRAUS, EM AÇO, CONEXÃO SOLDADA, DN 25 (1"), INSTALADO EM RAMAIS E SUB-RAMAIS DE GÁS - FORNECIMENTO E INSTALAÇÃO. AF_10/2020</v>
          </cell>
          <cell r="I4752" t="str">
            <v>UN</v>
          </cell>
          <cell r="J4752" t="str">
            <v>COEFICIENTE DE REPRESENTATIVIDADE</v>
          </cell>
          <cell r="K4752">
            <v>96.51</v>
          </cell>
          <cell r="L4752" t="str">
            <v>CAIXA REFERENCIAL</v>
          </cell>
        </row>
        <row r="4753">
          <cell r="G4753" t="str">
            <v>97552</v>
          </cell>
          <cell r="H4753" t="str">
            <v>TÊ, EM AÇO, CONEXÃO SOLDADA, DN 15 (1/2"), INSTALADO EM RAMAIS E SUB-RAMAIS DE GÁS - FORNECIMENTO E INSTALAÇÃO. AF_10/2020</v>
          </cell>
          <cell r="I4753" t="str">
            <v>UN</v>
          </cell>
          <cell r="J4753" t="str">
            <v>COEFICIENTE DE REPRESENTATIVIDADE</v>
          </cell>
          <cell r="K4753">
            <v>59.79</v>
          </cell>
          <cell r="L4753" t="str">
            <v>CAIXA REFERENCIAL</v>
          </cell>
        </row>
        <row r="4754">
          <cell r="G4754" t="str">
            <v>97553</v>
          </cell>
          <cell r="H4754" t="str">
            <v>TÊ, EM AÇO, CONEXÃO SOLDADA, DN 20 (3/4"), INSTALADO EM RAMAIS E SUB-RAMAIS DE GÁS - FORNECIMENTO E INSTALAÇÃO. AF_10/2020</v>
          </cell>
          <cell r="I4754" t="str">
            <v>UN</v>
          </cell>
          <cell r="J4754" t="str">
            <v>COEFICIENTE DE REPRESENTATIVIDADE</v>
          </cell>
          <cell r="K4754">
            <v>84.68</v>
          </cell>
          <cell r="L4754" t="str">
            <v>CAIXA REFERENCIAL</v>
          </cell>
        </row>
        <row r="4755">
          <cell r="G4755" t="str">
            <v>97554</v>
          </cell>
          <cell r="H4755" t="str">
            <v>TÊ, EM AÇO, CONEXÃO SOLDADA, DN 25 (1"), INSTALADO EM RAMAIS E SUB-RAMAIS DE GÁS - FORNECIMENTO E INSTALAÇÃO. AF_10/2020</v>
          </cell>
          <cell r="I4755" t="str">
            <v>UN</v>
          </cell>
          <cell r="J4755" t="str">
            <v>COEFICIENTE DE REPRESENTATIVIDADE</v>
          </cell>
          <cell r="K4755">
            <v>144.61000000000001</v>
          </cell>
          <cell r="L4755" t="str">
            <v>CAIXA REFERENCIAL</v>
          </cell>
        </row>
        <row r="4756">
          <cell r="G4756" t="str">
            <v>98602</v>
          </cell>
          <cell r="H4756" t="str">
            <v>CONECTOR EM BRONZE/LATÃO, DN 22 MM X 1/2", SEM ANEL DE SOLDA, BOLSA X ROSCA F, INSTALADO EM PRUMADA DE HIDRÁULICA PREDIAL - FORNECIMENTO E INSTALAÇÃO. AF_04/2022</v>
          </cell>
          <cell r="I4756" t="str">
            <v>UN</v>
          </cell>
          <cell r="J4756" t="str">
            <v>ATRIBUÍDO SÃO PAULO</v>
          </cell>
          <cell r="K4756">
            <v>16.86</v>
          </cell>
          <cell r="L4756" t="str">
            <v>CAIXA REFERENCIAL</v>
          </cell>
        </row>
        <row r="4757">
          <cell r="G4757" t="str">
            <v>103805</v>
          </cell>
          <cell r="H4757" t="str">
            <v>COTOVELO EM COBRE, DN 15 MM, 90 GRAUS, SEM ANEL DE SOLDA, INSTALADO EM RAMAL E SUB-RAMAL DE GÁS COMBUSTÍVEL - FORNECIMENTO E INSTALAÇÃO. AF_04/2022</v>
          </cell>
          <cell r="I4757" t="str">
            <v>UN</v>
          </cell>
          <cell r="J4757" t="str">
            <v>ATRIBUÍDO SÃO PAULO</v>
          </cell>
          <cell r="K4757">
            <v>17.47</v>
          </cell>
          <cell r="L4757" t="str">
            <v>CAIXA REFERENCIAL</v>
          </cell>
        </row>
        <row r="4758">
          <cell r="G4758" t="str">
            <v>103806</v>
          </cell>
          <cell r="H4758" t="str">
            <v>CURVA EM COBRE, DN 15 MM, 45 GRAUS, SEM ANEL DE SOLDA, BOLSA X BOLSA, INSTALADO EM RAMAL E SUB-RAMAL DE GÁS COMBUSTÍVEL - FORNECIMENTO E INSTALAÇÃO. AF_04/2022</v>
          </cell>
          <cell r="I4758" t="str">
            <v>UN</v>
          </cell>
          <cell r="J4758" t="str">
            <v>ATRIBUÍDO SÃO PAULO</v>
          </cell>
          <cell r="K4758">
            <v>17.440000000000001</v>
          </cell>
          <cell r="L4758" t="str">
            <v>CAIXA REFERENCIAL</v>
          </cell>
        </row>
        <row r="4759">
          <cell r="G4759" t="str">
            <v>103807</v>
          </cell>
          <cell r="H4759" t="str">
            <v>COTOVELO EM BRONZE/LATÃO, DN 15 MM X 1/2, 90 GRAUS, SEM ANEL DE SOLDA, BOLSA X ROSCA F, INSTALADO EM RAMAL E SUB-RAMAL DE GÁS COMBUSTÍVEL - FORNECIMENTO E INSTALAÇÃO. AF_04/2022</v>
          </cell>
          <cell r="I4759" t="str">
            <v>UN</v>
          </cell>
          <cell r="J4759" t="str">
            <v>ATRIBUÍDO SÃO PAULO</v>
          </cell>
          <cell r="K4759">
            <v>20.82</v>
          </cell>
          <cell r="L4759" t="str">
            <v>CAIXA REFERENCIAL</v>
          </cell>
        </row>
        <row r="4760">
          <cell r="G4760" t="str">
            <v>103808</v>
          </cell>
          <cell r="H4760" t="str">
            <v>COTOVELO EM COBRE, DN 22 MM, 90 GRAUS, SEM ANEL DE SOLDA, INSTALADO EM RAMAL E SUB-RAMAL DE GÁS COMBUSTÍVEL - FORNECIMENTO E INSTALAÇÃO. AF_04/2022</v>
          </cell>
          <cell r="I4760" t="str">
            <v>UN</v>
          </cell>
          <cell r="J4760" t="str">
            <v>ATRIBUÍDO SÃO PAULO</v>
          </cell>
          <cell r="K4760">
            <v>32.549999999999997</v>
          </cell>
          <cell r="L4760" t="str">
            <v>CAIXA REFERENCIAL</v>
          </cell>
        </row>
        <row r="4761">
          <cell r="G4761" t="str">
            <v>103809</v>
          </cell>
          <cell r="H4761" t="str">
            <v>CURVA EM COBRE, DN 22 MM, 45 GRAUS, SEM ANEL DE SOLDA, BOLSA X BOLSA, INSTALADO EM RAMAL E SUB-RAMAL DE GÁS COMBUSTÍVEL - FORNECIMENTO E INSTALAÇÃO. AF_04/2022</v>
          </cell>
          <cell r="I4761" t="str">
            <v>UN</v>
          </cell>
          <cell r="J4761" t="str">
            <v>ATRIBUÍDO SÃO PAULO</v>
          </cell>
          <cell r="K4761">
            <v>32.28</v>
          </cell>
          <cell r="L4761" t="str">
            <v>CAIXA REFERENCIAL</v>
          </cell>
        </row>
        <row r="4762">
          <cell r="G4762" t="str">
            <v>103810</v>
          </cell>
          <cell r="H4762" t="str">
            <v>COTOVELO EM BRONZE/LATÃO, DN 22 MM X 1/2, 90 GRAUS, SEM ANEL DE SOLDA, BOLSA X ROSCA F, INSTALADO EM RAMAL E SUB-RAMAL DE GÁS COMBUSTÍVEL - FORNECIMENTO E INSTALAÇÃO. AF_04/2022</v>
          </cell>
          <cell r="I4762" t="str">
            <v>UN</v>
          </cell>
          <cell r="J4762" t="str">
            <v>ATRIBUÍDO SÃO PAULO</v>
          </cell>
          <cell r="K4762">
            <v>32.1</v>
          </cell>
          <cell r="L4762" t="str">
            <v>CAIXA REFERENCIAL</v>
          </cell>
        </row>
        <row r="4763">
          <cell r="G4763" t="str">
            <v>103811</v>
          </cell>
          <cell r="H4763" t="str">
            <v>COTOVELO EM BRONZE/LATÃO, DN 22 MM X 3/4, 90 GRAUS, SEM ANEL DE SOLDA, BOLSA X ROSCA F, INSTALADO EM RAMAL E SUB-RAMAL DE GÁS COMBUSTÍVEL - FORNECIMENTO E INSTALAÇÃO. AF_04/2022</v>
          </cell>
          <cell r="I4763" t="str">
            <v>UN</v>
          </cell>
          <cell r="J4763" t="str">
            <v>ATRIBUÍDO SÃO PAULO</v>
          </cell>
          <cell r="K4763">
            <v>35.39</v>
          </cell>
          <cell r="L4763" t="str">
            <v>CAIXA REFERENCIAL</v>
          </cell>
        </row>
        <row r="4764">
          <cell r="G4764" t="str">
            <v>103812</v>
          </cell>
          <cell r="H4764" t="str">
            <v>COTOVELO EM COBRE, DN 28 MM, 90 GRAUS, SEM ANEL DE SOLDA, INSTALADO EM RAMAL E SUB-RAMAL DE GÁS COMBUSTÍVEL - FORNECIMENTO E INSTALAÇÃO. AF_04/2022</v>
          </cell>
          <cell r="I4764" t="str">
            <v>UN</v>
          </cell>
          <cell r="J4764" t="str">
            <v>ATRIBUÍDO SÃO PAULO</v>
          </cell>
          <cell r="K4764">
            <v>48.02</v>
          </cell>
          <cell r="L4764" t="str">
            <v>CAIXA REFERENCIAL</v>
          </cell>
        </row>
        <row r="4765">
          <cell r="G4765" t="str">
            <v>103813</v>
          </cell>
          <cell r="H4765" t="str">
            <v>CURVA EM COBRE, DN 28 MM, 45 GRAUS, SEM ANEL DE SOLDA, BOLSA X BOLSA, INSTALADO EM RAMAL E SUB-RAMAL DE GÁS COMBUSTÍVEL - FORNECIMENTO E INSTALAÇÃO. AF_04/2022</v>
          </cell>
          <cell r="I4765" t="str">
            <v>UN</v>
          </cell>
          <cell r="J4765" t="str">
            <v>ATRIBUÍDO SÃO PAULO</v>
          </cell>
          <cell r="K4765">
            <v>46.39</v>
          </cell>
          <cell r="L4765" t="str">
            <v>CAIXA REFERENCIAL</v>
          </cell>
        </row>
        <row r="4766">
          <cell r="G4766" t="str">
            <v>103814</v>
          </cell>
          <cell r="H4766" t="str">
            <v>LUVA EM COBRE, DN 15 MM, SEM ANEL DE SOLDA, INSTALADO EM RAMAL E SUB-RAMAL DE GÁS COMBUSTÍVEL - FORNECIMENTO E INSTALAÇÃO. AF_04/2022</v>
          </cell>
          <cell r="I4766" t="str">
            <v>UN</v>
          </cell>
          <cell r="J4766" t="str">
            <v>ATRIBUÍDO SÃO PAULO</v>
          </cell>
          <cell r="K4766">
            <v>11.44</v>
          </cell>
          <cell r="L4766" t="str">
            <v>CAIXA REFERENCIAL</v>
          </cell>
        </row>
        <row r="4767">
          <cell r="G4767" t="str">
            <v>103815</v>
          </cell>
          <cell r="H4767" t="str">
            <v>LUVA PASSANTE EM COBRE, DN 15 MM, SEM ANEL DE SOLDA, INSTALADO EM RAMAL E SUB-RAMAL DE GÁS COMBUSTÍVEL - FORNECIMENTO E INSTALAÇÃO. AF_04/2022</v>
          </cell>
          <cell r="I4767" t="str">
            <v>UN</v>
          </cell>
          <cell r="J4767" t="str">
            <v>ATRIBUÍDO SÃO PAULO</v>
          </cell>
          <cell r="K4767">
            <v>11.47</v>
          </cell>
          <cell r="L4767" t="str">
            <v>CAIXA REFERENCIAL</v>
          </cell>
        </row>
        <row r="4768">
          <cell r="G4768" t="str">
            <v>103816</v>
          </cell>
          <cell r="H4768" t="str">
            <v>CURVA DE TRANSPOSIÇÃO EM BRONZE/LATÃO, DN 15 MM, SEM ANEL DE SOLDA, BOLSA X BOLSA, INSTALADO EM RAMAL E SUB-RAMAL DE GÁS COMBUSTÍVEL - FORNECIMENTO E INSTALAÇÃO. AF_04/2022</v>
          </cell>
          <cell r="I4768" t="str">
            <v>UN</v>
          </cell>
          <cell r="J4768" t="str">
            <v>ATRIBUÍDO SÃO PAULO</v>
          </cell>
          <cell r="K4768">
            <v>25.61</v>
          </cell>
          <cell r="L4768" t="str">
            <v>CAIXA REFERENCIAL</v>
          </cell>
        </row>
        <row r="4769">
          <cell r="G4769" t="str">
            <v>103817</v>
          </cell>
          <cell r="H4769" t="str">
            <v>JUNTA DE EXPANSÃO EM COBRE, DN 15 MM, PONTA X PONTA, INSTALADO EM RAMAL E SUB-RAMAL DE GÁS COMBUSTÍVEL - FORNECIMENTO E INSTALAÇÃO. AF_04/2022</v>
          </cell>
          <cell r="I4769" t="str">
            <v>UN</v>
          </cell>
          <cell r="J4769" t="str">
            <v>ATRIBUÍDO SÃO PAULO</v>
          </cell>
          <cell r="K4769">
            <v>418.81</v>
          </cell>
          <cell r="L4769" t="str">
            <v>CAIXA REFERENCIAL</v>
          </cell>
        </row>
        <row r="4770">
          <cell r="G4770" t="str">
            <v>103818</v>
          </cell>
          <cell r="H4770" t="str">
            <v>CONECTOR EM BRONZE/LATÃO, DN 15 MM X 1/2, SEM ANEL DE SOLDA, BOLSA X ROSCA F, INSTALADO EM RAMAL E SUB-RAMAL DE GÁS COMBUSTÍVEL - FORNECIMENTO E INSTALAÇÃO. AF_04/2022</v>
          </cell>
          <cell r="I4770" t="str">
            <v>UN</v>
          </cell>
          <cell r="J4770" t="str">
            <v>ATRIBUÍDO SÃO PAULO</v>
          </cell>
          <cell r="K4770">
            <v>18.96</v>
          </cell>
          <cell r="L4770" t="str">
            <v>CAIXA REFERENCIAL</v>
          </cell>
        </row>
        <row r="4771">
          <cell r="G4771" t="str">
            <v>103819</v>
          </cell>
          <cell r="H4771" t="str">
            <v>LUVA EM COBRE, DN 22 MM, SEM ANEL DE SOLDA, INSTALADO EM RAMAL E SUB-RAMAL DE GÁS COMBUSTÍVEL - FORNECIMENTO E INSTALAÇÃO. AF_04/2022</v>
          </cell>
          <cell r="I4771" t="str">
            <v>UN</v>
          </cell>
          <cell r="J4771" t="str">
            <v>ATRIBUÍDO SÃO PAULO</v>
          </cell>
          <cell r="K4771">
            <v>20.18</v>
          </cell>
          <cell r="L4771" t="str">
            <v>CAIXA REFERENCIAL</v>
          </cell>
        </row>
        <row r="4772">
          <cell r="G4772" t="str">
            <v>103820</v>
          </cell>
          <cell r="H4772" t="str">
            <v>LUVA PASSANTE EM COBRE, DN 22 MM, SEM ANEL DE SOLDA, INSTALADO EM RAMAL E SUB-RAMAL DE GÁS COMBUSTÍVEL - FORNECIMENTO E INSTALAÇÃO. AF_04/2022</v>
          </cell>
          <cell r="I4772" t="str">
            <v>UN</v>
          </cell>
          <cell r="J4772" t="str">
            <v>ATRIBUÍDO SÃO PAULO</v>
          </cell>
          <cell r="K4772">
            <v>21.4</v>
          </cell>
          <cell r="L4772" t="str">
            <v>CAIXA REFERENCIAL</v>
          </cell>
        </row>
        <row r="4773">
          <cell r="G4773" t="str">
            <v>103821</v>
          </cell>
          <cell r="H4773" t="str">
            <v>JUNTA DE EXPANSÃO EM COBRE, DN 22 MM, PONTA X PONTA, INSTALADO EM RAMAL E SUB-RAMAL DE GÁS COMBUSTÍVEL - FORNECIMENTO E INSTALAÇÃO. AF_04/2022</v>
          </cell>
          <cell r="I4773" t="str">
            <v>UN</v>
          </cell>
          <cell r="J4773" t="str">
            <v>ATRIBUÍDO SÃO PAULO</v>
          </cell>
          <cell r="K4773">
            <v>490.69</v>
          </cell>
          <cell r="L4773" t="str">
            <v>CAIXA REFERENCIAL</v>
          </cell>
        </row>
        <row r="4774">
          <cell r="G4774" t="str">
            <v>103822</v>
          </cell>
          <cell r="H4774" t="str">
            <v>CURVA DE TRANSPOSIÇÃO EM BRONZE/LATÃO, DN 22 MM, SEM ANEL DE SOLDA, BOLSA X BOLSA, INSTALADO EM RAMAL E SUB-RAMAL DE GÁS COMBUSTÍVEL - FORNECIMENTO E INSTALAÇÃO. AF_04/2022</v>
          </cell>
          <cell r="I4774" t="str">
            <v>UN</v>
          </cell>
          <cell r="J4774" t="str">
            <v>ATRIBUÍDO SÃO PAULO</v>
          </cell>
          <cell r="K4774">
            <v>52.48</v>
          </cell>
          <cell r="L4774" t="str">
            <v>CAIXA REFERENCIAL</v>
          </cell>
        </row>
        <row r="4775">
          <cell r="G4775" t="str">
            <v>103823</v>
          </cell>
          <cell r="H4775" t="str">
            <v>BUCHA DE REDUÇÃO EM COBRE, DN 22 MM X 15 MM, SEM ANEL DE SOLDA, PONTA X BOLSA, INSTALADO EM RAMAL E SUB-RAMAL DE GÁS COMBUSTÍVEL - FORNECIMENTO E INSTALAÇÃO. AF_04/2022</v>
          </cell>
          <cell r="I4775" t="str">
            <v>UN</v>
          </cell>
          <cell r="J4775" t="str">
            <v>ATRIBUÍDO SÃO PAULO</v>
          </cell>
          <cell r="K4775">
            <v>17.420000000000002</v>
          </cell>
          <cell r="L4775" t="str">
            <v>CAIXA REFERENCIAL</v>
          </cell>
        </row>
        <row r="4776">
          <cell r="G4776" t="str">
            <v>103824</v>
          </cell>
          <cell r="H4776" t="str">
            <v>CONECTOR EM BRONZE/LATÃO, DN 22 MM X 1/2, SEM ANEL DE SOLDA, BOLSA X ROSCA F, INSTALADO EM RAMAL E SUB-RAMAL DE GÁS COMBUSTÍVEL - FORNECIMENTO E INSTALAÇÃO. AF_04/2022</v>
          </cell>
          <cell r="I4776" t="str">
            <v>UN</v>
          </cell>
          <cell r="J4776" t="str">
            <v>ATRIBUÍDO SÃO PAULO</v>
          </cell>
          <cell r="K4776">
            <v>22.28</v>
          </cell>
          <cell r="L4776" t="str">
            <v>CAIXA REFERENCIAL</v>
          </cell>
        </row>
        <row r="4777">
          <cell r="G4777" t="str">
            <v>103825</v>
          </cell>
          <cell r="H4777" t="str">
            <v>CONECTOR EM BRONZE/LATÃO, DN 22 MM X 3/4, SEM ANEL DE SOLDA, BOLSA X ROSCA F, INSTALADO EM RAMAL E SUB-RAMAL DE GÁS COMBUSTÍVEL - FORNECIMENTO E INSTALAÇÃO. AF_04/2022</v>
          </cell>
          <cell r="I4777" t="str">
            <v>UN</v>
          </cell>
          <cell r="J4777" t="str">
            <v>ATRIBUÍDO SÃO PAULO</v>
          </cell>
          <cell r="K4777">
            <v>26.34</v>
          </cell>
          <cell r="L4777" t="str">
            <v>CAIXA REFERENCIAL</v>
          </cell>
        </row>
        <row r="4778">
          <cell r="G4778" t="str">
            <v>103826</v>
          </cell>
          <cell r="H4778" t="str">
            <v>LUVA EM COBRE, DN 28 MM, SEM ANEL DE SOLDA, INSTALADO EM RAMAL E SUB-RAMAL DE GÁS COMBUSTÍVEL - FORNECIMENTO E INSTALAÇÃO. AF_04/2022</v>
          </cell>
          <cell r="I4778" t="str">
            <v>UN</v>
          </cell>
          <cell r="J4778" t="str">
            <v>ATRIBUÍDO SÃO PAULO</v>
          </cell>
          <cell r="K4778">
            <v>30.22</v>
          </cell>
          <cell r="L4778" t="str">
            <v>CAIXA REFERENCIAL</v>
          </cell>
        </row>
        <row r="4779">
          <cell r="G4779" t="str">
            <v>103827</v>
          </cell>
          <cell r="H4779" t="str">
            <v>LUVA PASSANTE EM COBRE, DN 28 MM, SEM ANEL DE SOLDA, INSTALADO EM RAMAL E SUB-RAMAL DE GÁS COMBUSTÍVEL - FORNECIMENTO E INSTALAÇÃO. AF_04/2022</v>
          </cell>
          <cell r="I4779" t="str">
            <v>UN</v>
          </cell>
          <cell r="J4779" t="str">
            <v>ATRIBUÍDO SÃO PAULO</v>
          </cell>
          <cell r="K4779">
            <v>30.22</v>
          </cell>
          <cell r="L4779" t="str">
            <v>CAIXA REFERENCIAL</v>
          </cell>
        </row>
        <row r="4780">
          <cell r="G4780" t="str">
            <v>103828</v>
          </cell>
          <cell r="H4780" t="str">
            <v>CURVA DE TRANSPOSIÇÃO EM BRONZE/LATÃO, DN 28 MM, SEM ANEL DE SOLDA, BOLSA X BOLSA, INSTALADO EM RAMAL E SUB-RAMAL DE GÁS COMBUSTÍVEL - FORNECIMENTO E INSTALAÇÃO. AF_04/2022</v>
          </cell>
          <cell r="I4780" t="str">
            <v>UN</v>
          </cell>
          <cell r="J4780" t="str">
            <v>ATRIBUÍDO SÃO PAULO</v>
          </cell>
          <cell r="K4780">
            <v>87.36</v>
          </cell>
          <cell r="L4780" t="str">
            <v>CAIXA REFERENCIAL</v>
          </cell>
        </row>
        <row r="4781">
          <cell r="G4781" t="str">
            <v>103829</v>
          </cell>
          <cell r="H4781" t="str">
            <v>JUNTA DE EXPANSÃO EM COBRE, DN 28 MM, PONTA X PONTA, INSTALADO EM RAMAL E SUB-RAMAL DE GÁS COMBUSTÍVEL - FORNECIMENTO E INSTALAÇÃO. AF_04/2022</v>
          </cell>
          <cell r="I4781" t="str">
            <v>UN</v>
          </cell>
          <cell r="J4781" t="str">
            <v>ATRIBUÍDO SÃO PAULO</v>
          </cell>
          <cell r="K4781">
            <v>542.39</v>
          </cell>
          <cell r="L4781" t="str">
            <v>CAIXA REFERENCIAL</v>
          </cell>
        </row>
        <row r="4782">
          <cell r="G4782" t="str">
            <v>103830</v>
          </cell>
          <cell r="H4782" t="str">
            <v>CONECTOR EM BRONZE/LATÃO, DN 28 MM X 1/2, SEM ANEL DE SOLDA, BOLSA X ROSCA F, INSTALADO EM RAMAL E SUB-RAMAL DE GÁS COMBUSTÍVEL - FORNECIMENTO E INSTALAÇÃO. AF_04/2022</v>
          </cell>
          <cell r="I4782" t="str">
            <v>UN</v>
          </cell>
          <cell r="J4782" t="str">
            <v>ATRIBUÍDO SÃO PAULO</v>
          </cell>
          <cell r="K4782">
            <v>34.450000000000003</v>
          </cell>
          <cell r="L4782" t="str">
            <v>CAIXA REFERENCIAL</v>
          </cell>
        </row>
        <row r="4783">
          <cell r="G4783" t="str">
            <v>103831</v>
          </cell>
          <cell r="H4783" t="str">
            <v>BUCHA DE REDUÇÃO EM COBRE, DN 28 MM X 22 MM, SEM ANEL DE SOLDA, INSTALADO EM RAMAL E SUB-RAMAL DE GÁS COMBUSTÍVEL - FORNECIMENTO E INSTALAÇÃO. AF_04/2022</v>
          </cell>
          <cell r="I4783" t="str">
            <v>UN</v>
          </cell>
          <cell r="J4783" t="str">
            <v>ATRIBUÍDO SÃO PAULO</v>
          </cell>
          <cell r="K4783">
            <v>25.98</v>
          </cell>
          <cell r="L4783" t="str">
            <v>CAIXA REFERENCIAL</v>
          </cell>
        </row>
        <row r="4784">
          <cell r="G4784" t="str">
            <v>103832</v>
          </cell>
          <cell r="H4784" t="str">
            <v>TÊ EM COBRE, DN 15 MM, SEM ANEL DE SOLDA, INSTALADO EM RAMAL E SUB-RAMAL DE GÁS COMBUSTÍVEL - FORNECIMENTO E INSTALAÇÃO. AF_04/2022</v>
          </cell>
          <cell r="I4784" t="str">
            <v>UN</v>
          </cell>
          <cell r="J4784" t="str">
            <v>ATRIBUÍDO SÃO PAULO</v>
          </cell>
          <cell r="K4784">
            <v>23.6</v>
          </cell>
          <cell r="L4784" t="str">
            <v>CAIXA REFERENCIAL</v>
          </cell>
        </row>
        <row r="4785">
          <cell r="G4785" t="str">
            <v>103833</v>
          </cell>
          <cell r="H4785" t="str">
            <v>TE EM COBRE, DN 22 MM, SEM ANEL DE SOLDA, INSTALADO EM RAMAL E SUB-RAMAL DE GÁS COMBUSTÍVEL - FORNECIMENTO E INSTALAÇÃO. AF_04/2022</v>
          </cell>
          <cell r="I4785" t="str">
            <v>UN</v>
          </cell>
          <cell r="J4785" t="str">
            <v>ATRIBUÍDO SÃO PAULO</v>
          </cell>
          <cell r="K4785">
            <v>43.16</v>
          </cell>
          <cell r="L4785" t="str">
            <v>CAIXA REFERENCIAL</v>
          </cell>
        </row>
        <row r="4786">
          <cell r="G4786" t="str">
            <v>103834</v>
          </cell>
          <cell r="H4786" t="str">
            <v>TÊ EM COBRE, DN 28 MM, SEM ANEL DE SOLDA, INSTALADO EM RAMAL E SUB-RAMAL DE GÁS COMBUSTÍVEL - FORNECIMENTO E INSTALAÇÃO. AF_04/2022</v>
          </cell>
          <cell r="I4786" t="str">
            <v>UN</v>
          </cell>
          <cell r="J4786" t="str">
            <v>ATRIBUÍDO SÃO PAULO</v>
          </cell>
          <cell r="K4786">
            <v>62.51</v>
          </cell>
          <cell r="L4786" t="str">
            <v>CAIXA REFERENCIAL</v>
          </cell>
        </row>
        <row r="4787">
          <cell r="G4787" t="str">
            <v>103838</v>
          </cell>
          <cell r="H4787" t="str">
            <v>COTOVELO EM COBRE, DN 15 MM, 90 GRAUS, SEM ANEL DE SOLDA, INSTALADO EM RAMAL E SUB-RAMAL DE GÁS MEDICINAL - FORNECIMENTO E INSTALAÇÃO. AF_04/2022</v>
          </cell>
          <cell r="I4787" t="str">
            <v>UN</v>
          </cell>
          <cell r="J4787" t="str">
            <v>ATRIBUÍDO SÃO PAULO</v>
          </cell>
          <cell r="K4787">
            <v>16.760000000000002</v>
          </cell>
          <cell r="L4787" t="str">
            <v>CAIXA REFERENCIAL</v>
          </cell>
        </row>
        <row r="4788">
          <cell r="G4788" t="str">
            <v>103839</v>
          </cell>
          <cell r="H4788" t="str">
            <v>CURVA EM COBRE, DN 15 MM, 45 GRAUS, SEM ANEL DE SOLDA, BOLSA X BOLSA, INSTALADO EM RAMAL E SUB-RAMAL DE GÁS MEDICINAL - FORNECIMENTO E INSTALAÇÃO. AF_04/2022</v>
          </cell>
          <cell r="I4788" t="str">
            <v>UN</v>
          </cell>
          <cell r="J4788" t="str">
            <v>ATRIBUÍDO SÃO PAULO</v>
          </cell>
          <cell r="K4788">
            <v>16.73</v>
          </cell>
          <cell r="L4788" t="str">
            <v>CAIXA REFERENCIAL</v>
          </cell>
        </row>
        <row r="4789">
          <cell r="G4789" t="str">
            <v>103840</v>
          </cell>
          <cell r="H4789" t="str">
            <v>COTOVELO EM BRONZE/LATÃO, DN 15 MM X 1/2, 90 GRAUS, SEM ANEL DE SOLDA, BOLSA X ROSCA F, INSTALADO EM RAMAL E SUB-RAMAL DE GÁS MEDICINAL - FORNECIMENTO E INSTALAÇÃO. AF_04/2022</v>
          </cell>
          <cell r="I4789" t="str">
            <v>UN</v>
          </cell>
          <cell r="J4789" t="str">
            <v>ATRIBUÍDO SÃO PAULO</v>
          </cell>
          <cell r="K4789">
            <v>20.47</v>
          </cell>
          <cell r="L4789" t="str">
            <v>CAIXA REFERENCIAL</v>
          </cell>
        </row>
        <row r="4790">
          <cell r="G4790" t="str">
            <v>103841</v>
          </cell>
          <cell r="H4790" t="str">
            <v>COTOVELO EM COBRE, DN 22 MM, 90 GRAUS, SEM ANEL DE SOLDA, INSTALADO EM RAMAL E SUB-RAMAL DE GÁS MEDICINAL - FORNECIMENTO E INSTALAÇÃO. AF_04/2022</v>
          </cell>
          <cell r="I4790" t="str">
            <v>UN</v>
          </cell>
          <cell r="J4790" t="str">
            <v>ATRIBUÍDO SÃO PAULO</v>
          </cell>
          <cell r="K4790">
            <v>27.05</v>
          </cell>
          <cell r="L4790" t="str">
            <v>CAIXA REFERENCIAL</v>
          </cell>
        </row>
        <row r="4791">
          <cell r="G4791" t="str">
            <v>103842</v>
          </cell>
          <cell r="H4791" t="str">
            <v>CURVA EM COBRE, DN 22 MM, 45 GRAUS, SEM ANEL DE SOLDA, BOLSA X BOLSA, INSTALADO EM RAMAL E SUB-RAMAL DE GÁS MEDICINAL - FORNECIMENTO E INSTALAÇÃO. AF_04/2022</v>
          </cell>
          <cell r="I4791" t="str">
            <v>UN</v>
          </cell>
          <cell r="J4791" t="str">
            <v>ATRIBUÍDO SÃO PAULO</v>
          </cell>
          <cell r="K4791">
            <v>26.78</v>
          </cell>
          <cell r="L4791" t="str">
            <v>CAIXA REFERENCIAL</v>
          </cell>
        </row>
        <row r="4792">
          <cell r="G4792" t="str">
            <v>103843</v>
          </cell>
          <cell r="H4792" t="str">
            <v>COTOVELO EM BRONZE/LATÃO, DN 22 MM X 1/2, 90 GRAUS, SEM ANEL DE SOLDA, BOLSA X ROSCA F, INSTALADO EM RAMAL E SUB-RAMAL DE GÁS MEDICINAL - FORNECIMENTO E INSTALAÇÃO. AF_04/2022</v>
          </cell>
          <cell r="I4792" t="str">
            <v>UN</v>
          </cell>
          <cell r="J4792" t="str">
            <v>ATRIBUÍDO SÃO PAULO</v>
          </cell>
          <cell r="K4792">
            <v>29.35</v>
          </cell>
          <cell r="L4792" t="str">
            <v>CAIXA REFERENCIAL</v>
          </cell>
        </row>
        <row r="4793">
          <cell r="G4793" t="str">
            <v>103844</v>
          </cell>
          <cell r="H4793" t="str">
            <v>COTOVELO EM BRONZE/LATÃO, DN 22 MM X 3/4, 90 GRAUS, SEM ANEL DE SOLDA, BOLSA X ROSCA F, INSTALADO EM RAMAL E SUB-RAMAL DE GÁS MEDICINAL - FORNECIMENTO E INSTALAÇÃO. AF_04/2022</v>
          </cell>
          <cell r="I4793" t="str">
            <v>UN</v>
          </cell>
          <cell r="J4793" t="str">
            <v>ATRIBUÍDO SÃO PAULO</v>
          </cell>
          <cell r="K4793">
            <v>32.64</v>
          </cell>
          <cell r="L4793" t="str">
            <v>CAIXA REFERENCIAL</v>
          </cell>
        </row>
        <row r="4794">
          <cell r="G4794" t="str">
            <v>103845</v>
          </cell>
          <cell r="H4794" t="str">
            <v>COTOVELO EM COBRE, DN 28 MM, 90 GRAUS, SEM ANEL DE SOLDA, INSTALADO EM RAMAL E SUB-RAMAL DE GÁS MEDICINAL - FORNECIMENTO E INSTALAÇÃO. AF_04/2022</v>
          </cell>
          <cell r="I4794" t="str">
            <v>UN</v>
          </cell>
          <cell r="J4794" t="str">
            <v>ATRIBUÍDO SÃO PAULO</v>
          </cell>
          <cell r="K4794">
            <v>38.4</v>
          </cell>
          <cell r="L4794" t="str">
            <v>CAIXA REFERENCIAL</v>
          </cell>
        </row>
        <row r="4795">
          <cell r="G4795" t="str">
            <v>103846</v>
          </cell>
          <cell r="H4795" t="str">
            <v>CURVA EM COBRE, DN 28 MM, 45 GRAUS, SEM ANEL DE SOLDA, BOLSA X BOLSA, INSTALADO EM RAMAL E SUB-RAMAL DE GÁS MEDICINAL - FORNECIMENTO E INSTALAÇÃO. AF_04/2022</v>
          </cell>
          <cell r="I4795" t="str">
            <v>UN</v>
          </cell>
          <cell r="J4795" t="str">
            <v>ATRIBUÍDO SÃO PAULO</v>
          </cell>
          <cell r="K4795">
            <v>36.770000000000003</v>
          </cell>
          <cell r="L4795" t="str">
            <v>CAIXA REFERENCIAL</v>
          </cell>
        </row>
        <row r="4796">
          <cell r="G4796" t="str">
            <v>103847</v>
          </cell>
          <cell r="H4796" t="str">
            <v>LUVA EM COBRE, DN 15 MM, SEM ANEL DE SOLDA, INSTALADO EM RAMAL E SUB-RAMAL DE GÁS MEDICINAL - FORNECIMENTO E INSTALAÇÃO. AF_04/2022</v>
          </cell>
          <cell r="I4796" t="str">
            <v>UN</v>
          </cell>
          <cell r="J4796" t="str">
            <v>ATRIBUÍDO SÃO PAULO</v>
          </cell>
          <cell r="K4796">
            <v>10.96</v>
          </cell>
          <cell r="L4796" t="str">
            <v>CAIXA REFERENCIAL</v>
          </cell>
        </row>
        <row r="4797">
          <cell r="G4797" t="str">
            <v>103848</v>
          </cell>
          <cell r="H4797" t="str">
            <v>LUVA PASSANTE EM COBRE, DN 15 MM, SEM ANEL DE SOLDA, INSTALADO EM RAMAL E SUB-RAMAL DE GÁS MEDICINAL - FORNECIMENTO E INSTALAÇÃO. AF_04/2022</v>
          </cell>
          <cell r="I4797" t="str">
            <v>UN</v>
          </cell>
          <cell r="J4797" t="str">
            <v>ATRIBUÍDO SÃO PAULO</v>
          </cell>
          <cell r="K4797">
            <v>10.99</v>
          </cell>
          <cell r="L4797" t="str">
            <v>CAIXA REFERENCIAL</v>
          </cell>
        </row>
        <row r="4798">
          <cell r="G4798" t="str">
            <v>103849</v>
          </cell>
          <cell r="H4798" t="str">
            <v>CURVA DE TRANSPOSIÇÃO EM BRONZE/LATÃO, DN 15 MM, SEM ANEL DE SOLDA, BOLSA X BOLSA, INSTALADO EM RAMAL E SUB-RAMAL DE GÁS MEDICINAL - FORNECIMENTO E INSTALAÇÃO. AF_04/2022</v>
          </cell>
          <cell r="I4798" t="str">
            <v>UN</v>
          </cell>
          <cell r="J4798" t="str">
            <v>ATRIBUÍDO SÃO PAULO</v>
          </cell>
          <cell r="K4798">
            <v>25.13</v>
          </cell>
          <cell r="L4798" t="str">
            <v>CAIXA REFERENCIAL</v>
          </cell>
        </row>
        <row r="4799">
          <cell r="G4799" t="str">
            <v>103850</v>
          </cell>
          <cell r="H4799" t="str">
            <v>JUNTA DE EXPANSÃO EM COBRE, DN 15 MM, PONTA X PONTA, INSTALADO EM RAMAL E SUB-RAMAL DE GÁS MEDICINAL - FORNECIMENTO E INSTALAÇÃO. AF_04/2022</v>
          </cell>
          <cell r="I4799" t="str">
            <v>UN</v>
          </cell>
          <cell r="J4799" t="str">
            <v>ATRIBUÍDO SÃO PAULO</v>
          </cell>
          <cell r="K4799">
            <v>418.33</v>
          </cell>
          <cell r="L4799" t="str">
            <v>CAIXA REFERENCIAL</v>
          </cell>
        </row>
        <row r="4800">
          <cell r="G4800" t="str">
            <v>103851</v>
          </cell>
          <cell r="H4800" t="str">
            <v>CONECTOR EM BRONZE/LATÃO, DN 15 MM X 1/2, SEM ANEL DE SOLDA, BOLSA X ROSCA F, INSTALADO EM RAMAL E SUB-RAMAL DE GÁS MEDICINAL - FORNECIMENTO E INSTALAÇÃO. AF_04/2022</v>
          </cell>
          <cell r="I4800" t="str">
            <v>UN</v>
          </cell>
          <cell r="J4800" t="str">
            <v>ATRIBUÍDO SÃO PAULO</v>
          </cell>
          <cell r="K4800">
            <v>18.71</v>
          </cell>
          <cell r="L4800" t="str">
            <v>CAIXA REFERENCIAL</v>
          </cell>
        </row>
        <row r="4801">
          <cell r="G4801" t="str">
            <v>103852</v>
          </cell>
          <cell r="H4801" t="str">
            <v>LUVA EM COBRE, DN 22 MM, SEM ANEL DE SOLDA, INSTALADO EM RAMAL E SUB-RAMAL DE GÁS MEDICINAL - FORNECIMENTO E INSTALAÇÃO. AF_04/2022</v>
          </cell>
          <cell r="I4801" t="str">
            <v>UN</v>
          </cell>
          <cell r="J4801" t="str">
            <v>ATRIBUÍDO SÃO PAULO</v>
          </cell>
          <cell r="K4801">
            <v>16.48</v>
          </cell>
          <cell r="L4801" t="str">
            <v>CAIXA REFERENCIAL</v>
          </cell>
        </row>
        <row r="4802">
          <cell r="G4802" t="str">
            <v>103853</v>
          </cell>
          <cell r="H4802" t="str">
            <v>LUVA PASSANTE EM COBRE, DN 22 MM, SEM ANEL DE SOLDA, INSTALADO EM RAMAL E SUB-RAMAL DE GÁS MEDICINAL - FORNECIMENTO E INSTALAÇÃO. AF_04/2022</v>
          </cell>
          <cell r="I4802" t="str">
            <v>UN</v>
          </cell>
          <cell r="J4802" t="str">
            <v>ATRIBUÍDO SÃO PAULO</v>
          </cell>
          <cell r="K4802">
            <v>17.7</v>
          </cell>
          <cell r="L4802" t="str">
            <v>CAIXA REFERENCIAL</v>
          </cell>
        </row>
        <row r="4803">
          <cell r="G4803" t="str">
            <v>103854</v>
          </cell>
          <cell r="H4803" t="str">
            <v>JUNTA DE EXPANSÃO EM COBRE, DN 22 MM, PONTA X PONTA, INSTALADO EM RAMAL E SUB-RAMAL DE GÁS MEDICINAL - FORNECIMENTO E INSTALAÇÃO. AF_04/2022</v>
          </cell>
          <cell r="I4803" t="str">
            <v>UN</v>
          </cell>
          <cell r="J4803" t="str">
            <v>ATRIBUÍDO SÃO PAULO</v>
          </cell>
          <cell r="K4803">
            <v>486.99</v>
          </cell>
          <cell r="L4803" t="str">
            <v>CAIXA REFERENCIAL</v>
          </cell>
        </row>
        <row r="4804">
          <cell r="G4804" t="str">
            <v>103855</v>
          </cell>
          <cell r="H4804" t="str">
            <v>CURVA DE TRANSPOSIÇÃO EM BRONZE/LATÃO, DN 22 MM, SEM ANEL DE SOLDA, BOLSA X BOLSA, INSTALADO EM RAMAL E SUB-RAMAL DE GÁS MEDICINAL - FORNECIMENTO E INSTALAÇÃO. AF_04/2022</v>
          </cell>
          <cell r="I4804" t="str">
            <v>UN</v>
          </cell>
          <cell r="J4804" t="str">
            <v>ATRIBUÍDO SÃO PAULO</v>
          </cell>
          <cell r="K4804">
            <v>48.78</v>
          </cell>
          <cell r="L4804" t="str">
            <v>CAIXA REFERENCIAL</v>
          </cell>
        </row>
        <row r="4805">
          <cell r="G4805" t="str">
            <v>103856</v>
          </cell>
          <cell r="H4805" t="str">
            <v>BUCHA DE REDUÇÃO EM COBRE, DN 22 MM X 15 MM, SEM ANEL DE SOLDA, PONTA X BOLSA, INSTALADO EM RAMAL E SUB-RAMAL DE GÁS MEDICINAL - FORNECIMENTO E INSTALAÇÃO. AF_04/2022</v>
          </cell>
          <cell r="I4805" t="str">
            <v>UN</v>
          </cell>
          <cell r="J4805" t="str">
            <v>ATRIBUÍDO SÃO PAULO</v>
          </cell>
          <cell r="K4805">
            <v>15.45</v>
          </cell>
          <cell r="L4805" t="str">
            <v>CAIXA REFERENCIAL</v>
          </cell>
        </row>
        <row r="4806">
          <cell r="G4806" t="str">
            <v>103857</v>
          </cell>
          <cell r="H4806" t="str">
            <v>CONECTOR EM BRONZE/LATÃO, DN 22 MM X 1/2", SEM ANEL DE SOLDA, BOLSA X ROSCA F, INSTALADO EM RAMAL E SUB-RAMAL DE GÁS MEDICINAL - FORNECIMENTO E INSTALAÇÃO. AF_04/2022</v>
          </cell>
          <cell r="I4806" t="str">
            <v>UN</v>
          </cell>
          <cell r="J4806" t="str">
            <v>ATRIBUÍDO SÃO PAULO</v>
          </cell>
          <cell r="K4806">
            <v>20.43</v>
          </cell>
          <cell r="L4806" t="str">
            <v>CAIXA REFERENCIAL</v>
          </cell>
        </row>
        <row r="4807">
          <cell r="G4807" t="str">
            <v>103858</v>
          </cell>
          <cell r="H4807" t="str">
            <v>CONECTOR EM BRONZE/LATÃO, DN 22 MM X 3/4", SEM ANEL DE SOLDA, BOLSA X ROSCA F, INSTALADO EM RAMAL E SUB-RAMAL DE GÁS MEDICINAL - FORNECIMENTO E INSTALAÇÃO. AF_04/2022</v>
          </cell>
          <cell r="I4807" t="str">
            <v>UN</v>
          </cell>
          <cell r="J4807" t="str">
            <v>ATRIBUÍDO SÃO PAULO</v>
          </cell>
          <cell r="K4807">
            <v>24.49</v>
          </cell>
          <cell r="L4807" t="str">
            <v>CAIXA REFERENCIAL</v>
          </cell>
        </row>
        <row r="4808">
          <cell r="G4808" t="str">
            <v>103859</v>
          </cell>
          <cell r="H4808" t="str">
            <v>LUVA EM COBRE, DN 28 MM, SEM ANEL DE SOLDA, INSTALADO EM RAMAL E SUB-RAMAL DE GÁS MEDICINAL - FORNECIMENTO E INSTALAÇÃO. AF_04/2022</v>
          </cell>
          <cell r="I4808" t="str">
            <v>UN</v>
          </cell>
          <cell r="J4808" t="str">
            <v>ATRIBUÍDO SÃO PAULO</v>
          </cell>
          <cell r="K4808">
            <v>24.21</v>
          </cell>
          <cell r="L4808" t="str">
            <v>CAIXA REFERENCIAL</v>
          </cell>
        </row>
        <row r="4809">
          <cell r="G4809" t="str">
            <v>103860</v>
          </cell>
          <cell r="H4809" t="str">
            <v>LUVA PASSANTE EM COBRE, DN 28 MM, SEM ANEL DE SOLDA, INSTALADO EM RAMAL E SUB-RAMAL DE GÁS MEDICINAL - FORNECIMENTO E INSTALAÇÃO. AF_04/2022</v>
          </cell>
          <cell r="I4809" t="str">
            <v>UN</v>
          </cell>
          <cell r="J4809" t="str">
            <v>ATRIBUÍDO SÃO PAULO</v>
          </cell>
          <cell r="K4809">
            <v>24.21</v>
          </cell>
          <cell r="L4809" t="str">
            <v>CAIXA REFERENCIAL</v>
          </cell>
        </row>
        <row r="4810">
          <cell r="G4810" t="str">
            <v>103861</v>
          </cell>
          <cell r="H4810" t="str">
            <v>CURVA DE TRANSPOSIÇÃO EM BRONZE/LATÃO, DN 28 MM, SEM ANEL DE SOLDA, BOLSA X BOLSA, INSTALADO EM RAMAL E SUB-RAMAL DE GÁS MEDICINAL - FORNECIMENTO E INSTALAÇÃO. AF_04/2022</v>
          </cell>
          <cell r="I4810" t="str">
            <v>UN</v>
          </cell>
          <cell r="J4810" t="str">
            <v>ATRIBUÍDO SÃO PAULO</v>
          </cell>
          <cell r="K4810">
            <v>81.349999999999994</v>
          </cell>
          <cell r="L4810" t="str">
            <v>CAIXA REFERENCIAL</v>
          </cell>
        </row>
        <row r="4811">
          <cell r="G4811" t="str">
            <v>103862</v>
          </cell>
          <cell r="H4811" t="str">
            <v>JUNTA DE EXPANSÃO EM COBRE, DN 28 MM, PONTA X PONTA, INSTALADO EM RAMAL E SUB-RAMAL DE GÁS MEDICINAL - FORNECIMENTO E INSTALAÇÃO. AF_04/2022</v>
          </cell>
          <cell r="I4811" t="str">
            <v>UN</v>
          </cell>
          <cell r="J4811" t="str">
            <v>ATRIBUÍDO SÃO PAULO</v>
          </cell>
          <cell r="K4811">
            <v>536.38</v>
          </cell>
          <cell r="L4811" t="str">
            <v>CAIXA REFERENCIAL</v>
          </cell>
        </row>
        <row r="4812">
          <cell r="G4812" t="str">
            <v>103863</v>
          </cell>
          <cell r="H4812" t="str">
            <v>CONECTOR EM BRONZE/LATÃO, DN 28 MM X 1/2", SEM ANEL DE SOLDA, BOLSA X ROSCA F, INSTALADO EM RAMAL E SUB-RAMAL DE GÁS MEDICINAL - FORNECIMENTO E INSTALAÇÃO. AF_04/2022</v>
          </cell>
          <cell r="I4812" t="str">
            <v>UN</v>
          </cell>
          <cell r="J4812" t="str">
            <v>ATRIBUÍDO SÃO PAULO</v>
          </cell>
          <cell r="K4812">
            <v>31.44</v>
          </cell>
          <cell r="L4812" t="str">
            <v>CAIXA REFERENCIAL</v>
          </cell>
        </row>
        <row r="4813">
          <cell r="G4813" t="str">
            <v>103864</v>
          </cell>
          <cell r="H4813" t="str">
            <v>BUCHA DE REDUÇÃO EM COBRE, DN 28 MM X 22 MM, SEM ANEL DE SOLDA, INSTALADO EM RAMAL E SUB-RAMAL DE GÁS MEDICINAL - FORNECIMENTO E INSTALAÇÃO. AF_04/2022</v>
          </cell>
          <cell r="I4813" t="str">
            <v>UN</v>
          </cell>
          <cell r="J4813" t="str">
            <v>ATRIBUÍDO SÃO PAULO</v>
          </cell>
          <cell r="K4813">
            <v>21.03</v>
          </cell>
          <cell r="L4813" t="str">
            <v>CAIXA REFERENCIAL</v>
          </cell>
        </row>
        <row r="4814">
          <cell r="G4814" t="str">
            <v>103865</v>
          </cell>
          <cell r="H4814" t="str">
            <v>TÊ EM COBRE, DN 15 MM, SEM ANEL DE SOLDA, INSTALADO EM RAMAL E SUB-RAMAL DE GÁS MEDICINAL - FORNECIMENTO E INSTALAÇÃO. AF_04/2022</v>
          </cell>
          <cell r="I4814" t="str">
            <v>UN</v>
          </cell>
          <cell r="J4814" t="str">
            <v>ATRIBUÍDO SÃO PAULO</v>
          </cell>
          <cell r="K4814">
            <v>22.66</v>
          </cell>
          <cell r="L4814" t="str">
            <v>CAIXA REFERENCIAL</v>
          </cell>
        </row>
        <row r="4815">
          <cell r="G4815" t="str">
            <v>103866</v>
          </cell>
          <cell r="H4815" t="str">
            <v>TÊ EM COBRE, DN 22 MM, SEM ANEL DE SOLDA, INSTALADO EM RAMAL E SUB-RAMAL DE GÁS MEDICINAL - FORNECIMENTO E INSTALAÇÃO. AF_04/2022</v>
          </cell>
          <cell r="I4815" t="str">
            <v>UN</v>
          </cell>
          <cell r="J4815" t="str">
            <v>ATRIBUÍDO SÃO PAULO</v>
          </cell>
          <cell r="K4815">
            <v>35.81</v>
          </cell>
          <cell r="L4815" t="str">
            <v>CAIXA REFERENCIAL</v>
          </cell>
        </row>
        <row r="4816">
          <cell r="G4816" t="str">
            <v>103867</v>
          </cell>
          <cell r="H4816" t="str">
            <v>TÊ EM COBRE, DN 28 MM, SEM ANEL DE SOLDA, INSTALADO EM RAMAL E SUB-RAMAL DE GÁS MEDICINAL - FORNECIMENTO E INSTALAÇÃO. AF_04/2022</v>
          </cell>
          <cell r="I4816" t="str">
            <v>UN</v>
          </cell>
          <cell r="J4816" t="str">
            <v>ATRIBUÍDO SÃO PAULO</v>
          </cell>
          <cell r="K4816">
            <v>49.66</v>
          </cell>
          <cell r="L4816" t="str">
            <v>CAIXA REFERENCIAL</v>
          </cell>
        </row>
        <row r="4817">
          <cell r="G4817" t="str">
            <v>103874</v>
          </cell>
          <cell r="H4817" t="str">
            <v>COTOVELO EM COBRE, DN 15 MM, 90 GRAUS, SEM ANEL DE SOLDA, INSTALADO EM RAMAL E SUB-RAMAL DE AQUECIMENTO SOLAR - FORNECIMENTO E INSTALAÇÃO. AF_04/2022</v>
          </cell>
          <cell r="I4817" t="str">
            <v>UN</v>
          </cell>
          <cell r="J4817" t="str">
            <v>ATRIBUÍDO SÃO PAULO</v>
          </cell>
          <cell r="K4817">
            <v>17.52</v>
          </cell>
          <cell r="L4817" t="str">
            <v>CAIXA REFERENCIAL</v>
          </cell>
        </row>
        <row r="4818">
          <cell r="G4818" t="str">
            <v>103875</v>
          </cell>
          <cell r="H4818" t="str">
            <v>CURVA EM COBRE, DN 15 MM, 45 GRAUS, SEM ANEL DE SOLDA, BOLSA X BOLSA, INSTALADO EM RAMAL E SUB-RAMAL DE AQUECIMENTO SOLAR - FORNECIMENTO E INSTALAÇÃO. AF_04/2022</v>
          </cell>
          <cell r="I4818" t="str">
            <v>UN</v>
          </cell>
          <cell r="J4818" t="str">
            <v>ATRIBUÍDO SÃO PAULO</v>
          </cell>
          <cell r="K4818">
            <v>17.489999999999998</v>
          </cell>
          <cell r="L4818" t="str">
            <v>CAIXA REFERENCIAL</v>
          </cell>
        </row>
        <row r="4819">
          <cell r="G4819" t="str">
            <v>103876</v>
          </cell>
          <cell r="H4819" t="str">
            <v>COTOVELO EM BRONZE/LATÃO, DN 15 MM X 1/2", 90 GRAUS, SEM ANEL DE SOLDA, BOLSA X ROSCA F, INSTALADO EM RAMAL E SUB-RAMAL DE AQUECIMENTO SOLAR - FORNECIMENTO E INSTALAÇÃO. AF_04/2022</v>
          </cell>
          <cell r="I4819" t="str">
            <v>UN</v>
          </cell>
          <cell r="J4819" t="str">
            <v>ATRIBUÍDO SÃO PAULO</v>
          </cell>
          <cell r="K4819">
            <v>20.84</v>
          </cell>
          <cell r="L4819" t="str">
            <v>CAIXA REFERENCIAL</v>
          </cell>
        </row>
        <row r="4820">
          <cell r="G4820" t="str">
            <v>103877</v>
          </cell>
          <cell r="H4820" t="str">
            <v>COTOVELO EM COBRE, DN 22 MM, 90 GRAUS, SEM ANEL DE SOLDA, INSTALADO EM RAMAL E SUB-RAMAL DE AQUECIMENTO SOLAR - FORNECIMENTO E INSTALAÇÃO. AF_04/2022</v>
          </cell>
          <cell r="I4820" t="str">
            <v>UN</v>
          </cell>
          <cell r="J4820" t="str">
            <v>ATRIBUÍDO SÃO PAULO</v>
          </cell>
          <cell r="K4820">
            <v>26.22</v>
          </cell>
          <cell r="L4820" t="str">
            <v>CAIXA REFERENCIAL</v>
          </cell>
        </row>
        <row r="4821">
          <cell r="G4821" t="str">
            <v>103878</v>
          </cell>
          <cell r="H4821" t="str">
            <v>CURVA EM COBRE, DN 22 MM, 45 GRAUS, SEM ANEL DE SOLDA, BOLSA X BOLSA, INSTALADO EM RAMAL E SUB-RAMAL DE AQUECIMENTO SOLAR - FORNECIMENTO E INSTALAÇÃO. AF_04/2022</v>
          </cell>
          <cell r="I4821" t="str">
            <v>UN</v>
          </cell>
          <cell r="J4821" t="str">
            <v>ATRIBUÍDO SÃO PAULO</v>
          </cell>
          <cell r="K4821">
            <v>25.95</v>
          </cell>
          <cell r="L4821" t="str">
            <v>CAIXA REFERENCIAL</v>
          </cell>
        </row>
        <row r="4822">
          <cell r="G4822" t="str">
            <v>103879</v>
          </cell>
          <cell r="H4822" t="str">
            <v>COTOVELO EM BRONZE/LATÃO, DN 22 MM X 1/2", 90 GRAUS, SEM ANEL DE SOLDA, BOLSA X ROSCA F, INSTALADO EM RAMAL E SUB-RAMAL DE AQUECIMENTO SOLAR - FORNECIMENTO E INSTALAÇÃO. AF_04/2022</v>
          </cell>
          <cell r="I4822" t="str">
            <v>UN</v>
          </cell>
          <cell r="J4822" t="str">
            <v>ATRIBUÍDO SÃO PAULO</v>
          </cell>
          <cell r="K4822">
            <v>28.94</v>
          </cell>
          <cell r="L4822" t="str">
            <v>CAIXA REFERENCIAL</v>
          </cell>
        </row>
        <row r="4823">
          <cell r="G4823" t="str">
            <v>103880</v>
          </cell>
          <cell r="H4823" t="str">
            <v>COTOVELO EM BRONZE/LATÃO, DN 22 MM X 3/4", 90 GRAUS, SEM ANEL DE SOLDA, BOLSA X ROSCA F, INSTALADO EM RAMAL E SUB-RAMAL DE AQUECIMENTO SOLAR - FORNECIMENTO E INSTALAÇÃO. AF_04/2022</v>
          </cell>
          <cell r="I4823" t="str">
            <v>UN</v>
          </cell>
          <cell r="J4823" t="str">
            <v>ATRIBUÍDO SÃO PAULO</v>
          </cell>
          <cell r="K4823">
            <v>32.22</v>
          </cell>
          <cell r="L4823" t="str">
            <v>CAIXA REFERENCIAL</v>
          </cell>
        </row>
        <row r="4824">
          <cell r="G4824" t="str">
            <v>103881</v>
          </cell>
          <cell r="H4824" t="str">
            <v>COTOVELO EM COBRE, DN 28 MM, 90 GRAUS, SEM ANEL DE SOLDA, INSTALADO EM RAMAL E SUB-RAMAL DE AQUECIMENTO SOLAR - FORNECIMENTO E INSTALAÇÃO. AF_04/2022</v>
          </cell>
          <cell r="I4824" t="str">
            <v>UN</v>
          </cell>
          <cell r="J4824" t="str">
            <v>ATRIBUÍDO SÃO PAULO</v>
          </cell>
          <cell r="K4824">
            <v>36.25</v>
          </cell>
          <cell r="L4824" t="str">
            <v>CAIXA REFERENCIAL</v>
          </cell>
        </row>
        <row r="4825">
          <cell r="G4825" t="str">
            <v>103882</v>
          </cell>
          <cell r="H4825" t="str">
            <v>CURVA EM COBRE, DN 28 MM, 45 GRAUS, SEM ANEL DE SOLDA, BOLSA X BOLSA, INSTALADO EM RAMAL E SUB-RAMAL DE AQUECIMENTO SOLAR - FORNECIMENTO E INSTALAÇÃO. AF_04/2022</v>
          </cell>
          <cell r="I4825" t="str">
            <v>UN</v>
          </cell>
          <cell r="J4825" t="str">
            <v>ATRIBUÍDO SÃO PAULO</v>
          </cell>
          <cell r="K4825">
            <v>34.619999999999997</v>
          </cell>
          <cell r="L4825" t="str">
            <v>CAIXA REFERENCIAL</v>
          </cell>
        </row>
        <row r="4826">
          <cell r="G4826" t="str">
            <v>103883</v>
          </cell>
          <cell r="H4826" t="str">
            <v>LUVA EM COBRE, DN 15 MM, SEM ANEL DE SOLDA, INSTALADO EM RAMAL E SUB-RAMAL DE AQUECIMENTO SOLAR - FORNECIMENTO E INSTALAÇÃO. AF_04/2022</v>
          </cell>
          <cell r="I4826" t="str">
            <v>UN</v>
          </cell>
          <cell r="J4826" t="str">
            <v>ATRIBUÍDO SÃO PAULO</v>
          </cell>
          <cell r="K4826">
            <v>11.45</v>
          </cell>
          <cell r="L4826" t="str">
            <v>CAIXA REFERENCIAL</v>
          </cell>
        </row>
        <row r="4827">
          <cell r="G4827" t="str">
            <v>103884</v>
          </cell>
          <cell r="H4827" t="str">
            <v>LUVA PASSANTE EM COBRE, DN 15 MM, SEM ANEL DE SOLDA, INSTALADO EM RAMAL E SUB-RAMAL DE AQUECIMENTO SOLAR - FORNECIMENTO E INSTALAÇÃO. AF_04/2022</v>
          </cell>
          <cell r="I4827" t="str">
            <v>UN</v>
          </cell>
          <cell r="J4827" t="str">
            <v>ATRIBUÍDO SÃO PAULO</v>
          </cell>
          <cell r="K4827">
            <v>11.48</v>
          </cell>
          <cell r="L4827" t="str">
            <v>CAIXA REFERENCIAL</v>
          </cell>
        </row>
        <row r="4828">
          <cell r="G4828" t="str">
            <v>103885</v>
          </cell>
          <cell r="H4828" t="str">
            <v>CURVA DE TRANSPOSIÇÃO EM BRONZE/LATÃO, DN 15 MM, SEM ANEL DE SOLDA, BOLSA X BOLSA, INSTALADO EM RAMAL E SUB-RAMAL DE AQUECIMENTO SOLAR - FORNECIMENTO E INSTALAÇÃO. AF_04/2022</v>
          </cell>
          <cell r="I4828" t="str">
            <v>UN</v>
          </cell>
          <cell r="J4828" t="str">
            <v>ATRIBUÍDO SÃO PAULO</v>
          </cell>
          <cell r="K4828">
            <v>25.62</v>
          </cell>
          <cell r="L4828" t="str">
            <v>CAIXA REFERENCIAL</v>
          </cell>
        </row>
        <row r="4829">
          <cell r="G4829" t="str">
            <v>103886</v>
          </cell>
          <cell r="H4829" t="str">
            <v>JUNTA DE EXPANSÃO EM COBRE, DN 15 MM, PONTA X PONTA, INSTALADO EM RAMAL E SUB-RAMAL DE AQUECIMENTO SOLAR - FORNECIMENTO E INSTALAÇÃO. AF_04/2022</v>
          </cell>
          <cell r="I4829" t="str">
            <v>UN</v>
          </cell>
          <cell r="J4829" t="str">
            <v>ATRIBUÍDO SÃO PAULO</v>
          </cell>
          <cell r="K4829">
            <v>418.82</v>
          </cell>
          <cell r="L4829" t="str">
            <v>CAIXA REFERENCIAL</v>
          </cell>
        </row>
        <row r="4830">
          <cell r="G4830" t="str">
            <v>103887</v>
          </cell>
          <cell r="H4830" t="str">
            <v>CONECTOR EM BRONZE/LATÃO, DN 15 MM X 1/2", SEM ANEL DE SOLDA, BOLSA X ROSCA F, INSTALADO EM RAMAL E SUB-RAMAL DE AQUECIMENTO SOLAR - FORNECIMENTO E INSTALAÇÃO. AF_04/2022</v>
          </cell>
          <cell r="I4830" t="str">
            <v>UN</v>
          </cell>
          <cell r="J4830" t="str">
            <v>ATRIBUÍDO SÃO PAULO</v>
          </cell>
          <cell r="K4830">
            <v>18.95</v>
          </cell>
          <cell r="L4830" t="str">
            <v>CAIXA REFERENCIAL</v>
          </cell>
        </row>
        <row r="4831">
          <cell r="G4831" t="str">
            <v>103888</v>
          </cell>
          <cell r="H4831" t="str">
            <v>LUVA EM COBRE, DN 22 MM, SEM ANEL DE SOLDA, INSTALADO EM RAMAL E SUB-RAMAL DE AQUECIMENTO SOLAR - FORNECIMENTO E INSTALAÇÃO. AF_04/2022</v>
          </cell>
          <cell r="I4831" t="str">
            <v>UN</v>
          </cell>
          <cell r="J4831" t="str">
            <v>ATRIBUÍDO SÃO PAULO</v>
          </cell>
          <cell r="K4831">
            <v>15.9</v>
          </cell>
          <cell r="L4831" t="str">
            <v>CAIXA REFERENCIAL</v>
          </cell>
        </row>
        <row r="4832">
          <cell r="G4832" t="str">
            <v>103889</v>
          </cell>
          <cell r="H4832" t="str">
            <v>LUVA PASSANTE EM COBRE, DN 22 MM, SEM ANEL DE SOLDA, INSTALADO EM RAMAL E SUB-RAMAL DE AQUECIMENTO SOLAR - FORNECIMENTO E INSTALAÇÃO. AF_04/2022</v>
          </cell>
          <cell r="I4832" t="str">
            <v>UN</v>
          </cell>
          <cell r="J4832" t="str">
            <v>ATRIBUÍDO SÃO PAULO</v>
          </cell>
          <cell r="K4832">
            <v>17.12</v>
          </cell>
          <cell r="L4832" t="str">
            <v>CAIXA REFERENCIAL</v>
          </cell>
        </row>
        <row r="4833">
          <cell r="G4833" t="str">
            <v>103890</v>
          </cell>
          <cell r="H4833" t="str">
            <v>JUNTA DE EXPANSÃO EM COBRE, DN 22 MM, PONTA X PONTA, INSTALADO EM RAMAL E SUB-RAMAL DE AQUECIMENTO SOLAR - FORNECIMENTO E INSTALAÇÃO. AF_04/2022</v>
          </cell>
          <cell r="I4833" t="str">
            <v>UN</v>
          </cell>
          <cell r="J4833" t="str">
            <v>ATRIBUÍDO SÃO PAULO</v>
          </cell>
          <cell r="K4833">
            <v>486.41</v>
          </cell>
          <cell r="L4833" t="str">
            <v>CAIXA REFERENCIAL</v>
          </cell>
        </row>
        <row r="4834">
          <cell r="G4834" t="str">
            <v>103891</v>
          </cell>
          <cell r="H4834" t="str">
            <v>CURVA DE TRANSPOSIÇÃO EM BRONZE/LATÃO, DN 22 MM, SEM ANEL DE SOLDA, BOLSA X BOLSA, INSTALADO EM RAMAL E SUB-RAMAL DE AQUECIMENTO SOLAR - FORNECIMENTO E INSTALAÇÃO. AF_04/2022</v>
          </cell>
          <cell r="I4834" t="str">
            <v>UN</v>
          </cell>
          <cell r="J4834" t="str">
            <v>ATRIBUÍDO SÃO PAULO</v>
          </cell>
          <cell r="K4834">
            <v>48.2</v>
          </cell>
          <cell r="L4834" t="str">
            <v>CAIXA REFERENCIAL</v>
          </cell>
        </row>
        <row r="4835">
          <cell r="G4835" t="str">
            <v>103892</v>
          </cell>
          <cell r="H4835" t="str">
            <v>BUCHA DE REDUÇÃO EM COBRE, DN 22 MM X 15 MM, SEM ANEL DE SOLDA, PONTA X BOLSA, INSTALADO EM RAMAL E SUB-RAMAL DE AQUECIMENTO SOLAR - FORNECIMENTO E INSTALAÇÃO. AF_04/2022</v>
          </cell>
          <cell r="I4835" t="str">
            <v>UN</v>
          </cell>
          <cell r="J4835" t="str">
            <v>ATRIBUÍDO SÃO PAULO</v>
          </cell>
          <cell r="K4835">
            <v>15.43</v>
          </cell>
          <cell r="L4835" t="str">
            <v>CAIXA REFERENCIAL</v>
          </cell>
        </row>
        <row r="4836">
          <cell r="G4836" t="str">
            <v>103893</v>
          </cell>
          <cell r="H4836" t="str">
            <v>CONECTOR EM BRONZE/LATÃO, DN 22 MM X 1/2", SEM ANEL DE SOLDA, BOLSA X ROSCA F, INSTALADO EM RAMAL E SUB-RAMAL DE AQUECIMENTO SOLAR - FORNECIMENTO E INSTALAÇÃO. AF_04/2022</v>
          </cell>
          <cell r="I4836" t="str">
            <v>UN</v>
          </cell>
          <cell r="J4836" t="str">
            <v>ATRIBUÍDO SÃO PAULO</v>
          </cell>
          <cell r="K4836">
            <v>20.14</v>
          </cell>
          <cell r="L4836" t="str">
            <v>CAIXA REFERENCIAL</v>
          </cell>
        </row>
        <row r="4837">
          <cell r="G4837" t="str">
            <v>103894</v>
          </cell>
          <cell r="H4837" t="str">
            <v>CONECTOR EM BRONZE/LATÃO, DN 22 MM X 3/4", SEM ANEL DE SOLDA, BOLSA X ROSCA F, INSTALADO EM RAMAL E SUB-RAMAL DE AQUECIMENTO SOLAR - FORNECIMENTO E INSTALAÇÃO. AF_04/2022</v>
          </cell>
          <cell r="I4837" t="str">
            <v>UN</v>
          </cell>
          <cell r="J4837" t="str">
            <v>ATRIBUÍDO SÃO PAULO</v>
          </cell>
          <cell r="K4837">
            <v>24.2</v>
          </cell>
          <cell r="L4837" t="str">
            <v>CAIXA REFERENCIAL</v>
          </cell>
        </row>
        <row r="4838">
          <cell r="G4838" t="str">
            <v>103895</v>
          </cell>
          <cell r="H4838" t="str">
            <v>LUVA EM COBRE, DN 28 MM, SEM ANEL DE SOLDA, INSTALADO EM RAMAL E SUB-RAMAL DE AQUECIMENTO SOLAR - FORNECIMENTO E INSTALAÇÃO. AF_04/2022</v>
          </cell>
          <cell r="I4838" t="str">
            <v>UN</v>
          </cell>
          <cell r="J4838" t="str">
            <v>ATRIBUÍDO SÃO PAULO</v>
          </cell>
          <cell r="K4838">
            <v>22.73</v>
          </cell>
          <cell r="L4838" t="str">
            <v>CAIXA REFERENCIAL</v>
          </cell>
        </row>
        <row r="4839">
          <cell r="G4839" t="str">
            <v>103896</v>
          </cell>
          <cell r="H4839" t="str">
            <v>LUVA PASSANTE EM COBRE, DN 28 MM, SEM ANEL DE SOLDA, INSTALADO EM RAMAL E SUB-RAMAL DE AQUECIMENTO SOLAR - FORNECIMENTO E INSTALAÇÃO. AF_04/2022</v>
          </cell>
          <cell r="I4839" t="str">
            <v>UN</v>
          </cell>
          <cell r="J4839" t="str">
            <v>ATRIBUÍDO SÃO PAULO</v>
          </cell>
          <cell r="K4839">
            <v>22.73</v>
          </cell>
          <cell r="L4839" t="str">
            <v>CAIXA REFERENCIAL</v>
          </cell>
        </row>
        <row r="4840">
          <cell r="G4840" t="str">
            <v>103897</v>
          </cell>
          <cell r="H4840" t="str">
            <v>CURVA DE TRANSPOSIÇÃO EM BRONZE/LATÃO, DN 28 MM, SEM ANEL DE SOLDA, BOLSA X BOLSA, INSTALADO EM RAMAL E SUB-RAMAL DE AQUECIMENTO SOLAR - FORNECIMENTO E INSTALAÇÃO. AF_04/2022</v>
          </cell>
          <cell r="I4840" t="str">
            <v>UN</v>
          </cell>
          <cell r="J4840" t="str">
            <v>ATRIBUÍDO SÃO PAULO</v>
          </cell>
          <cell r="K4840">
            <v>79.87</v>
          </cell>
          <cell r="L4840" t="str">
            <v>CAIXA REFERENCIAL</v>
          </cell>
        </row>
        <row r="4841">
          <cell r="G4841" t="str">
            <v>103898</v>
          </cell>
          <cell r="H4841" t="str">
            <v>JUNTA DE EXPANSÃO EM COBRE, DN 28 MM, PONTA X PONTA, INSTALADO EM RAMAL E SUB-RAMAL DE AQUECIMENTO SOLAR - FORNECIMENTO E INSTALAÇÃO. AF_04/2022</v>
          </cell>
          <cell r="I4841" t="str">
            <v>UN</v>
          </cell>
          <cell r="J4841" t="str">
            <v>ATRIBUÍDO SÃO PAULO</v>
          </cell>
          <cell r="K4841">
            <v>534.9</v>
          </cell>
          <cell r="L4841" t="str">
            <v>CAIXA REFERENCIAL</v>
          </cell>
        </row>
        <row r="4842">
          <cell r="G4842" t="str">
            <v>103899</v>
          </cell>
          <cell r="H4842" t="str">
            <v>CONECTOR EM BRONZE/LATÃO, DN 28 MM X 1/2", SEM ANEL DE SOLDA, BOLSA X ROSCA F, INSTALADO EM RAMAL E SUB-RAMAL DE AQUECIMENTO SOLAR - FORNECIMENTO E INSTALAÇÃO. AF_04/2022</v>
          </cell>
          <cell r="I4842" t="str">
            <v>UN</v>
          </cell>
          <cell r="J4842" t="str">
            <v>ATRIBUÍDO SÃO PAULO</v>
          </cell>
          <cell r="K4842">
            <v>30.7</v>
          </cell>
          <cell r="L4842" t="str">
            <v>CAIXA REFERENCIAL</v>
          </cell>
        </row>
        <row r="4843">
          <cell r="G4843" t="str">
            <v>103900</v>
          </cell>
          <cell r="H4843" t="str">
            <v>BUCHA DE REDUÇÃO EM COBRE, DN 28 MM X 22 MM, SEM ANEL DE SOLDA, INSTALADO EM RAMAL E SUB-RAMAL DE AQUECIMENTO SOLAR - FORNECIMENTO E INSTALAÇÃO. AF_04/2022</v>
          </cell>
          <cell r="I4843" t="str">
            <v>UN</v>
          </cell>
          <cell r="J4843" t="str">
            <v>ATRIBUÍDO SÃO PAULO</v>
          </cell>
          <cell r="K4843">
            <v>19.87</v>
          </cell>
          <cell r="L4843" t="str">
            <v>CAIXA REFERENCIAL</v>
          </cell>
        </row>
        <row r="4844">
          <cell r="G4844" t="str">
            <v>103901</v>
          </cell>
          <cell r="H4844" t="str">
            <v>TÊ EM COBRE, DN 15 MM, SEM ANEL DE SOLDA, INSTALADO EM RAMAL E SUB-RAMAL DE AQUECIMENTO SOLAR - FORNECIMENTO E INSTALAÇÃO. AF_04/2022</v>
          </cell>
          <cell r="I4844" t="str">
            <v>UN</v>
          </cell>
          <cell r="J4844" t="str">
            <v>ATRIBUÍDO SÃO PAULO</v>
          </cell>
          <cell r="K4844">
            <v>23.65</v>
          </cell>
          <cell r="L4844" t="str">
            <v>CAIXA REFERENCIAL</v>
          </cell>
        </row>
        <row r="4845">
          <cell r="G4845" t="str">
            <v>103902</v>
          </cell>
          <cell r="H4845" t="str">
            <v>TÊ EM COBRE, DN 22 MM, SEM ANEL DE SOLDA, INSTALADO EM RAMAL E SUB-RAMAL DE AQUECIMENTO SOLAR - FORNECIMENTO E INSTALAÇÃO. AF_04/2022</v>
          </cell>
          <cell r="I4845" t="str">
            <v>UN</v>
          </cell>
          <cell r="J4845" t="str">
            <v>ATRIBUÍDO SÃO PAULO</v>
          </cell>
          <cell r="K4845">
            <v>34.700000000000003</v>
          </cell>
          <cell r="L4845" t="str">
            <v>CAIXA REFERENCIAL</v>
          </cell>
        </row>
        <row r="4846">
          <cell r="G4846" t="str">
            <v>103903</v>
          </cell>
          <cell r="H4846" t="str">
            <v>TÊ EM COBRE, DN 28 MM, SEM ANEL DE SOLDA, INSTALADO EM RAMAL E SUB-RAMAL DE AQUECIMENTO SOLAR - FORNECIMENTO E INSTALAÇÃO. AF_04/2022</v>
          </cell>
          <cell r="I4846" t="str">
            <v>UN</v>
          </cell>
          <cell r="J4846" t="str">
            <v>ATRIBUÍDO SÃO PAULO</v>
          </cell>
          <cell r="K4846">
            <v>46.76</v>
          </cell>
          <cell r="L4846" t="str">
            <v>CAIXA REFERENCIAL</v>
          </cell>
        </row>
        <row r="4847">
          <cell r="G4847" t="str">
            <v>103947</v>
          </cell>
          <cell r="H4847" t="str">
            <v>BUCHA DE REDUÇÃO, CURTA, PVC, SOLDÁVEL, DN 25 X 20 MM, INSTALADO EM RAMAL OU SUB-RAMAL DE ÁGUA - FORNECIMENTO E INSTALAÇÃO. AF_06/2022</v>
          </cell>
          <cell r="I4847" t="str">
            <v>UN</v>
          </cell>
          <cell r="J4847" t="str">
            <v>COEFICIENTE DE REPRESENTATIVIDADE</v>
          </cell>
          <cell r="K4847">
            <v>6.38</v>
          </cell>
          <cell r="L4847" t="str">
            <v>CAIXA REFERENCIAL</v>
          </cell>
        </row>
        <row r="4848">
          <cell r="G4848" t="str">
            <v>103948</v>
          </cell>
          <cell r="H4848" t="str">
            <v>BUCHA DE REDUÇÃO, CURTA, PVC, SOLDÁVEL, DN 32 X 25 MM, INSTALADO EM RAMAL OU SUB-RAMAL DE ÁGUA - FORNECIMENTO E INSTALAÇÃO. AF_06/2022</v>
          </cell>
          <cell r="I4848" t="str">
            <v>UN</v>
          </cell>
          <cell r="J4848" t="str">
            <v>COEFICIENTE DE REPRESENTATIVIDADE</v>
          </cell>
          <cell r="K4848">
            <v>8.06</v>
          </cell>
          <cell r="L4848" t="str">
            <v>CAIXA REFERENCIAL</v>
          </cell>
        </row>
        <row r="4849">
          <cell r="G4849" t="str">
            <v>103949</v>
          </cell>
          <cell r="H4849" t="str">
            <v>BUCHA DE REDUÇÃO, LONGA, PVC, SOLDÁVEL, DN 32 X 20 MM, INSTALADO EM RAMAL OU SUB-RAMAL DE ÁGUA - FORNECIMENTO E INSTALAÇÃO. AF_06/2022</v>
          </cell>
          <cell r="I4849" t="str">
            <v>UN</v>
          </cell>
          <cell r="J4849" t="str">
            <v>COEFICIENTE DE REPRESENTATIVIDADE</v>
          </cell>
          <cell r="K4849">
            <v>10.25</v>
          </cell>
          <cell r="L4849" t="str">
            <v>CAIXA REFERENCIAL</v>
          </cell>
        </row>
        <row r="4850">
          <cell r="G4850" t="str">
            <v>103950</v>
          </cell>
          <cell r="H4850" t="str">
            <v>JOELHO DE REDUÇÃO, 90 GRAUS, PVC, SOLDÁVEL, DN 25 MM X 20 MM, INSTALADO EM RAMAL OU SUB-RAMAL DE ÁGUA - FORNECIMENTO E INSTALAÇÃO. AF_06/2022</v>
          </cell>
          <cell r="I4850" t="str">
            <v>UN</v>
          </cell>
          <cell r="J4850" t="str">
            <v>COEFICIENTE DE REPRESENTATIVIDADE</v>
          </cell>
          <cell r="K4850">
            <v>11.74</v>
          </cell>
          <cell r="L4850" t="str">
            <v>CAIXA REFERENCIAL</v>
          </cell>
        </row>
        <row r="4851">
          <cell r="G4851" t="str">
            <v>103951</v>
          </cell>
          <cell r="H4851" t="str">
            <v>JOELHO DE REDUÇÃO, 90 GRAUS, PVC, SOLDÁVEL, DN 32 MM X 25 MM, INSTALADO EM RAMAL OU SUB-RAMAL DE ÁGUA - FORNECIMENTO E INSTALAÇÃO. AF_06/2022</v>
          </cell>
          <cell r="I4851" t="str">
            <v>UN</v>
          </cell>
          <cell r="J4851" t="str">
            <v>COEFICIENTE DE REPRESENTATIVIDADE</v>
          </cell>
          <cell r="K4851">
            <v>16.809999999999999</v>
          </cell>
          <cell r="L4851" t="str">
            <v>CAIXA REFERENCIAL</v>
          </cell>
        </row>
        <row r="4852">
          <cell r="G4852" t="str">
            <v>103952</v>
          </cell>
          <cell r="H4852" t="str">
            <v>BUCHA DE REDUÇÃO, CURTA, PVC, SOLDÁVEL, DN 25 X 20 MM, INSTALADO EM RAMAL DE DISTRIBUIÇÃO DE ÁGUA - FORNECIMENTO E INSTALAÇÃO. AF_06/2022</v>
          </cell>
          <cell r="I4852" t="str">
            <v>UN</v>
          </cell>
          <cell r="J4852" t="str">
            <v>COEFICIENTE DE REPRESENTATIVIDADE</v>
          </cell>
          <cell r="K4852">
            <v>5.88</v>
          </cell>
          <cell r="L4852" t="str">
            <v>CAIXA REFERENCIAL</v>
          </cell>
        </row>
        <row r="4853">
          <cell r="G4853" t="str">
            <v>103953</v>
          </cell>
          <cell r="H4853" t="str">
            <v>BUCHA DE REDUÇÃO, CURTA, PVC, SOLDÁVEL, DN 32 X 25 MM, INSTALADO EM RAMAL DE DISTRIBUIÇÃO DE ÁGUA - FORNECIMENTO E INSTALAÇÃO. AF_06/2022</v>
          </cell>
          <cell r="I4853" t="str">
            <v>UN</v>
          </cell>
          <cell r="J4853" t="str">
            <v>COEFICIENTE DE REPRESENTATIVIDADE</v>
          </cell>
          <cell r="K4853">
            <v>7.48</v>
          </cell>
          <cell r="L4853" t="str">
            <v>CAIXA REFERENCIAL</v>
          </cell>
        </row>
        <row r="4854">
          <cell r="G4854" t="str">
            <v>103954</v>
          </cell>
          <cell r="H4854" t="str">
            <v>BUCHA DE REDUÇÃO, LONGA, PVC, SOLDÁVEL, DN 32 X 20 MM, INSTALADO EM RAMAL DE DISTRIBUIÇÃO DE ÁGUA - FORNECIMENTO E INSTALAÇÃO. AF_06/2022</v>
          </cell>
          <cell r="I4854" t="str">
            <v>UN</v>
          </cell>
          <cell r="J4854" t="str">
            <v>COEFICIENTE DE REPRESENTATIVIDADE</v>
          </cell>
          <cell r="K4854">
            <v>9.69</v>
          </cell>
          <cell r="L4854" t="str">
            <v>CAIXA REFERENCIAL</v>
          </cell>
        </row>
        <row r="4855">
          <cell r="G4855" t="str">
            <v>103955</v>
          </cell>
          <cell r="H4855" t="str">
            <v>JOELHO DE REDUÇÃO, 90 GRAUS, PVC, SOLDÁVEL, DN 25 MM X 20 MM, INSTALADO EM RAMAL DE DISTRIBUIÇÃO DE ÁGUA - FORNECIMENTO E INSTALAÇÃO. AF_06/2022</v>
          </cell>
          <cell r="I4855" t="str">
            <v>UN</v>
          </cell>
          <cell r="J4855" t="str">
            <v>COEFICIENTE DE REPRESENTATIVIDADE</v>
          </cell>
          <cell r="K4855">
            <v>11</v>
          </cell>
          <cell r="L4855" t="str">
            <v>CAIXA REFERENCIAL</v>
          </cell>
        </row>
        <row r="4856">
          <cell r="G4856" t="str">
            <v>103956</v>
          </cell>
          <cell r="H4856" t="str">
            <v>JOELHO DE REDUÇÃO, 90 GRAUS, PVC, SOLDÁVEL, DN 32 MM X 25 MM, INSTALADO EM RAMAL DE DISTRIBUIÇÃO DE ÁGUA - FORNECIMENTO E INSTALAÇÃO. AF_06/2022</v>
          </cell>
          <cell r="I4856" t="str">
            <v>UN</v>
          </cell>
          <cell r="J4856" t="str">
            <v>COEFICIENTE DE REPRESENTATIVIDADE</v>
          </cell>
          <cell r="K4856">
            <v>15.95</v>
          </cell>
          <cell r="L4856" t="str">
            <v>CAIXA REFERENCIAL</v>
          </cell>
        </row>
        <row r="4857">
          <cell r="G4857" t="str">
            <v>103957</v>
          </cell>
          <cell r="H4857" t="str">
            <v>BUCHA DE REDUÇÃO, CURTA, PVC, SOLDÁVEL, DN 32 X 25 MM, INSTALADO EM PRUMADA DE ÁGUA - FORNECIMENTO E INSTALAÇÃO. AF_06/2022</v>
          </cell>
          <cell r="I4857" t="str">
            <v>UN</v>
          </cell>
          <cell r="J4857" t="str">
            <v>COEFICIENTE DE REPRESENTATIVIDADE</v>
          </cell>
          <cell r="K4857">
            <v>5.14</v>
          </cell>
          <cell r="L4857" t="str">
            <v>CAIXA REFERENCIAL</v>
          </cell>
        </row>
        <row r="4858">
          <cell r="G4858" t="str">
            <v>103958</v>
          </cell>
          <cell r="H4858" t="str">
            <v>BUCHA DE REDUÇÃO, CURTA, PVC, SOLDÁVEL, DN 50 X 40 MM, INSTALADO EM PRUMADA DE ÁGUA - FORNECIMENTO E INSTALAÇÃO. AF_06/2022</v>
          </cell>
          <cell r="I4858" t="str">
            <v>UN</v>
          </cell>
          <cell r="J4858" t="str">
            <v>COEFICIENTE DE REPRESENTATIVIDADE</v>
          </cell>
          <cell r="K4858">
            <v>11.25</v>
          </cell>
          <cell r="L4858" t="str">
            <v>CAIXA REFERENCIAL</v>
          </cell>
        </row>
        <row r="4859">
          <cell r="G4859" t="str">
            <v>103959</v>
          </cell>
          <cell r="H4859" t="str">
            <v>BUCHA DE REDUÇÃO, CURTA, PVC, SOLDÁVEL, DN 60 X 50 MM, INSTALADO EM PRUMADA DE ÁGUA - FORNECIMENTO E INSTALAÇÃO. AF_06/2022</v>
          </cell>
          <cell r="I4859" t="str">
            <v>UN</v>
          </cell>
          <cell r="J4859" t="str">
            <v>COEFICIENTE DE REPRESENTATIVIDADE</v>
          </cell>
          <cell r="K4859">
            <v>17.45</v>
          </cell>
          <cell r="L4859" t="str">
            <v>CAIXA REFERENCIAL</v>
          </cell>
        </row>
        <row r="4860">
          <cell r="G4860" t="str">
            <v>103962</v>
          </cell>
          <cell r="H4860" t="str">
            <v>BUCHA DE REDUÇÃO, LONGA, PVC, SOLDÁVEL, DN 32 X 20 MM, INSTALADO EM PRUMADA DE ÁGUA - FORNECIMENTO E INSTALAÇÃO. AF_06/2022</v>
          </cell>
          <cell r="I4860" t="str">
            <v>UN</v>
          </cell>
          <cell r="J4860" t="str">
            <v>COEFICIENTE DE REPRESENTATIVIDADE</v>
          </cell>
          <cell r="K4860">
            <v>7.45</v>
          </cell>
          <cell r="L4860" t="str">
            <v>CAIXA REFERENCIAL</v>
          </cell>
        </row>
        <row r="4861">
          <cell r="G4861" t="str">
            <v>103964</v>
          </cell>
          <cell r="H4861" t="str">
            <v>BUCHA DE REDUÇÃO, LONGA, PVC, SOLDÁVEL, DN 40 X 25 MM, INSTALADO EM PRUMADA DE ÁGUA - FORNECIMENTO E INSTALAÇÃO. AF_06/2022</v>
          </cell>
          <cell r="I4861" t="str">
            <v>UN</v>
          </cell>
          <cell r="J4861" t="str">
            <v>COEFICIENTE DE REPRESENTATIVIDADE</v>
          </cell>
          <cell r="K4861">
            <v>9.49</v>
          </cell>
          <cell r="L4861" t="str">
            <v>CAIXA REFERENCIAL</v>
          </cell>
        </row>
        <row r="4862">
          <cell r="G4862" t="str">
            <v>103966</v>
          </cell>
          <cell r="H4862" t="str">
            <v>BUCHA DE REDUÇÃO, LONGA, PVC, SOLDÁVEL, DN 50 X 25 MM, INSTALADO EM PRUMADA DE ÁGUA - FORNECIMENTO E INSTALAÇÃO. AF_06/2022</v>
          </cell>
          <cell r="I4862" t="str">
            <v>UN</v>
          </cell>
          <cell r="J4862" t="str">
            <v>COEFICIENTE DE REPRESENTATIVIDADE</v>
          </cell>
          <cell r="K4862">
            <v>11.17</v>
          </cell>
          <cell r="L4862" t="str">
            <v>CAIXA REFERENCIAL</v>
          </cell>
        </row>
        <row r="4863">
          <cell r="G4863" t="str">
            <v>103967</v>
          </cell>
          <cell r="H4863" t="str">
            <v>BUCHA DE REDUÇÃO , LONGA, PVC, SOLDÁVEL, DN 50 X 32 MM, INSTALADO EM PRUMADA DE ÁGUA - FORNECIMENTO E INSTALAÇÃO. AF_06/2022</v>
          </cell>
          <cell r="I4863" t="str">
            <v>UN</v>
          </cell>
          <cell r="J4863" t="str">
            <v>COEFICIENTE DE REPRESENTATIVIDADE</v>
          </cell>
          <cell r="K4863">
            <v>13.73</v>
          </cell>
          <cell r="L4863" t="str">
            <v>CAIXA REFERENCIAL</v>
          </cell>
        </row>
        <row r="4864">
          <cell r="G4864" t="str">
            <v>103968</v>
          </cell>
          <cell r="H4864" t="str">
            <v>BUCHA DE REDUÇÃO, LONGA, PVC, SOLDÁVEL, DN 60 X 25 MM, INSTALADO EM PRUMADA DE ÁGUA - FORNECIMENTO E INSTALAÇÃO. AF_06/2022</v>
          </cell>
          <cell r="I4864" t="str">
            <v>UN</v>
          </cell>
          <cell r="J4864" t="str">
            <v>COEFICIENTE DE REPRESENTATIVIDADE</v>
          </cell>
          <cell r="K4864">
            <v>20.53</v>
          </cell>
          <cell r="L4864" t="str">
            <v>CAIXA REFERENCIAL</v>
          </cell>
        </row>
        <row r="4865">
          <cell r="G4865" t="str">
            <v>103969</v>
          </cell>
          <cell r="H4865" t="str">
            <v>BUCHA DE REDUÇÃO, LONGA, PVC, SOLDÁVEL, DN 60 X 32 MM, INSTALADO EM PRUMADA DE ÁGUA - FORNECIMENTO E INSTALAÇÃO. AF_06/2022</v>
          </cell>
          <cell r="I4865" t="str">
            <v>UN</v>
          </cell>
          <cell r="J4865" t="str">
            <v>COEFICIENTE DE REPRESENTATIVIDADE</v>
          </cell>
          <cell r="K4865">
            <v>24.51</v>
          </cell>
          <cell r="L4865" t="str">
            <v>CAIXA REFERENCIAL</v>
          </cell>
        </row>
        <row r="4866">
          <cell r="G4866" t="str">
            <v>103971</v>
          </cell>
          <cell r="H4866" t="str">
            <v>BUCHA DE REDUÇÃO, LONGA, PVC, SOLDÁVEL, DN 60 X 50 MM, INSTALADO EM PRUMADA DE ÁGUA - FORNECIMENTO E INSTALAÇÃO. AF_06/2022</v>
          </cell>
          <cell r="I4866" t="str">
            <v>UN</v>
          </cell>
          <cell r="J4866" t="str">
            <v>COEFICIENTE DE REPRESENTATIVIDADE</v>
          </cell>
          <cell r="K4866">
            <v>31.37</v>
          </cell>
          <cell r="L4866" t="str">
            <v>CAIXA REFERENCIAL</v>
          </cell>
        </row>
        <row r="4867">
          <cell r="G4867" t="str">
            <v>103972</v>
          </cell>
          <cell r="H4867" t="str">
            <v>BUCHA DE REDUÇÃO, LONGA, PVC, SOLDÁVEL, DN 75 X 50 MM, INSTALADO EM PRUMADA DE ÁGUA - FORNECIMENTO E INSTALAÇÃO. AF_06/2022</v>
          </cell>
          <cell r="I4867" t="str">
            <v>UN</v>
          </cell>
          <cell r="J4867" t="str">
            <v>COEFICIENTE DE REPRESENTATIVIDADE</v>
          </cell>
          <cell r="K4867">
            <v>36.22</v>
          </cell>
          <cell r="L4867" t="str">
            <v>CAIXA REFERENCIAL</v>
          </cell>
        </row>
        <row r="4868">
          <cell r="G4868" t="str">
            <v>103974</v>
          </cell>
          <cell r="H4868" t="str">
            <v>JOELHO DE REDUÇÃO, 90 GRAUS, PVC, SOLDÁVEL, DN 32 MM X 25 MM, INSTALADO EM PRUMADA DE ÁGUA - FORNECIMENTO E INSTALAÇÃO. AF_06/2022</v>
          </cell>
          <cell r="I4868" t="str">
            <v>UN</v>
          </cell>
          <cell r="J4868" t="str">
            <v>COEFICIENTE DE REPRESENTATIVIDADE</v>
          </cell>
          <cell r="K4868">
            <v>12.47</v>
          </cell>
          <cell r="L4868" t="str">
            <v>CAIXA REFERENCIAL</v>
          </cell>
        </row>
        <row r="4869">
          <cell r="G4869" t="str">
            <v>103975</v>
          </cell>
          <cell r="H4869" t="str">
            <v>TE DE REDUÇÃO, 90 GRAUS, PVC, SOLDÁVEL, DN 50 MM X 20 MM, INSTALADO EM PRUMADA DE ÁGUA - FORNECIMENTO E INSTALAÇÃO. AF_06/2022</v>
          </cell>
          <cell r="I4869" t="str">
            <v>UN</v>
          </cell>
          <cell r="J4869" t="str">
            <v>COEFICIENTE DE REPRESENTATIVIDADE</v>
          </cell>
          <cell r="K4869">
            <v>20.98</v>
          </cell>
          <cell r="L4869" t="str">
            <v>CAIXA REFERENCIAL</v>
          </cell>
        </row>
        <row r="4870">
          <cell r="G4870" t="str">
            <v>103976</v>
          </cell>
          <cell r="H4870" t="str">
            <v>TE DE REDUÇÃO, 90 GRAUS, PVC, SOLDÁVEL, DN 50 MM X 32 MM, INSTALADO EM PRUMADA DE ÁGUA - FORNECIMENTO E INSTALAÇÃO. AF_06/2022</v>
          </cell>
          <cell r="I4870" t="str">
            <v>UN</v>
          </cell>
          <cell r="J4870" t="str">
            <v>COEFICIENTE DE REPRESENTATIVIDADE</v>
          </cell>
          <cell r="K4870">
            <v>31.29</v>
          </cell>
          <cell r="L4870" t="str">
            <v>CAIXA REFERENCIAL</v>
          </cell>
        </row>
        <row r="4871">
          <cell r="G4871" t="str">
            <v>103977</v>
          </cell>
          <cell r="H4871" t="str">
            <v>BUCHA DE REDUÇÃO, PVC, SOLDÁVEL, DN 40MM X 32MM, INSTALADO EM PRUMADA DE ÁGUA - FORNECIMENTO E INSTALAÇÃO. AF_06/2022</v>
          </cell>
          <cell r="I4871" t="str">
            <v>UN</v>
          </cell>
          <cell r="J4871" t="str">
            <v>COEFICIENTE DE REPRESENTATIVIDADE</v>
          </cell>
          <cell r="K4871">
            <v>7.74</v>
          </cell>
          <cell r="L4871" t="str">
            <v>CAIXA REFERENCIAL</v>
          </cell>
        </row>
        <row r="4872">
          <cell r="G4872" t="str">
            <v>103980</v>
          </cell>
          <cell r="H4872" t="str">
            <v>JOELHO 90 GRAUS, PVC, SOLDÁVEL, DN 40MM, INSTALADO EM RAMAL DE DISTRIBUIÇÃO DE ÁGUA - FORNECIMENTO E INSTALAÇÃO. AF_06/2022</v>
          </cell>
          <cell r="I4872" t="str">
            <v>UN</v>
          </cell>
          <cell r="J4872" t="str">
            <v>COEFICIENTE DE REPRESENTATIVIDADE</v>
          </cell>
          <cell r="K4872">
            <v>19.670000000000002</v>
          </cell>
          <cell r="L4872" t="str">
            <v>CAIXA REFERENCIAL</v>
          </cell>
        </row>
        <row r="4873">
          <cell r="G4873" t="str">
            <v>103981</v>
          </cell>
          <cell r="H4873" t="str">
            <v>JOELHO 45 GRAUS, PVC, SOLDÁVEL, DN 40MM, INSTALADO EM RAMAL DE DISTRIBUIÇÃO DE ÁGUA - FORNECIMENTO E INSTALAÇÃO. AF_06/2022</v>
          </cell>
          <cell r="I4873" t="str">
            <v>UN</v>
          </cell>
          <cell r="J4873" t="str">
            <v>COEFICIENTE DE REPRESENTATIVIDADE</v>
          </cell>
          <cell r="K4873">
            <v>19.75</v>
          </cell>
          <cell r="L4873" t="str">
            <v>CAIXA REFERENCIAL</v>
          </cell>
        </row>
        <row r="4874">
          <cell r="G4874" t="str">
            <v>103982</v>
          </cell>
          <cell r="H4874" t="str">
            <v>CURVA 90 GRAUS, PVC, SOLDÁVEL, DN 40MM, INSTALADO EM RAMAL DE DISTRIBUIÇÃO DE ÁGUA - FORNECIMENTO E INSTALAÇÃO. AF_06/2022</v>
          </cell>
          <cell r="I4874" t="str">
            <v>UN</v>
          </cell>
          <cell r="J4874" t="str">
            <v>COEFICIENTE DE REPRESENTATIVIDADE</v>
          </cell>
          <cell r="K4874">
            <v>28.46</v>
          </cell>
          <cell r="L4874" t="str">
            <v>CAIXA REFERENCIAL</v>
          </cell>
        </row>
        <row r="4875">
          <cell r="G4875" t="str">
            <v>103983</v>
          </cell>
          <cell r="H4875" t="str">
            <v>CURVA 45 GRAUS, PVC, SOLDÁVEL, DN 40MM, INSTALADO EM RAMAL DE DISTRIBUIÇÃO DE ÁGUA - FORNECIMENTO E INSTALAÇÃO. AF_06/2022</v>
          </cell>
          <cell r="I4875" t="str">
            <v>UN</v>
          </cell>
          <cell r="J4875" t="str">
            <v>COEFICIENTE DE REPRESENTATIVIDADE</v>
          </cell>
          <cell r="K4875">
            <v>18.97</v>
          </cell>
          <cell r="L4875" t="str">
            <v>CAIXA REFERENCIAL</v>
          </cell>
        </row>
        <row r="4876">
          <cell r="G4876" t="str">
            <v>103984</v>
          </cell>
          <cell r="H4876" t="str">
            <v>JOELHO 90 GRAUS, PVC, SOLDÁVEL, DN 50MM, INSTALADO EM RAMAL DE DISTRIBUIÇÃO DE ÁGUA - FORNECIMENTO E INSTALAÇÃO. AF_06/2022</v>
          </cell>
          <cell r="I4876" t="str">
            <v>UN</v>
          </cell>
          <cell r="J4876" t="str">
            <v>COEFICIENTE DE REPRESENTATIVIDADE</v>
          </cell>
          <cell r="K4876">
            <v>21.09</v>
          </cell>
          <cell r="L4876" t="str">
            <v>CAIXA REFERENCIAL</v>
          </cell>
        </row>
        <row r="4877">
          <cell r="G4877" t="str">
            <v>103985</v>
          </cell>
          <cell r="H4877" t="str">
            <v>JOELHO 45 GRAUS, PVC, SOLDÁVEL, DN 50MM, INSTALADO EM RAMAL DE DISTRIBUIÇÃO DE ÁGUA - FORNECIMENTO E INSTALAÇÃO. AF_06/2022</v>
          </cell>
          <cell r="I4877" t="str">
            <v>UN</v>
          </cell>
          <cell r="J4877" t="str">
            <v>COEFICIENTE DE REPRESENTATIVIDADE</v>
          </cell>
          <cell r="K4877">
            <v>24.67</v>
          </cell>
          <cell r="L4877" t="str">
            <v>CAIXA REFERENCIAL</v>
          </cell>
        </row>
        <row r="4878">
          <cell r="G4878" t="str">
            <v>103986</v>
          </cell>
          <cell r="H4878" t="str">
            <v>CURVA 90 GRAUS, PVC, SOLDÁVEL, DN 50MM, INSTALADO EM RAMAL DE DISTRIBUIÇÃO DE ÁGUA - FORNECIMENTO E INSTALAÇÃO. AF_06/2022</v>
          </cell>
          <cell r="I4878" t="str">
            <v>UN</v>
          </cell>
          <cell r="J4878" t="str">
            <v>COEFICIENTE DE REPRESENTATIVIDADE</v>
          </cell>
          <cell r="K4878">
            <v>32.659999999999997</v>
          </cell>
          <cell r="L4878" t="str">
            <v>CAIXA REFERENCIAL</v>
          </cell>
        </row>
        <row r="4879">
          <cell r="G4879" t="str">
            <v>103987</v>
          </cell>
          <cell r="H4879" t="str">
            <v>CURVA 45 GRAUS, PVC, SOLDÁVEL, DN 50MM, INSTALADO EM RAMAL DE DISTRIBUIÇÃO DE ÁGUA - FORNECIMENTO E INSTALAÇÃO. AF_06/2022</v>
          </cell>
          <cell r="I4879" t="str">
            <v>UN</v>
          </cell>
          <cell r="J4879" t="str">
            <v>COEFICIENTE DE REPRESENTATIVIDADE</v>
          </cell>
          <cell r="K4879">
            <v>27.24</v>
          </cell>
          <cell r="L4879" t="str">
            <v>CAIXA REFERENCIAL</v>
          </cell>
        </row>
        <row r="4880">
          <cell r="G4880" t="str">
            <v>103988</v>
          </cell>
          <cell r="H4880" t="str">
            <v>LUVA, PVC, SOLDÁVEL, DN 40MM, INSTALADO EM RAMAL DE DISTRIBUIÇÃO DE ÁGUA - FORNECIMENTO E INSTALAÇÃO. AF_06/2022</v>
          </cell>
          <cell r="I4880" t="str">
            <v>UN</v>
          </cell>
          <cell r="J4880" t="str">
            <v>COEFICIENTE DE REPRESENTATIVIDADE</v>
          </cell>
          <cell r="K4880">
            <v>14.2</v>
          </cell>
          <cell r="L4880" t="str">
            <v>CAIXA REFERENCIAL</v>
          </cell>
        </row>
        <row r="4881">
          <cell r="G4881" t="str">
            <v>103990</v>
          </cell>
          <cell r="H4881" t="str">
            <v>UNIÃO, PVC, SOLDÁVEL, DN 40MM, INSTALADO EM RAMAL DE DISTRIBUIÇÃO DE ÁGUA - FORNECIMENTO E INSTALAÇÃO. AF_06/2022</v>
          </cell>
          <cell r="I4881" t="str">
            <v>UN</v>
          </cell>
          <cell r="J4881" t="str">
            <v>COEFICIENTE DE REPRESENTATIVIDADE</v>
          </cell>
          <cell r="K4881">
            <v>45.28</v>
          </cell>
          <cell r="L4881" t="str">
            <v>CAIXA REFERENCIAL</v>
          </cell>
        </row>
        <row r="4882">
          <cell r="G4882" t="str">
            <v>103991</v>
          </cell>
          <cell r="H4882" t="str">
            <v>LUVA COM ROSCA, PVC, SOLDÁVEL, DN 40MM X 1.1/4, INSTALADO EM RAMAL DE DISTRIBUIÇÃO DE ÁGUA - FORNECIMENTO E INSTALAÇÃO. AF_06/2022</v>
          </cell>
          <cell r="I4882" t="str">
            <v>UN</v>
          </cell>
          <cell r="J4882" t="str">
            <v>COEFICIENTE DE REPRESENTATIVIDADE</v>
          </cell>
          <cell r="K4882">
            <v>22.25</v>
          </cell>
          <cell r="L4882" t="str">
            <v>CAIXA REFERENCIAL</v>
          </cell>
        </row>
        <row r="4883">
          <cell r="G4883" t="str">
            <v>103992</v>
          </cell>
          <cell r="H4883" t="str">
            <v>ADAPTADOR CURTO COM BOLSA E ROSCA PARA REGISTRO, PVC, SOLDÁVEL, DN 40MM X 1.1/4, INSTALADO EM RAMAL DE DISTRIBUIÇÃO DE ÁGUA - FORNECIMENTO E INSTALAÇÃO. AF_06/2022</v>
          </cell>
          <cell r="I4883" t="str">
            <v>UN</v>
          </cell>
          <cell r="J4883" t="str">
            <v>COEFICIENTE DE REPRESENTATIVIDADE</v>
          </cell>
          <cell r="K4883">
            <v>12.74</v>
          </cell>
          <cell r="L4883" t="str">
            <v>CAIXA REFERENCIAL</v>
          </cell>
        </row>
        <row r="4884">
          <cell r="G4884" t="str">
            <v>103993</v>
          </cell>
          <cell r="H4884" t="str">
            <v>BUCHA DE REDUÇÃO, PVC, SOLDÁVEL, DN 40MM X 32MM, INSTALADO EM RAMAL DE DISTRIBUIÇÃO DE ÁGUA - FORNECIMENTO E INSTALAÇÃO. AF_06/2022</v>
          </cell>
          <cell r="I4884" t="str">
            <v>UN</v>
          </cell>
          <cell r="J4884" t="str">
            <v>COEFICIENTE DE REPRESENTATIVIDADE</v>
          </cell>
          <cell r="K4884">
            <v>10.44</v>
          </cell>
          <cell r="L4884" t="str">
            <v>CAIXA REFERENCIAL</v>
          </cell>
        </row>
        <row r="4885">
          <cell r="G4885" t="str">
            <v>103994</v>
          </cell>
          <cell r="H4885" t="str">
            <v>ADAPTADOR CURTO COM BOLSA E ROSCA PARA REGISTRO, PVC, SOLDÁVEL, DN 40MM X 1.1/2, INSTALADO EM RAMAL DE DISTRIBUIÇÃO DE ÁGUA - FORNECIMENTO E INSTALAÇÃO. AF_06/2022</v>
          </cell>
          <cell r="I4885" t="str">
            <v>UN</v>
          </cell>
          <cell r="J4885" t="str">
            <v>COEFICIENTE DE REPRESENTATIVIDADE</v>
          </cell>
          <cell r="K4885">
            <v>16.41</v>
          </cell>
          <cell r="L4885" t="str">
            <v>CAIXA REFERENCIAL</v>
          </cell>
        </row>
        <row r="4886">
          <cell r="G4886" t="str">
            <v>103995</v>
          </cell>
          <cell r="H4886" t="str">
            <v>LUVA, PVC, SOLDÁVEL, DN 50MM, INSTALADO EM RAMAL DE DISTRIBUIÇÃO DE ÁGUA - FORNECIMENTO E INSTALAÇÃO. AF_06/2022</v>
          </cell>
          <cell r="I4886" t="str">
            <v>UN</v>
          </cell>
          <cell r="J4886" t="str">
            <v>COEFICIENTE DE REPRESENTATIVIDADE</v>
          </cell>
          <cell r="K4886">
            <v>16.48</v>
          </cell>
          <cell r="L4886" t="str">
            <v>CAIXA REFERENCIAL</v>
          </cell>
        </row>
        <row r="4887">
          <cell r="G4887" t="str">
            <v>103996</v>
          </cell>
          <cell r="H4887" t="str">
            <v>LUVA DE CORRER, PVC, SOLDÁVEL, DN 50MM, INSTALADO EM RAMAL DE DISTRIBUIÇÃO DE ÁGUA - FORNECIMENTO E INSTALAÇÃO. AF_06/2022</v>
          </cell>
          <cell r="I4887" t="str">
            <v>UN</v>
          </cell>
          <cell r="J4887" t="str">
            <v>COEFICIENTE DE REPRESENTATIVIDADE</v>
          </cell>
          <cell r="K4887">
            <v>51.27</v>
          </cell>
          <cell r="L4887" t="str">
            <v>CAIXA REFERENCIAL</v>
          </cell>
        </row>
        <row r="4888">
          <cell r="G4888" t="str">
            <v>103997</v>
          </cell>
          <cell r="H4888" t="str">
            <v>UNIÃO, PVC, SOLDÁVEL, DN 50MM, INSTALADO EM RAMAL DE DISTRIBUIÇÃO DE ÁGUA - FORNECIMENTO E INSTALAÇÃO. AF_06/2022</v>
          </cell>
          <cell r="I4888" t="str">
            <v>UN</v>
          </cell>
          <cell r="J4888" t="str">
            <v>COEFICIENTE DE REPRESENTATIVIDADE</v>
          </cell>
          <cell r="K4888">
            <v>49.93</v>
          </cell>
          <cell r="L4888" t="str">
            <v>CAIXA REFERENCIAL</v>
          </cell>
        </row>
        <row r="4889">
          <cell r="G4889" t="str">
            <v>103998</v>
          </cell>
          <cell r="H4889" t="str">
            <v>LUVA DE REDUÇÃO, PVC, SOLDÁVEL, DN 50MM X 25MM, INSTALADO EM RAMAL DE DISTRIBUIÇÃO DE ÁGUA   FORNECIMENTO E INSTALAÇÃO. AF_06/2022</v>
          </cell>
          <cell r="I4889" t="str">
            <v>UN</v>
          </cell>
          <cell r="J4889" t="str">
            <v>COEFICIENTE DE REPRESENTATIVIDADE</v>
          </cell>
          <cell r="K4889">
            <v>16.79</v>
          </cell>
          <cell r="L4889" t="str">
            <v>CAIXA REFERENCIAL</v>
          </cell>
        </row>
        <row r="4890">
          <cell r="G4890" t="str">
            <v>103999</v>
          </cell>
          <cell r="H4890" t="str">
            <v>BUCHA DE REDUÇÃO, LONGA, PVC, SOLDÁVEL, DN 50 X 25 MM, INSTALADO EM RAMAL DE DISTRIBUIÇÃO DE ÁGUA - FORNECIMENTO E INSTALAÇÃO. AF_06/2022</v>
          </cell>
          <cell r="I4890" t="str">
            <v>UN</v>
          </cell>
          <cell r="J4890" t="str">
            <v>COEFICIENTE DE REPRESENTATIVIDADE</v>
          </cell>
          <cell r="K4890">
            <v>13.95</v>
          </cell>
          <cell r="L4890" t="str">
            <v>CAIXA REFERENCIAL</v>
          </cell>
        </row>
        <row r="4891">
          <cell r="G4891" t="str">
            <v>104000</v>
          </cell>
          <cell r="H4891" t="str">
            <v>LUVA COM ROSCA, PVC, SOLDÁVEL, DN 50MM X 1.1/2, INSTALADO EM RAMAL DE DISTRIBUIÇÃO DE ÁGUA - FORNECIMENTO E INSTALAÇÃO. AF_06/2022</v>
          </cell>
          <cell r="I4891" t="str">
            <v>UN</v>
          </cell>
          <cell r="J4891" t="str">
            <v>COEFICIENTE DE REPRESENTATIVIDADE</v>
          </cell>
          <cell r="K4891">
            <v>35.1</v>
          </cell>
          <cell r="L4891" t="str">
            <v>CAIXA REFERENCIAL</v>
          </cell>
        </row>
        <row r="4892">
          <cell r="G4892" t="str">
            <v>104001</v>
          </cell>
          <cell r="H4892" t="str">
            <v>ADAPTADOR CURTO COM BOLSA E ROSCA PARA REGISTRO, PVC, SOLDÁVEL, DN 50MM X 1.1/2, INSTALADO EM RAMAL DE DISTRIBUIÇÃO DE ÁGUA - FORNECIMENTO E INSTALAÇÃO. AF_06/2022</v>
          </cell>
          <cell r="I4892" t="str">
            <v>UN</v>
          </cell>
          <cell r="J4892" t="str">
            <v>COEFICIENTE DE REPRESENTATIVIDADE</v>
          </cell>
          <cell r="K4892">
            <v>15.25</v>
          </cell>
          <cell r="L4892" t="str">
            <v>CAIXA REFERENCIAL</v>
          </cell>
        </row>
        <row r="4893">
          <cell r="G4893" t="str">
            <v>104002</v>
          </cell>
          <cell r="H4893" t="str">
            <v>ADAPTADOR CURTO COM BOLSA E ROSCA PARA REGISTRO, PVC, SOLDÁVEL, DN 50MM X 1.1/4, INSTALADO EM RAMAL DE DISTRIBUIÇÃO DE ÁGUA - FORNECIMENTO E INSTALAÇÃO. AF_06/2022</v>
          </cell>
          <cell r="I4893" t="str">
            <v>UN</v>
          </cell>
          <cell r="J4893" t="str">
            <v>COEFICIENTE DE REPRESENTATIVIDADE</v>
          </cell>
          <cell r="K4893">
            <v>20.57</v>
          </cell>
          <cell r="L4893" t="str">
            <v>CAIXA REFERENCIAL</v>
          </cell>
        </row>
        <row r="4894">
          <cell r="G4894" t="str">
            <v>104003</v>
          </cell>
          <cell r="H4894" t="str">
            <v>BUCHA DE REDUÇÃO , LONGA, PVC, SOLDÁVEL, DN 50 X 32 MM, INSTALADO EM RAMAL DE DISTRIBUIÇÃO DE ÁGUA - FORNECIMENTO E INSTALAÇÃO. AF_06/2022</v>
          </cell>
          <cell r="I4894" t="str">
            <v>UN</v>
          </cell>
          <cell r="J4894" t="str">
            <v>COEFICIENTE DE REPRESENTATIVIDADE</v>
          </cell>
          <cell r="K4894">
            <v>16.68</v>
          </cell>
          <cell r="L4894" t="str">
            <v>CAIXA REFERENCIAL</v>
          </cell>
        </row>
        <row r="4895">
          <cell r="G4895" t="str">
            <v>104004</v>
          </cell>
          <cell r="H4895" t="str">
            <v>TE, PVC, SOLDÁVEL, DN 50MM, INSTALADO EM RAMAL DE DISTRIBUIÇÃO DE ÁGUA - FORNECIMENTO E INSTALAÇÃO. AF_06/2022</v>
          </cell>
          <cell r="I4895" t="str">
            <v>UN</v>
          </cell>
          <cell r="J4895" t="str">
            <v>COEFICIENTE DE REPRESENTATIVIDADE</v>
          </cell>
          <cell r="K4895">
            <v>32.880000000000003</v>
          </cell>
          <cell r="L4895" t="str">
            <v>CAIXA REFERENCIAL</v>
          </cell>
        </row>
        <row r="4896">
          <cell r="G4896" t="str">
            <v>104005</v>
          </cell>
          <cell r="H4896" t="str">
            <v>TÊ DE REDUÇÃO, PVC, SOLDÁVEL, DN 50MM X 40MM, INSTALADO EM RAMAL DE DISTRIBUIÇÃO DE ÁGUA - FORNECIMENTO E INSTALAÇÃO. AF_06/2022</v>
          </cell>
          <cell r="I4896" t="str">
            <v>UN</v>
          </cell>
          <cell r="J4896" t="str">
            <v>COEFICIENTE DE REPRESENTATIVIDADE</v>
          </cell>
          <cell r="K4896">
            <v>43.14</v>
          </cell>
          <cell r="L4896" t="str">
            <v>CAIXA REFERENCIAL</v>
          </cell>
        </row>
        <row r="4897">
          <cell r="G4897" t="str">
            <v>104006</v>
          </cell>
          <cell r="H4897" t="str">
            <v>TÊ DE REDUÇÃO, PVC, SOLDÁVEL, DN 50MM X 25MM, INSTALADO EM RAMAL DE DISTRIBUIÇÃO DE ÁGUA - FORNECIMENTO E INSTALAÇÃO. AF_06/2022</v>
          </cell>
          <cell r="I4897" t="str">
            <v>UN</v>
          </cell>
          <cell r="J4897" t="str">
            <v>COEFICIENTE DE REPRESENTATIVIDADE</v>
          </cell>
          <cell r="K4897">
            <v>28.78</v>
          </cell>
          <cell r="L4897" t="str">
            <v>CAIXA REFERENCIAL</v>
          </cell>
        </row>
        <row r="4898">
          <cell r="G4898" t="str">
            <v>104007</v>
          </cell>
          <cell r="H4898" t="str">
            <v>TE DE REDUÇÃO, 90 GRAUS, PVC, SOLDÁVEL, DN 50 MM X 20 MM, INSTALADO EM RAMAL DE DISTRIBUIÇÃO DE ÁGUA - FORNECIMENTO E INSTALAÇÃO. AF_06/2022</v>
          </cell>
          <cell r="I4898" t="str">
            <v>UN</v>
          </cell>
          <cell r="J4898" t="str">
            <v>COEFICIENTE DE REPRESENTATIVIDADE</v>
          </cell>
          <cell r="K4898">
            <v>25.07</v>
          </cell>
          <cell r="L4898" t="str">
            <v>CAIXA REFERENCIAL</v>
          </cell>
        </row>
        <row r="4899">
          <cell r="G4899" t="str">
            <v>104008</v>
          </cell>
          <cell r="H4899" t="str">
            <v>TE DE REDUÇÃO, 90 GRAUS, PVC, SOLDÁVEL, DN 50 MM X 32 MM, INSTALADO EM RAMAL DE DISTRIBUIÇÃO DE ÁGUA - FORNECIMENTO E INSTALAÇÃO. AF_06/2022</v>
          </cell>
          <cell r="I4899" t="str">
            <v>UN</v>
          </cell>
          <cell r="J4899" t="str">
            <v>COEFICIENTE DE REPRESENTATIVIDADE</v>
          </cell>
          <cell r="K4899">
            <v>37.15</v>
          </cell>
          <cell r="L4899" t="str">
            <v>CAIXA REFERENCIAL</v>
          </cell>
        </row>
        <row r="4900">
          <cell r="G4900" t="str">
            <v>104009</v>
          </cell>
          <cell r="H4900" t="str">
            <v>BUCHA DE REDUÇÃO, CURTA, PVC, SOLDÁVEL, DN 50 X 40 MM, INSTALADO EM RAMAL DE DISTRIBUIÇÃO DE ÁGUA - FORNECIMENTO E INSTALAÇÃO. AF_06/2022</v>
          </cell>
          <cell r="I4900" t="str">
            <v>UN</v>
          </cell>
          <cell r="J4900" t="str">
            <v>COEFICIENTE DE REPRESENTATIVIDADE</v>
          </cell>
          <cell r="K4900">
            <v>14.39</v>
          </cell>
          <cell r="L4900" t="str">
            <v>CAIXA REFERENCIAL</v>
          </cell>
        </row>
        <row r="4901">
          <cell r="G4901" t="str">
            <v>104011</v>
          </cell>
          <cell r="H4901" t="str">
            <v>TE, PVC, SOLDÁVEL, DN 40MM, INSTALADO EM RAMAL DE DISTRIBUIÇÃO DE ÁGUA - FORNECIMENTO E INSTALAÇÃO. AF_06/2022</v>
          </cell>
          <cell r="I4901" t="str">
            <v>UN</v>
          </cell>
          <cell r="J4901" t="str">
            <v>COEFICIENTE DE REPRESENTATIVIDADE</v>
          </cell>
          <cell r="K4901">
            <v>28.49</v>
          </cell>
          <cell r="L4901" t="str">
            <v>CAIXA REFERENCIAL</v>
          </cell>
        </row>
        <row r="4902">
          <cell r="G4902" t="str">
            <v>104012</v>
          </cell>
          <cell r="H4902" t="str">
            <v>TÊ DE REDUÇÃO, PVC, SOLDÁVEL, DN 40MM X 32MM, INSTALADO EM RAMAL DE DISTRIBUIÇÃO DE ÁGUA - FORNECIMENTO E INSTALAÇÃO. AF_06/2022</v>
          </cell>
          <cell r="I4902" t="str">
            <v>UN</v>
          </cell>
          <cell r="J4902" t="str">
            <v>COEFICIENTE DE REPRESENTATIVIDADE</v>
          </cell>
          <cell r="K4902">
            <v>26.45</v>
          </cell>
          <cell r="L4902" t="str">
            <v>CAIXA REFERENCIAL</v>
          </cell>
        </row>
        <row r="4903">
          <cell r="G4903" t="str">
            <v>104014</v>
          </cell>
          <cell r="H4903" t="str">
            <v>BUCHA DE REDUÇÃO, LONGA, PVC, SOLDÁVEL, DN 40 X 25 MM, INSTALADO EM RAMAL DE DISTRIBUIÇÃO DE ÁGUA - FORNECIMENTO E INSTALAÇÃO. AF_06/2022</v>
          </cell>
          <cell r="I4903" t="str">
            <v>UN</v>
          </cell>
          <cell r="J4903" t="str">
            <v>COEFICIENTE DE REPRESENTATIVIDADE</v>
          </cell>
          <cell r="K4903">
            <v>12.03</v>
          </cell>
          <cell r="L4903" t="str">
            <v>CAIXA REFERENCIAL</v>
          </cell>
        </row>
        <row r="4904">
          <cell r="G4904" t="str">
            <v>104015</v>
          </cell>
          <cell r="H4904" t="str">
            <v>TE DE REDUÇÃO, CPVC, SOLDÁVEL, DN 22 X 15 MM, INSTALADO EM RAMAL OU SUB-RAMAL DE ÁGUA - FORNECIMENTO E INSTALAÇÃO. AF_06/2022</v>
          </cell>
          <cell r="I4904" t="str">
            <v>UN</v>
          </cell>
          <cell r="J4904" t="str">
            <v>COEFICIENTE DE REPRESENTATIVIDADE</v>
          </cell>
          <cell r="K4904">
            <v>17.05</v>
          </cell>
          <cell r="L4904" t="str">
            <v>CAIXA REFERENCIAL</v>
          </cell>
        </row>
        <row r="4905">
          <cell r="G4905" t="str">
            <v>104016</v>
          </cell>
          <cell r="H4905" t="str">
            <v>TE DE REDUÇÃO, CPVC, SOLDÁVEL, DN 28 X 22 MM, INSTALADO EM RAMAL OU SUB-RAMAL DE ÁGUA - FORNECIMENTO E INSTALAÇÃO. AF_06/2022</v>
          </cell>
          <cell r="I4905" t="str">
            <v>UN</v>
          </cell>
          <cell r="J4905" t="str">
            <v>COEFICIENTE DE REPRESENTATIVIDADE</v>
          </cell>
          <cell r="K4905">
            <v>23</v>
          </cell>
          <cell r="L4905" t="str">
            <v>CAIXA REFERENCIAL</v>
          </cell>
        </row>
        <row r="4906">
          <cell r="G4906" t="str">
            <v>104017</v>
          </cell>
          <cell r="H4906" t="str">
            <v>TE DE REDUÇÃO, CPVC, SOLDÁVEL, DN 35 X 28 MM, INSTALADO EM RAMAL OU SUB-RAMAL DE ÁGUA - FORNECIMENTO E INSTALAÇÃO. AF_06/2022</v>
          </cell>
          <cell r="I4906" t="str">
            <v>UN</v>
          </cell>
          <cell r="J4906" t="str">
            <v>COEFICIENTE DE REPRESENTATIVIDADE</v>
          </cell>
          <cell r="K4906">
            <v>48.16</v>
          </cell>
          <cell r="L4906" t="str">
            <v>CAIXA REFERENCIAL</v>
          </cell>
        </row>
        <row r="4907">
          <cell r="G4907" t="str">
            <v>104018</v>
          </cell>
          <cell r="H4907" t="str">
            <v>TE DE REDUÇÃO, CPVC, SOLDÁVEL, DN 28 X 22 MM, INSTALADO EM RAMAL DE DISTRIBUIÇÃO DE ÁGUA - FORNECIMENTO E INSTALAÇÃO. AF_06/2022</v>
          </cell>
          <cell r="I4907" t="str">
            <v>UN</v>
          </cell>
          <cell r="J4907" t="str">
            <v>COEFICIENTE DE REPRESENTATIVIDADE</v>
          </cell>
          <cell r="K4907">
            <v>21.96</v>
          </cell>
          <cell r="L4907" t="str">
            <v>CAIXA REFERENCIAL</v>
          </cell>
        </row>
        <row r="4908">
          <cell r="G4908" t="str">
            <v>104019</v>
          </cell>
          <cell r="H4908" t="str">
            <v>TE DE REDUÇÃO, CPVC, SOLDÁVEL, DN 35 X 28 MM, INSTALADO EM RAMAL DE DISTRIBUIÇÃO DE ÁGUA - FORNECIMENTO E INSTALAÇÃO. AF_06/2022</v>
          </cell>
          <cell r="I4908" t="str">
            <v>UN</v>
          </cell>
          <cell r="J4908" t="str">
            <v>COEFICIENTE DE REPRESENTATIVIDADE</v>
          </cell>
          <cell r="K4908">
            <v>46.95</v>
          </cell>
          <cell r="L4908" t="str">
            <v>CAIXA REFERENCIAL</v>
          </cell>
        </row>
        <row r="4909">
          <cell r="G4909" t="str">
            <v>104020</v>
          </cell>
          <cell r="H4909" t="str">
            <v>TE DE REDUÇÃO, CPVC, SOLDÁVEL, DN 42 X 35 MM, INSTALADO EM PRUMADA DE ÁGUA - FORNECIMENTO E INSTALAÇÃO. AF_06/2022</v>
          </cell>
          <cell r="I4909" t="str">
            <v>UN</v>
          </cell>
          <cell r="J4909" t="str">
            <v>COEFICIENTE DE REPRESENTATIVIDADE</v>
          </cell>
          <cell r="K4909">
            <v>60.06</v>
          </cell>
          <cell r="L4909" t="str">
            <v>CAIXA REFERENCIAL</v>
          </cell>
        </row>
        <row r="4910">
          <cell r="G4910" t="str">
            <v>104022</v>
          </cell>
          <cell r="H4910" t="str">
            <v>TE, CPVC, SOLDÁVEL, DN  42MM, INSTALADO EM RAMAL DE DISTRIBUIÇÃO DE ÁGUA  FORNECIMENTO E INSTALAÇÃO. AF_06/2022</v>
          </cell>
          <cell r="I4910" t="str">
            <v>UN</v>
          </cell>
          <cell r="J4910" t="str">
            <v>COEFICIENTE DE REPRESENTATIVIDADE</v>
          </cell>
          <cell r="K4910">
            <v>74.05</v>
          </cell>
          <cell r="L4910" t="str">
            <v>CAIXA REFERENCIAL</v>
          </cell>
        </row>
        <row r="4911">
          <cell r="G4911" t="str">
            <v>104023</v>
          </cell>
          <cell r="H4911" t="str">
            <v>JOELHO 90 GRAUS, CPVC, SOLDÁVEL, DN 42MM, INSTALADO EM RAMAL DE DISTRIBUIÇÃO DE ÁGUA  FORNECIMENTO E INSTALAÇÃO. AF_06/2022</v>
          </cell>
          <cell r="I4911" t="str">
            <v>UN</v>
          </cell>
          <cell r="J4911" t="str">
            <v>COEFICIENTE DE REPRESENTATIVIDADE</v>
          </cell>
          <cell r="K4911">
            <v>43.41</v>
          </cell>
          <cell r="L4911" t="str">
            <v>CAIXA REFERENCIAL</v>
          </cell>
        </row>
        <row r="4912">
          <cell r="G4912" t="str">
            <v>104024</v>
          </cell>
          <cell r="H4912" t="str">
            <v>JOELHO 45 GRAUS, CPVC, SOLDÁVEL, DN 42MM, INSTALADO EM RAMAL DE DISTRIBUIÇÃO DE ÁGUA  FORNECIMENTO E INSTALAÇÃO. AF_06/2022</v>
          </cell>
          <cell r="I4912" t="str">
            <v>UN</v>
          </cell>
          <cell r="J4912" t="str">
            <v>COEFICIENTE DE REPRESENTATIVIDADE</v>
          </cell>
          <cell r="K4912">
            <v>42.96</v>
          </cell>
          <cell r="L4912" t="str">
            <v>CAIXA REFERENCIAL</v>
          </cell>
        </row>
        <row r="4913">
          <cell r="G4913" t="str">
            <v>104025</v>
          </cell>
          <cell r="H4913" t="str">
            <v>LUVA, CPVC, SOLDÁVEL, DN 42MM, INSTALADO EM RAMAL DE DISTRIBUIÇÃO DE ÁGUA  FORNECIMENTO E INSTALAÇÃO. AF_06/2022</v>
          </cell>
          <cell r="I4913" t="str">
            <v>UN</v>
          </cell>
          <cell r="J4913" t="str">
            <v>COEFICIENTE DE REPRESENTATIVIDADE</v>
          </cell>
          <cell r="K4913">
            <v>30.03</v>
          </cell>
          <cell r="L4913" t="str">
            <v>CAIXA REFERENCIAL</v>
          </cell>
        </row>
        <row r="4914">
          <cell r="G4914" t="str">
            <v>104026</v>
          </cell>
          <cell r="H4914" t="str">
            <v>LUVA DE CORRER, CPVC, SOLDÁVEL, DN 42MM, INSTALADO EM RAMAL DE DISTRIBUIÇÃO DE ÁGUA  FORNECIMENTO E INSTALAÇÃO. AF_06/2022</v>
          </cell>
          <cell r="I4914" t="str">
            <v>UN</v>
          </cell>
          <cell r="J4914" t="str">
            <v>COEFICIENTE DE REPRESENTATIVIDADE</v>
          </cell>
          <cell r="K4914">
            <v>44.68</v>
          </cell>
          <cell r="L4914" t="str">
            <v>CAIXA REFERENCIAL</v>
          </cell>
        </row>
        <row r="4915">
          <cell r="G4915" t="str">
            <v>104027</v>
          </cell>
          <cell r="H4915" t="str">
            <v>UNIÃO, CPVC, SOLDÁVEL, DN 42MM, INSTALADO EM RAMAL DE DISTRIBUIÇÃO DE ÁGUA   FORNECIMENTO E INSTALAÇÃO. AF_06/2022</v>
          </cell>
          <cell r="I4915" t="str">
            <v>UN</v>
          </cell>
          <cell r="J4915" t="str">
            <v>COEFICIENTE DE REPRESENTATIVIDADE</v>
          </cell>
          <cell r="K4915">
            <v>68.569999999999993</v>
          </cell>
          <cell r="L4915" t="str">
            <v>CAIXA REFERENCIAL</v>
          </cell>
        </row>
        <row r="4916">
          <cell r="G4916" t="str">
            <v>104028</v>
          </cell>
          <cell r="H4916" t="str">
            <v>LUVA DE TRANSIÇÃO, CPVC, SOLDÁVEL, DN42MM X 1.1/2, INSTALADO EM RAMAL DE DISTRIBUIÇÃO DE ÁGUA  FORNECIMENTO E INSTALAÇÃO. AF_06/2022</v>
          </cell>
          <cell r="I4916" t="str">
            <v>UN</v>
          </cell>
          <cell r="J4916" t="str">
            <v>COEFICIENTE DE REPRESENTATIVIDADE</v>
          </cell>
          <cell r="K4916">
            <v>141.79</v>
          </cell>
          <cell r="L4916" t="str">
            <v>CAIXA REFERENCIAL</v>
          </cell>
        </row>
        <row r="4917">
          <cell r="G4917" t="str">
            <v>104029</v>
          </cell>
          <cell r="H4917" t="str">
            <v>CONECTOR, CPVC, SOLDÁVEL, DN 42MM X 1.1/2, INSTALADO EM RAMAL DE DISTRIBUIÇÃO DE ÁGUA  FORNECIMENTO E INSTALAÇÃO. AF_06/2022</v>
          </cell>
          <cell r="I4917" t="str">
            <v>UN</v>
          </cell>
          <cell r="J4917" t="str">
            <v>COEFICIENTE DE REPRESENTATIVIDADE</v>
          </cell>
          <cell r="K4917">
            <v>73.099999999999994</v>
          </cell>
          <cell r="L4917" t="str">
            <v>CAIXA REFERENCIAL</v>
          </cell>
        </row>
        <row r="4918">
          <cell r="G4918" t="str">
            <v>104030</v>
          </cell>
          <cell r="H4918" t="str">
            <v>TE DE REDUÇÃO, CPVC, SOLDÁVEL, DN 42 X 35 MM, INSTALADO EM RAMAL DE DISTRIBUIÇÃO DE ÁGUA - FORNECIMENTO E INSTALAÇÃO. AF_06/2022</v>
          </cell>
          <cell r="I4918" t="str">
            <v>UN</v>
          </cell>
          <cell r="J4918" t="str">
            <v>COEFICIENTE DE REPRESENTATIVIDADE</v>
          </cell>
          <cell r="K4918">
            <v>65.55</v>
          </cell>
          <cell r="L4918" t="str">
            <v>CAIXA REFERENCIAL</v>
          </cell>
        </row>
        <row r="4919">
          <cell r="G4919" t="str">
            <v>104159</v>
          </cell>
          <cell r="H4919" t="str">
            <v>LUVA DE CORRER, PVC, SOLDÁVEL, DN 40MM, INSTALADO EM RAMAL DE DISTRIBUIÇÃO DE ÁGUA  FORNECIMENTO E INSTALAÇÃO. AF_06/2022</v>
          </cell>
          <cell r="I4919" t="str">
            <v>UN</v>
          </cell>
          <cell r="J4919" t="str">
            <v>COEFICIENTE DE REPRESENTATIVIDADE</v>
          </cell>
          <cell r="K4919">
            <v>48.79</v>
          </cell>
          <cell r="L4919" t="str">
            <v>CAIXA REFERENCIAL</v>
          </cell>
        </row>
        <row r="4920">
          <cell r="G4920" t="str">
            <v>104167</v>
          </cell>
          <cell r="H4920" t="str">
            <v>JOELHO 90 GRAUS, PVC, SERIE R, ÁGUA PLUVIAL, DN 150 MM, JUNTA ELÁSTICA, FORNECIDO E INSTALADO EM RAMAL DE ENCAMINHAMENTO. AF_06/2022</v>
          </cell>
          <cell r="I4920" t="str">
            <v>UN</v>
          </cell>
          <cell r="J4920" t="str">
            <v>COEFICIENTE DE REPRESENTATIVIDADE</v>
          </cell>
          <cell r="K4920">
            <v>159.61000000000001</v>
          </cell>
          <cell r="L4920" t="str">
            <v>CAIXA REFERENCIAL</v>
          </cell>
        </row>
        <row r="4921">
          <cell r="G4921" t="str">
            <v>104168</v>
          </cell>
          <cell r="H4921" t="str">
            <v>JOELHO 45 GRAUS, PVC, SERIE R, ÁGUA PLUVIAL, DN 150 MM, JUNTA ELÁSTICA, FORNECIDO E INSTALADO EM RAMAL DE ENCAMINHAMENTO. AF_06/2022</v>
          </cell>
          <cell r="I4921" t="str">
            <v>UN</v>
          </cell>
          <cell r="J4921" t="str">
            <v>COEFICIENTE DE REPRESENTATIVIDADE</v>
          </cell>
          <cell r="K4921">
            <v>154.93</v>
          </cell>
          <cell r="L4921" t="str">
            <v>CAIXA REFERENCIAL</v>
          </cell>
        </row>
        <row r="4922">
          <cell r="G4922" t="str">
            <v>104169</v>
          </cell>
          <cell r="H4922" t="str">
            <v>CURVA 87 GRAUS E 30 MINUTOS, PVC, SERIE R, ÁGUA PLUVIAL, DN 150 MM, JUNTA ELÁSTICA, FORNECIDO E INSTALADO EM RAMAL DE ENCAMINHAMENTO. AF_06/2022</v>
          </cell>
          <cell r="I4922" t="str">
            <v>UN</v>
          </cell>
          <cell r="J4922" t="str">
            <v>COEFICIENTE DE REPRESENTATIVIDADE</v>
          </cell>
          <cell r="K4922">
            <v>196.04</v>
          </cell>
          <cell r="L4922" t="str">
            <v>CAIXA REFERENCIAL</v>
          </cell>
        </row>
        <row r="4923">
          <cell r="G4923" t="str">
            <v>104170</v>
          </cell>
          <cell r="H4923" t="str">
            <v>LUVA SIMPLES, PVC, SERIE R, ÁGUA PLUVIAL, DN 150 MM, JUNTA ELÁSTICA, FORNECIDO E INSTALADO EM RAMAL DE ENCAMINHAMENTO. AF_06/2022</v>
          </cell>
          <cell r="I4923" t="str">
            <v>UN</v>
          </cell>
          <cell r="J4923" t="str">
            <v>COEFICIENTE DE REPRESENTATIVIDADE</v>
          </cell>
          <cell r="K4923">
            <v>88.48</v>
          </cell>
          <cell r="L4923" t="str">
            <v>CAIXA REFERENCIAL</v>
          </cell>
        </row>
        <row r="4924">
          <cell r="G4924" t="str">
            <v>104171</v>
          </cell>
          <cell r="H4924" t="str">
            <v>LUVA DE CORRER, PVC, SERIE R, ÁGUA PLUVIAL, DN 150 MM, JUNTA ELÁSTICA, FORNECIDO E INSTALADO EM RAMAL DE ENCAMINHAMENTO. AF_06/2022</v>
          </cell>
          <cell r="I4924" t="str">
            <v>UN</v>
          </cell>
          <cell r="J4924" t="str">
            <v>COEFICIENTE DE REPRESENTATIVIDADE</v>
          </cell>
          <cell r="K4924">
            <v>131.01</v>
          </cell>
          <cell r="L4924" t="str">
            <v>CAIXA REFERENCIAL</v>
          </cell>
        </row>
        <row r="4925">
          <cell r="G4925" t="str">
            <v>104172</v>
          </cell>
          <cell r="H4925" t="str">
            <v>TÊ DE INSPEÇÃO, PVC, SERIE R, ÁGUA PLUVIAL, DN 150 MM, JUNTA ELÁSTICA, FORNECIDO E INSTALADO EM RAMAL DE ENCAMINHAMENTO. AF_06/2022</v>
          </cell>
          <cell r="I4925" t="str">
            <v>UN</v>
          </cell>
          <cell r="J4925" t="str">
            <v>COEFICIENTE DE REPRESENTATIVIDADE</v>
          </cell>
          <cell r="K4925">
            <v>382.68</v>
          </cell>
          <cell r="L4925" t="str">
            <v>CAIXA REFERENCIAL</v>
          </cell>
        </row>
        <row r="4926">
          <cell r="G4926" t="str">
            <v>104173</v>
          </cell>
          <cell r="H4926" t="str">
            <v>REDUÇÃO EXCÊNTRICA, PVC, SERIE R, ÁGUA PLUVIAL, DN 150 X 100 MM, JUNTA ELÁSTICA, FORNECIDO E INSTALADO EM RAMAL DE ENCAMINHAMENTO. AF_06/2022</v>
          </cell>
          <cell r="I4926" t="str">
            <v>UN</v>
          </cell>
          <cell r="J4926" t="str">
            <v>COEFICIENTE DE REPRESENTATIVIDADE</v>
          </cell>
          <cell r="K4926">
            <v>111.28</v>
          </cell>
          <cell r="L4926" t="str">
            <v>CAIXA REFERENCIAL</v>
          </cell>
        </row>
        <row r="4927">
          <cell r="G4927" t="str">
            <v>104174</v>
          </cell>
          <cell r="H4927" t="str">
            <v>JUNÇÃO SIMPLES, PVC, SERIE R, ÁGUA PLUVIAL, DN 150 X 100 MM, JUNTA ELÁSTICA, FORNECIDO E INSTALADO EM RAMAL DE ENCAMINHAMENTO. AF_06/2022</v>
          </cell>
          <cell r="I4927" t="str">
            <v>UN</v>
          </cell>
          <cell r="J4927" t="str">
            <v>COEFICIENTE DE REPRESENTATIVIDADE</v>
          </cell>
          <cell r="K4927">
            <v>252.38</v>
          </cell>
          <cell r="L4927" t="str">
            <v>CAIXA REFERENCIAL</v>
          </cell>
        </row>
        <row r="4928">
          <cell r="G4928" t="str">
            <v>104175</v>
          </cell>
          <cell r="H4928" t="str">
            <v>TÊ, PVC, SERIE R, ÁGUA PLUVIAL, DN 150 X 100 MM, JUNTA ELÁSTICA, FORNECIDO E INSTALADO EM RAMAL DE ENCAMINHAMENTO. AF_06/2022</v>
          </cell>
          <cell r="I4928" t="str">
            <v>UN</v>
          </cell>
          <cell r="J4928" t="str">
            <v>COEFICIENTE DE REPRESENTATIVIDADE</v>
          </cell>
          <cell r="K4928">
            <v>182.11</v>
          </cell>
          <cell r="L4928" t="str">
            <v>CAIXA REFERENCIAL</v>
          </cell>
        </row>
        <row r="4929">
          <cell r="G4929" t="str">
            <v>104176</v>
          </cell>
          <cell r="H4929" t="str">
            <v>JUNÇÃO SIMPLES, PVC, SERIE R, ÁGUA PLUVIAL, DN 150 X 150 MM, JUNTA ELÁSTICA, FORNECIDO E INSTALADO EM RAMAL DE ENCAMINHAMENTO. AF_06/2022</v>
          </cell>
          <cell r="I4929" t="str">
            <v>UN</v>
          </cell>
          <cell r="J4929" t="str">
            <v>COEFICIENTE DE REPRESENTATIVIDADE</v>
          </cell>
          <cell r="K4929">
            <v>337.5</v>
          </cell>
          <cell r="L4929" t="str">
            <v>CAIXA REFERENCIAL</v>
          </cell>
        </row>
        <row r="4930">
          <cell r="G4930" t="str">
            <v>104177</v>
          </cell>
          <cell r="H4930" t="str">
            <v>TÊ, PVC, SERIE R, ÁGUA PLUVIAL, DN 150 X 150 MM, JUNTA ELÁSTICA, FORNECIDO E INSTALADO EM RAMAL DE ENCAMINHAMENTO. AF_06/2022</v>
          </cell>
          <cell r="I4930" t="str">
            <v>UN</v>
          </cell>
          <cell r="J4930" t="str">
            <v>COEFICIENTE DE REPRESENTATIVIDADE</v>
          </cell>
          <cell r="K4930">
            <v>237.83</v>
          </cell>
          <cell r="L4930" t="str">
            <v>CAIXA REFERENCIAL</v>
          </cell>
        </row>
        <row r="4931">
          <cell r="G4931" t="str">
            <v>104178</v>
          </cell>
          <cell r="H4931" t="str">
            <v>CAP, PVC, SERIE R, ÁGUA PLUVIAL, DN 100 MM, JUNTA ELÁSTICA, FORNECIDO E INSTALADO EM RAMAL DE ENCAMINHAMENTO. AF_06/2022</v>
          </cell>
          <cell r="I4931" t="str">
            <v>UN</v>
          </cell>
          <cell r="J4931" t="str">
            <v>COEFICIENTE DE REPRESENTATIVIDADE</v>
          </cell>
          <cell r="K4931">
            <v>27.79</v>
          </cell>
          <cell r="L4931" t="str">
            <v>CAIXA REFERENCIAL</v>
          </cell>
        </row>
        <row r="4932">
          <cell r="G4932" t="str">
            <v>104179</v>
          </cell>
          <cell r="H4932" t="str">
            <v>CAP, PVC, SERIE R, ÁGUA PLUVIAL, DN 150 MM, JUNTA ELÁSTICA, FORNECIDO E INSTALADO EM RAMAL DE ENCAMINHAMENTO. AF_06/2022</v>
          </cell>
          <cell r="I4932" t="str">
            <v>UN</v>
          </cell>
          <cell r="J4932" t="str">
            <v>COEFICIENTE DE REPRESENTATIVIDADE</v>
          </cell>
          <cell r="K4932">
            <v>113.35</v>
          </cell>
          <cell r="L4932" t="str">
            <v>CAIXA REFERENCIAL</v>
          </cell>
        </row>
        <row r="4933">
          <cell r="G4933" t="str">
            <v>104191</v>
          </cell>
          <cell r="H4933" t="str">
            <v>BUCHA DE REDUÇÃO, PPR, DN 25 X 20 MM, INSTALADO EM RAMAL OU SUB-RAMAL DE ÁGUA - FORNECIMENTO E INSTALAÇÃO. AF_08/2022</v>
          </cell>
          <cell r="I4933" t="str">
            <v>UN</v>
          </cell>
          <cell r="J4933" t="str">
            <v>ATRIBUÍDO SÃO PAULO</v>
          </cell>
          <cell r="K4933">
            <v>9.77</v>
          </cell>
          <cell r="L4933" t="str">
            <v>CAIXA REFERENCIAL</v>
          </cell>
        </row>
        <row r="4934">
          <cell r="G4934" t="str">
            <v>104192</v>
          </cell>
          <cell r="H4934" t="str">
            <v>TÊ MISTURADOR, PPR, F M M, DN 25 X 25 MM, INSTALADO EM RAMAL OU SUB-RAMAL DE ÁGUA - FORNECIMENTO E INSTALAÇÃO. AF_08/2022</v>
          </cell>
          <cell r="I4934" t="str">
            <v>UN</v>
          </cell>
          <cell r="J4934" t="str">
            <v>ATRIBUÍDO SÃO PAULO</v>
          </cell>
          <cell r="K4934">
            <v>27</v>
          </cell>
          <cell r="L4934" t="str">
            <v>CAIXA REFERENCIAL</v>
          </cell>
        </row>
        <row r="4935">
          <cell r="G4935" t="str">
            <v>104193</v>
          </cell>
          <cell r="H4935" t="str">
            <v>JOELHO 45 GRAUS, PPR, F/ F, DN 90 MM, INSTALADO EM PRUMADA DE ÁGUA - FORNECIMENTO E INSTALAÇÃO. AF_08/2022</v>
          </cell>
          <cell r="I4935" t="str">
            <v>UN</v>
          </cell>
          <cell r="J4935" t="str">
            <v>ATRIBUÍDO SÃO PAULO</v>
          </cell>
          <cell r="K4935">
            <v>153.80000000000001</v>
          </cell>
          <cell r="L4935" t="str">
            <v>CAIXA REFERENCIAL</v>
          </cell>
        </row>
        <row r="4936">
          <cell r="G4936" t="str">
            <v>104196</v>
          </cell>
          <cell r="H4936" t="str">
            <v>CURVA 90 GRAUS, PPR, DN 20 MM, INSTALADO EM RAMAL OU SUB-RAMAL DE ÁGUA - FORNECIMENTO E INSTALAÇÃO. AF_08/2022</v>
          </cell>
          <cell r="I4936" t="str">
            <v>UN</v>
          </cell>
          <cell r="J4936" t="str">
            <v>ATRIBUÍDO SÃO PAULO</v>
          </cell>
          <cell r="K4936">
            <v>14.79</v>
          </cell>
          <cell r="L4936" t="str">
            <v>CAIXA REFERENCIAL</v>
          </cell>
        </row>
        <row r="4937">
          <cell r="G4937" t="str">
            <v>104197</v>
          </cell>
          <cell r="H4937" t="str">
            <v>CURVA 90 GRAUS, PPR, DN 25 MM, INSTALADO EM RAMAL OU SUB-RAMAL DE ÁGUA - FORNECIMENTO E INSTALAÇÃO. AF_08/2022</v>
          </cell>
          <cell r="I4937" t="str">
            <v>UN</v>
          </cell>
          <cell r="J4937" t="str">
            <v>ATRIBUÍDO SÃO PAULO</v>
          </cell>
          <cell r="K4937">
            <v>27.95</v>
          </cell>
          <cell r="L4937" t="str">
            <v>CAIXA REFERENCIAL</v>
          </cell>
        </row>
        <row r="4938">
          <cell r="G4938" t="str">
            <v>104198</v>
          </cell>
          <cell r="H4938" t="str">
            <v>JOELHO 45 GRAUS, PPR, DN 20 MM, INSTALADO EM RAMAL OU SUB-RAMAL DE ÁGUA - FORNECIMENTO E INSTALAÇÃO. AF_08/2022</v>
          </cell>
          <cell r="I4938" t="str">
            <v>UN</v>
          </cell>
          <cell r="J4938" t="str">
            <v>ATRIBUÍDO SÃO PAULO</v>
          </cell>
          <cell r="K4938">
            <v>7.29</v>
          </cell>
          <cell r="L4938" t="str">
            <v>CAIXA REFERENCIAL</v>
          </cell>
        </row>
        <row r="4939">
          <cell r="G4939" t="str">
            <v>104199</v>
          </cell>
          <cell r="H4939" t="str">
            <v>JOELHO 90 GRAUS, PPR, DN 20 MM, INSTALADO EM RAMAL OU SUB-RAMAL DE ÁGUA - FORNECIMENTO E INSTALAÇÃO. AF_08/2022</v>
          </cell>
          <cell r="I4939" t="str">
            <v>UN</v>
          </cell>
          <cell r="J4939" t="str">
            <v>ATRIBUÍDO SÃO PAULO</v>
          </cell>
          <cell r="K4939">
            <v>7.07</v>
          </cell>
          <cell r="L4939" t="str">
            <v>CAIXA REFERENCIAL</v>
          </cell>
        </row>
        <row r="4940">
          <cell r="G4940" t="str">
            <v>104200</v>
          </cell>
          <cell r="H4940" t="str">
            <v>LUVA, PPR, DN 20 MM, INSTALADO EM RAMAL OU SUB-RAMAL DE ÁGUA - FORNECIMENTO E INSTALAÇÃO. AF_08/2022</v>
          </cell>
          <cell r="I4940" t="str">
            <v>UN</v>
          </cell>
          <cell r="J4940" t="str">
            <v>ATRIBUÍDO SÃO PAULO</v>
          </cell>
          <cell r="K4940">
            <v>5.74</v>
          </cell>
          <cell r="L4940" t="str">
            <v>CAIXA REFERENCIAL</v>
          </cell>
        </row>
        <row r="4941">
          <cell r="G4941" t="str">
            <v>104201</v>
          </cell>
          <cell r="H4941" t="str">
            <v>TÊ MISTURADOR, PPR, F M M, DN 20 X 20 MM, INSTALADO EM RAMAL OU SUB-RAMAL DE ÁGUA - FORNECIMENTO E INSTALAÇÃO. AF_08/2022</v>
          </cell>
          <cell r="I4941" t="str">
            <v>UN</v>
          </cell>
          <cell r="J4941" t="str">
            <v>ATRIBUÍDO SÃO PAULO</v>
          </cell>
          <cell r="K4941">
            <v>18.29</v>
          </cell>
          <cell r="L4941" t="str">
            <v>CAIXA REFERENCIAL</v>
          </cell>
        </row>
        <row r="4942">
          <cell r="G4942" t="str">
            <v>104202</v>
          </cell>
          <cell r="H4942" t="str">
            <v>TÊ NORMAL, PPR, 90 GRAUS, DN 20 X 20 X 20 MM, INSTALADO EM RAMAL OU SUB-RAMAL DE ÁGUA - FORNECIMENTO E INSTALAÇÃO. AF_08/2022</v>
          </cell>
          <cell r="I4942" t="str">
            <v>UN</v>
          </cell>
          <cell r="J4942" t="str">
            <v>ATRIBUÍDO SÃO PAULO</v>
          </cell>
          <cell r="K4942">
            <v>10.45</v>
          </cell>
          <cell r="L4942" t="str">
            <v>CAIXA REFERENCIAL</v>
          </cell>
        </row>
        <row r="4943">
          <cell r="G4943" t="str">
            <v>104317</v>
          </cell>
          <cell r="H4943" t="str">
            <v>JOELHO 90 GRAUS, PVC, SOLDÁVEL, DN 20 MM, INSTALADO EM DRENO DE AR CONDICIONADO - FORNECIMENTO E INSTALAÇÃO. AF_08/2022</v>
          </cell>
          <cell r="I4943" t="str">
            <v>UN</v>
          </cell>
          <cell r="J4943" t="str">
            <v>COEFICIENTE DE REPRESENTATIVIDADE</v>
          </cell>
          <cell r="K4943">
            <v>6.76</v>
          </cell>
          <cell r="L4943" t="str">
            <v>CAIXA REFERENCIAL</v>
          </cell>
        </row>
        <row r="4944">
          <cell r="G4944" t="str">
            <v>104318</v>
          </cell>
          <cell r="H4944" t="str">
            <v>JOELHO 45 GRAUS, PVC, SOLDÁVEL, DN 20 MM, INSTALADO EM DRENO DE AR CONDICIONADO - FORNECIMENTO E INSTALAÇÃO. AF_08/2022</v>
          </cell>
          <cell r="I4944" t="str">
            <v>UN</v>
          </cell>
          <cell r="J4944" t="str">
            <v>COEFICIENTE DE REPRESENTATIVIDADE</v>
          </cell>
          <cell r="K4944">
            <v>7.54</v>
          </cell>
          <cell r="L4944" t="str">
            <v>CAIXA REFERENCIAL</v>
          </cell>
        </row>
        <row r="4945">
          <cell r="G4945" t="str">
            <v>104319</v>
          </cell>
          <cell r="H4945" t="str">
            <v>JOELHO 90 GRAUS, PVC, SOLDÁVEL, DN 32 MM, INSTALADO EM DRENO DE AR CONDICIONADO - FORNECIMENTO E INSTALAÇÃO. AF_08/2022</v>
          </cell>
          <cell r="I4945" t="str">
            <v>UN</v>
          </cell>
          <cell r="J4945" t="str">
            <v>COEFICIENTE DE REPRESENTATIVIDADE</v>
          </cell>
          <cell r="K4945">
            <v>10.64</v>
          </cell>
          <cell r="L4945" t="str">
            <v>CAIXA REFERENCIAL</v>
          </cell>
        </row>
        <row r="4946">
          <cell r="G4946" t="str">
            <v>104320</v>
          </cell>
          <cell r="H4946" t="str">
            <v>JOELHO 45 GRAUS, PVC, SOLDÁVEL, DN 32 MM, INSTALADO EM DRENO DE AR CONDICIONADO - FORNECIMENTO E INSTALAÇÃO. AF_08/2022</v>
          </cell>
          <cell r="I4946" t="str">
            <v>UN</v>
          </cell>
          <cell r="J4946" t="str">
            <v>COEFICIENTE DE REPRESENTATIVIDADE</v>
          </cell>
          <cell r="K4946">
            <v>13.1</v>
          </cell>
          <cell r="L4946" t="str">
            <v>CAIXA REFERENCIAL</v>
          </cell>
        </row>
        <row r="4947">
          <cell r="G4947" t="str">
            <v>104321</v>
          </cell>
          <cell r="H4947" t="str">
            <v>LUVA, PVC, SOLDÁVEL, DN 20 MM, INSTALADO EM DRENO DE AR CONDICIONADO - FORNECIMENTO E INSTALAÇÃO. AF_08/2022</v>
          </cell>
          <cell r="I4947" t="str">
            <v>UN</v>
          </cell>
          <cell r="J4947" t="str">
            <v>COEFICIENTE DE REPRESENTATIVIDADE</v>
          </cell>
          <cell r="K4947">
            <v>5.32</v>
          </cell>
          <cell r="L4947" t="str">
            <v>CAIXA REFERENCIAL</v>
          </cell>
        </row>
        <row r="4948">
          <cell r="G4948" t="str">
            <v>104322</v>
          </cell>
          <cell r="H4948" t="str">
            <v>LUVA, PVC, SOLDÁVEL, DN 32 MM, INSTALADO EM DRENO DE AR CONDICIONADO - FORNECIMENTO E INSTALAÇÃO. AF_08/2022</v>
          </cell>
          <cell r="I4948" t="str">
            <v>UN</v>
          </cell>
          <cell r="J4948" t="str">
            <v>COEFICIENTE DE REPRESENTATIVIDADE</v>
          </cell>
          <cell r="K4948">
            <v>8.1</v>
          </cell>
          <cell r="L4948" t="str">
            <v>CAIXA REFERENCIAL</v>
          </cell>
        </row>
        <row r="4949">
          <cell r="G4949" t="str">
            <v>104323</v>
          </cell>
          <cell r="H4949" t="str">
            <v>TE, PVC, SOLDÁVEL, DN 20 MM, INSTALADO EM DRENO DE AR CONDICIONADO - FORNECIMENTO E INSTALAÇÃO. AF_08/2022</v>
          </cell>
          <cell r="I4949" t="str">
            <v>UN</v>
          </cell>
          <cell r="J4949" t="str">
            <v>COEFICIENTE DE REPRESENTATIVIDADE</v>
          </cell>
          <cell r="K4949">
            <v>9.5500000000000007</v>
          </cell>
          <cell r="L4949" t="str">
            <v>CAIXA REFERENCIAL</v>
          </cell>
        </row>
        <row r="4950">
          <cell r="G4950" t="str">
            <v>104324</v>
          </cell>
          <cell r="H4950" t="str">
            <v>TE, PVC, SOLDÁVEL, DN 32 MM, INSTALADO EM DRENO DE AR CONDICIONADO - FORNECIMENTO E INSTALAÇÃO. AF_08/2022</v>
          </cell>
          <cell r="I4950" t="str">
            <v>UN</v>
          </cell>
          <cell r="J4950" t="str">
            <v>COEFICIENTE DE REPRESENTATIVIDADE</v>
          </cell>
          <cell r="K4950">
            <v>15.18</v>
          </cell>
          <cell r="L4950" t="str">
            <v>CAIXA REFERENCIAL</v>
          </cell>
        </row>
        <row r="4951">
          <cell r="G4951" t="str">
            <v>104341</v>
          </cell>
          <cell r="H4951" t="str">
            <v>BUCHA DE REDUÇÃO LONGA, PVC, SÉRIE NORMAL, ESGOTO PREDIAL, DN 50 X 40 MM, JUNTA SOLDÁVEL E ELÁSTICA, FORNECIDO E INSTALADO EM RAMAL DE DESCARGA OU RAMAL DE ESGOTO SANITÁRIO. AF_08/2022</v>
          </cell>
          <cell r="I4951" t="str">
            <v>UN</v>
          </cell>
          <cell r="J4951" t="str">
            <v>COEFICIENTE DE REPRESENTATIVIDADE</v>
          </cell>
          <cell r="K4951">
            <v>12.31</v>
          </cell>
          <cell r="L4951" t="str">
            <v>CAIXA REFERENCIAL</v>
          </cell>
        </row>
        <row r="4952">
          <cell r="G4952" t="str">
            <v>104343</v>
          </cell>
          <cell r="H4952" t="str">
            <v>JUNÇÃO DE REDUÇÃO INVERTIDA, PVC, SÉRIE NORMAL, ESGOTO PREDIAL, DN 75 X 50 MM, JUNTA ELÁSTICA, FORNECIDO E INSTALADO EM RAMAL DE DESCARGA OU RAMAL DE ESGOTO SANITÁRIO. AF_08/2022</v>
          </cell>
          <cell r="I4952" t="str">
            <v>UN</v>
          </cell>
          <cell r="J4952" t="str">
            <v>COEFICIENTE DE REPRESENTATIVIDADE</v>
          </cell>
          <cell r="K4952">
            <v>40.61</v>
          </cell>
          <cell r="L4952" t="str">
            <v>CAIXA REFERENCIAL</v>
          </cell>
        </row>
        <row r="4953">
          <cell r="G4953" t="str">
            <v>104344</v>
          </cell>
          <cell r="H4953" t="str">
            <v>TE, PVC, SÉRIE NORMAL, ESGOTO PREDIAL, DN 100 X 50 MM, JUNTA ELÁSTICA, FORNECIDO E INSTALADO EM RAMAL DE DESCARGA OU RAMAL DE ESGOTO SANITÁRIO. AF_08/2022</v>
          </cell>
          <cell r="I4953" t="str">
            <v>UN</v>
          </cell>
          <cell r="J4953" t="str">
            <v>COEFICIENTE DE REPRESENTATIVIDADE</v>
          </cell>
          <cell r="K4953">
            <v>49.03</v>
          </cell>
          <cell r="L4953" t="str">
            <v>CAIXA REFERENCIAL</v>
          </cell>
        </row>
        <row r="4954">
          <cell r="G4954" t="str">
            <v>104345</v>
          </cell>
          <cell r="H4954" t="str">
            <v>JUNÇÃO DE REDUÇÃO INVERTIDA, PVC, SÉRIE NORMAL, ESGOTO PREDIAL, DN 100 X 50 MM, JUNTA ELÁSTICA, FORNECIDO E INSTALADO EM RAMAL DE DESCARGA OU RAMAL DE ESGOTO SANITÁRIO. AF_08/2022</v>
          </cell>
          <cell r="I4954" t="str">
            <v>UN</v>
          </cell>
          <cell r="J4954" t="str">
            <v>COEFICIENTE DE REPRESENTATIVIDADE</v>
          </cell>
          <cell r="K4954">
            <v>52.12</v>
          </cell>
          <cell r="L4954" t="str">
            <v>CAIXA REFERENCIAL</v>
          </cell>
        </row>
        <row r="4955">
          <cell r="G4955" t="str">
            <v>104346</v>
          </cell>
          <cell r="H4955" t="str">
            <v>TE, PVC, SÉRIE NORMAL, ESGOTO PREDIAL, DN 100 X 75 MM, JUNTA ELÁSTICA, FORNECIDO E INSTALADO EM RAMAL DE DESCARGA OU RAMAL DE ESGOTO SANITÁRIO. AF_08/2022</v>
          </cell>
          <cell r="I4955" t="str">
            <v>UN</v>
          </cell>
          <cell r="J4955" t="str">
            <v>COEFICIENTE DE REPRESENTATIVIDADE</v>
          </cell>
          <cell r="K4955">
            <v>54.6</v>
          </cell>
          <cell r="L4955" t="str">
            <v>CAIXA REFERENCIAL</v>
          </cell>
        </row>
        <row r="4956">
          <cell r="G4956" t="str">
            <v>104347</v>
          </cell>
          <cell r="H4956" t="str">
            <v>JUNÇÃO DE REDUCAO INVERTIDA, PVC, SÉRIE NORMAL, ESGOTO PREDIAL, DN 100 X 75 MM, JUNTA ELÁSTICA, FORNECIDO E INSTALADO EM RAMAL DE DESCARGA OU RAMAL DE ESGOTO SANITÁRIO. AF_08/2022</v>
          </cell>
          <cell r="I4956" t="str">
            <v>UN</v>
          </cell>
          <cell r="J4956" t="str">
            <v>COEFICIENTE DE REPRESENTATIVIDADE</v>
          </cell>
          <cell r="K4956">
            <v>58.57</v>
          </cell>
          <cell r="L4956" t="str">
            <v>CAIXA REFERENCIAL</v>
          </cell>
        </row>
        <row r="4957">
          <cell r="G4957" t="str">
            <v>104348</v>
          </cell>
          <cell r="H4957" t="str">
            <v>TERMINAL DE VENTILAÇÃO, PVC, SÉRIE NORMAL, ESGOTO PREDIAL, DN 50 MM, JUNTA SOLDÁVEL, FORNECIDO E INSTALADO EM PRUMADA DE ESGOTO SANITÁRIO OU VENTILAÇÃO. AF_08/2022</v>
          </cell>
          <cell r="I4957" t="str">
            <v>UN</v>
          </cell>
          <cell r="J4957" t="str">
            <v>COEFICIENTE DE REPRESENTATIVIDADE</v>
          </cell>
          <cell r="K4957">
            <v>15.44</v>
          </cell>
          <cell r="L4957" t="str">
            <v>CAIXA REFERENCIAL</v>
          </cell>
        </row>
        <row r="4958">
          <cell r="G4958" t="str">
            <v>104350</v>
          </cell>
          <cell r="H4958" t="str">
            <v>JUNÇÃO DE REDUÇÃO INVERTIDA, PVC, SÉRIE NORMAL, ESGOTO PREDIAL, DN 75 X 50 MM, JUNTA ELÁSTICA, FORNECIDO E INSTALADO EM PRUMADA DE ESGOTO SANITÁRIO OU VENTILAÇÃO. AF_08/2022</v>
          </cell>
          <cell r="I4958" t="str">
            <v>UN</v>
          </cell>
          <cell r="J4958" t="str">
            <v>COEFICIENTE DE REPRESENTATIVIDADE</v>
          </cell>
          <cell r="K4958">
            <v>36.68</v>
          </cell>
          <cell r="L4958" t="str">
            <v>CAIXA REFERENCIAL</v>
          </cell>
        </row>
        <row r="4959">
          <cell r="G4959" t="str">
            <v>104351</v>
          </cell>
          <cell r="H4959" t="str">
            <v>TERMINAL DE VENTILAÇÃO, PVC, SÉRIE NORMAL, ESGOTO PREDIAL, DN 75 MM, JUNTA SOLDÁVEL, FORNECIDO E INSTALADO EM PRUMADA DE ESGOTO SANITÁRIO OU VENTILAÇÃO. AF_08/2022</v>
          </cell>
          <cell r="I4959" t="str">
            <v>UN</v>
          </cell>
          <cell r="J4959" t="str">
            <v>COEFICIENTE DE REPRESENTATIVIDADE</v>
          </cell>
          <cell r="K4959">
            <v>31.26</v>
          </cell>
          <cell r="L4959" t="str">
            <v>CAIXA REFERENCIAL</v>
          </cell>
        </row>
        <row r="4960">
          <cell r="G4960" t="str">
            <v>104352</v>
          </cell>
          <cell r="H4960" t="str">
            <v>TE, PVC, SÉRIE NORMAL, ESGOTO PREDIAL, DN 100 X 50 MM, JUNTA ELÁSTICA, FORNECIDO E INSTALADO EM PRUMADA DE ESGOTO SANITÁRIO OU VENTILAÇÃO. AF_08/2022</v>
          </cell>
          <cell r="I4960" t="str">
            <v>UN</v>
          </cell>
          <cell r="J4960" t="str">
            <v>COEFICIENTE DE REPRESENTATIVIDADE</v>
          </cell>
          <cell r="K4960">
            <v>47.86</v>
          </cell>
          <cell r="L4960" t="str">
            <v>CAIXA REFERENCIAL</v>
          </cell>
        </row>
        <row r="4961">
          <cell r="G4961" t="str">
            <v>104353</v>
          </cell>
          <cell r="H4961" t="str">
            <v>JUNÇÃO DE REDUÇÃO INVERTIDA, PVC, SÉRIE NORMAL, ESGOTO PREDIAL, DN 100 X 50 MM, JUNTA ELÁSTICA, FORNECIDO E INSTALADO EM PRUMADA DE ESGOTO SANITÁRIO OU VENTILAÇÃO. AF_08/2022</v>
          </cell>
          <cell r="I4961" t="str">
            <v>UN</v>
          </cell>
          <cell r="J4961" t="str">
            <v>COEFICIENTE DE REPRESENTATIVIDADE</v>
          </cell>
          <cell r="K4961">
            <v>50.95</v>
          </cell>
          <cell r="L4961" t="str">
            <v>CAIXA REFERENCIAL</v>
          </cell>
        </row>
        <row r="4962">
          <cell r="G4962" t="str">
            <v>104354</v>
          </cell>
          <cell r="H4962" t="str">
            <v>TE, PVC, SÉRIE NORMAL, ESGOTO PREDIAL, DN 100 X 75 MM, JUNTA ELÁSTICA, FORNECIDO E INSTALADO EM PRUMADA DE ESGOTO SANITÁRIO OU VENTILAÇÃO. AF_08/2022</v>
          </cell>
          <cell r="I4962" t="str">
            <v>UN</v>
          </cell>
          <cell r="J4962" t="str">
            <v>COEFICIENTE DE REPRESENTATIVIDADE</v>
          </cell>
          <cell r="K4962">
            <v>54.81</v>
          </cell>
          <cell r="L4962" t="str">
            <v>CAIXA REFERENCIAL</v>
          </cell>
        </row>
        <row r="4963">
          <cell r="G4963" t="str">
            <v>104355</v>
          </cell>
          <cell r="H4963" t="str">
            <v>JUNÇÃO DE REDUCAO INVERTIDA, PVC, SÉRIE NORMAL, ESGOTO PREDIAL, DN 100 X 75 MM, JUNTA ELÁSTICA, FORNECIDO E INSTALADO EM PRUMADA DE ESGOTO SANITÁRIO OU VENTILAÇÃO. AF_08/2022</v>
          </cell>
          <cell r="I4963" t="str">
            <v>UN</v>
          </cell>
          <cell r="J4963" t="str">
            <v>COEFICIENTE DE REPRESENTATIVIDADE</v>
          </cell>
          <cell r="K4963">
            <v>58.78</v>
          </cell>
          <cell r="L4963" t="str">
            <v>CAIXA REFERENCIAL</v>
          </cell>
        </row>
        <row r="4964">
          <cell r="G4964" t="str">
            <v>104356</v>
          </cell>
          <cell r="H4964" t="str">
            <v>TERMINAL DE VENTILAÇÃO, PVC, SÉRIE NORMAL, ESGOTO PREDIAL, DN 100 MM, JUNTA SOLDÁVEL, FORNECIDO E INSTALADO EM PRUMADA DE ESGOTO SANITÁRIO OU VENTILAÇÃO. AF_08/2022</v>
          </cell>
          <cell r="I4964" t="str">
            <v>UN</v>
          </cell>
          <cell r="J4964" t="str">
            <v>COEFICIENTE DE REPRESENTATIVIDADE</v>
          </cell>
          <cell r="K4964">
            <v>40.76</v>
          </cell>
          <cell r="L4964" t="str">
            <v>CAIXA REFERENCIAL</v>
          </cell>
        </row>
        <row r="4965">
          <cell r="G4965" t="str">
            <v>104357</v>
          </cell>
          <cell r="H4965" t="str">
            <v>CAP, PVC, SÉRIE NORMAL, ESGOTO PREDIAL, DN 100 MM, JUNTA ELÁSTICA, FORNECIDO E INSTALADO EM SUBCOLETOR AÉREO DE ESGOTO SANITÁRIO. AF_08/2022</v>
          </cell>
          <cell r="I4965" t="str">
            <v>UN</v>
          </cell>
          <cell r="J4965" t="str">
            <v>COEFICIENTE DE REPRESENTATIVIDADE</v>
          </cell>
          <cell r="K4965">
            <v>23.78</v>
          </cell>
          <cell r="L4965" t="str">
            <v>CAIXA REFERENCIAL</v>
          </cell>
        </row>
        <row r="4966">
          <cell r="G4966" t="str">
            <v>104576</v>
          </cell>
          <cell r="H4966" t="str">
            <v>LUVA DE REDUÇÃO, PARA INSTALAÇÕES EM PEX ÁGUA, DN 20 X 16 MM, COM ANEL DESLIZANTE - FORNECIMENTO E INSTALAÇÃO. AF_02/2023</v>
          </cell>
          <cell r="I4966" t="str">
            <v>UN</v>
          </cell>
          <cell r="J4966" t="str">
            <v>ATRIBUÍDO SÃO PAULO</v>
          </cell>
          <cell r="K4966">
            <v>14.37</v>
          </cell>
          <cell r="L4966" t="str">
            <v>CAIXA REFERENCIAL</v>
          </cell>
        </row>
        <row r="4967">
          <cell r="G4967" t="str">
            <v>104577</v>
          </cell>
          <cell r="H4967" t="str">
            <v>LUVA DE REDUÇÃO, PARA INSTALAÇÕES EM PEX ÁGUA, DN 25 X 16 MM, COM ANEL DESLIZANTE - FORNECIMENTO E INSTALAÇÃO. AF_02/2023</v>
          </cell>
          <cell r="I4967" t="str">
            <v>UN</v>
          </cell>
          <cell r="J4967" t="str">
            <v>ATRIBUÍDO SÃO PAULO</v>
          </cell>
          <cell r="K4967">
            <v>19.29</v>
          </cell>
          <cell r="L4967" t="str">
            <v>CAIXA REFERENCIAL</v>
          </cell>
        </row>
        <row r="4968">
          <cell r="G4968" t="str">
            <v>104578</v>
          </cell>
          <cell r="H4968" t="str">
            <v>LUVA DE REDUÇÃO, PARA INSTALAÇÕES EM PEX ÁGUA, DN 25 X 20 MM, COM ANEL DESLIZANTE - FORNECIMENTO E INSTALAÇÃO. AF_02/2023</v>
          </cell>
          <cell r="I4968" t="str">
            <v>UN</v>
          </cell>
          <cell r="J4968" t="str">
            <v>ATRIBUÍDO SÃO PAULO</v>
          </cell>
          <cell r="K4968">
            <v>20.67</v>
          </cell>
          <cell r="L4968" t="str">
            <v>CAIXA REFERENCIAL</v>
          </cell>
        </row>
        <row r="4969">
          <cell r="G4969" t="str">
            <v>104579</v>
          </cell>
          <cell r="H4969" t="str">
            <v>LUVA DE REDUÇÃO, PARA INSTALAÇÕES EM PEX ÁGUA, DN 32 X 25 MM, COM ANEL DESLIZANTE - FORNECIMENTO E INSTALAÇÃO. AF_02/2023</v>
          </cell>
          <cell r="I4969" t="str">
            <v>UN</v>
          </cell>
          <cell r="J4969" t="str">
            <v>ATRIBUÍDO SÃO PAULO</v>
          </cell>
          <cell r="K4969">
            <v>27.13</v>
          </cell>
          <cell r="L4969" t="str">
            <v>CAIXA REFERENCIAL</v>
          </cell>
        </row>
        <row r="4970">
          <cell r="G4970" t="str">
            <v>104581</v>
          </cell>
          <cell r="H4970" t="str">
            <v>LUVA , PARA INSTALAÇÕES EM PEX ÁGUA, DN 16 MM, COM ANEL DESLIZANTE - FORNECIMENTO E INSTALAÇÃO. AF_02/2023</v>
          </cell>
          <cell r="I4970" t="str">
            <v>UN</v>
          </cell>
          <cell r="J4970" t="str">
            <v>ATRIBUÍDO SÃO PAULO</v>
          </cell>
          <cell r="K4970">
            <v>13.12</v>
          </cell>
          <cell r="L4970" t="str">
            <v>CAIXA REFERENCIAL</v>
          </cell>
        </row>
        <row r="4971">
          <cell r="G4971" t="str">
            <v>104582</v>
          </cell>
          <cell r="H4971" t="str">
            <v>LUVA , PARA INSTALAÇÕES EM PEX ÁGUA, DN 20 MM, COM ANEL DESLIZANTE - FORNECIMENTO E INSTALAÇÃO. AF_02/2023</v>
          </cell>
          <cell r="I4971" t="str">
            <v>UN</v>
          </cell>
          <cell r="J4971" t="str">
            <v>ATRIBUÍDO SÃO PAULO</v>
          </cell>
          <cell r="K4971">
            <v>16.73</v>
          </cell>
          <cell r="L4971" t="str">
            <v>CAIXA REFERENCIAL</v>
          </cell>
        </row>
        <row r="4972">
          <cell r="G4972" t="str">
            <v>104583</v>
          </cell>
          <cell r="H4972" t="str">
            <v>LUVA , PARA INSTALAÇÕES EM PEX ÁGUA, DN 25 MM, COM ANEL DESLIZANTE - FORNECIMENTO E INSTALAÇÃO. AF_02/2023</v>
          </cell>
          <cell r="I4972" t="str">
            <v>UN</v>
          </cell>
          <cell r="J4972" t="str">
            <v>ATRIBUÍDO SÃO PAULO</v>
          </cell>
          <cell r="K4972">
            <v>26.79</v>
          </cell>
          <cell r="L4972" t="str">
            <v>CAIXA REFERENCIAL</v>
          </cell>
        </row>
        <row r="4973">
          <cell r="G4973" t="str">
            <v>104584</v>
          </cell>
          <cell r="H4973" t="str">
            <v>LUVA , PARA INSTALAÇÕES EM PEX ÁGUA, DN 32 MM, COM ANEL DESLIZANTE - FORNECIMENTO E INSTALAÇÃO. AF_02/2023</v>
          </cell>
          <cell r="I4973" t="str">
            <v>UN</v>
          </cell>
          <cell r="J4973" t="str">
            <v>ATRIBUÍDO SÃO PAULO</v>
          </cell>
          <cell r="K4973">
            <v>32.14</v>
          </cell>
          <cell r="L4973" t="str">
            <v>CAIXA REFERENCIAL</v>
          </cell>
        </row>
        <row r="4974">
          <cell r="G4974" t="str">
            <v>97895</v>
          </cell>
          <cell r="H4974" t="str">
            <v>CAIXA ENTERRADA HIDRÁULICA RETANGULAR, EM CONCRETO PRÉ-MOLDADO, DIMENSÕES INTERNAS: 0,3X0,3X0,3 M. AF_12/2020</v>
          </cell>
          <cell r="I4974" t="str">
            <v>UN</v>
          </cell>
          <cell r="J4974" t="str">
            <v>ATRIBUÍDO SÃO PAULO</v>
          </cell>
          <cell r="K4974">
            <v>160.96</v>
          </cell>
          <cell r="L4974" t="str">
            <v>CAIXA REFERENCIAL</v>
          </cell>
        </row>
        <row r="4975">
          <cell r="G4975" t="str">
            <v>97896</v>
          </cell>
          <cell r="H4975" t="str">
            <v>CAIXA ENTERRADA HIDRÁULICA RETANGULAR, EM CONCRETO PRÉ-MOLDADO, DIMENSÕES INTERNAS: 0,4X0,4X0,4 M. AF_12/2020</v>
          </cell>
          <cell r="I4975" t="str">
            <v>UN</v>
          </cell>
          <cell r="J4975" t="str">
            <v>ATRIBUÍDO SÃO PAULO</v>
          </cell>
          <cell r="K4975">
            <v>299.33</v>
          </cell>
          <cell r="L4975" t="str">
            <v>CAIXA REFERENCIAL</v>
          </cell>
        </row>
        <row r="4976">
          <cell r="G4976" t="str">
            <v>97897</v>
          </cell>
          <cell r="H4976" t="str">
            <v>CAIXA ENTERRADA HIDRÁULICA RETANGULAR, EM CONCRETO PRÉ-MOLDADO, DIMENSÕES INTERNAS: 0,6X0,6X0,5 M. AF_12/2020</v>
          </cell>
          <cell r="I4976" t="str">
            <v>UN</v>
          </cell>
          <cell r="J4976" t="str">
            <v>ATRIBUÍDO SÃO PAULO</v>
          </cell>
          <cell r="K4976">
            <v>389.3</v>
          </cell>
          <cell r="L4976" t="str">
            <v>CAIXA REFERENCIAL</v>
          </cell>
        </row>
        <row r="4977">
          <cell r="G4977" t="str">
            <v>97898</v>
          </cell>
          <cell r="H4977" t="str">
            <v>CAIXA ENTERRADA HIDRÁULICA RETANGULAR, EM CONCRETO PRÉ-MOLDADO, DIMENSÕES INTERNAS: 0,8X0,8X0,5 M. AF_12/2020</v>
          </cell>
          <cell r="I4977" t="str">
            <v>UN</v>
          </cell>
          <cell r="J4977" t="str">
            <v>ATRIBUÍDO SÃO PAULO</v>
          </cell>
          <cell r="K4977">
            <v>771</v>
          </cell>
          <cell r="L4977" t="str">
            <v>CAIXA REFERENCIAL</v>
          </cell>
        </row>
        <row r="4978">
          <cell r="G4978" t="str">
            <v>97900</v>
          </cell>
          <cell r="H4978" t="str">
            <v>CAIXA ENTERRADA HIDRÁULICA RETANGULAR EM ALVENARIA COM TIJOLOS CERÂMICOS MACIÇOS, DIMENSÕES INTERNAS: 0,3X0,3X0,3 M PARA REDE DE ESGOTO. AF_12/2020</v>
          </cell>
          <cell r="I4978" t="str">
            <v>UN</v>
          </cell>
          <cell r="J4978" t="str">
            <v>ATRIBUÍDO SÃO PAULO</v>
          </cell>
          <cell r="K4978">
            <v>174.75</v>
          </cell>
          <cell r="L4978" t="str">
            <v>CAIXA REFERENCIAL</v>
          </cell>
        </row>
        <row r="4979">
          <cell r="G4979" t="str">
            <v>97901</v>
          </cell>
          <cell r="H4979" t="str">
            <v>CAIXA ENTERRADA HIDRÁULICA RETANGULAR EM ALVENARIA COM TIJOLOS CERÂMICOS MACIÇOS, DIMENSÕES INTERNAS: 0,4X0,4X0,4 M PARA REDE DE ESGOTO. AF_12/2020</v>
          </cell>
          <cell r="I4979" t="str">
            <v>UN</v>
          </cell>
          <cell r="J4979" t="str">
            <v>ATRIBUÍDO SÃO PAULO</v>
          </cell>
          <cell r="K4979">
            <v>273.24</v>
          </cell>
          <cell r="L4979" t="str">
            <v>CAIXA REFERENCIAL</v>
          </cell>
        </row>
        <row r="4980">
          <cell r="G4980" t="str">
            <v>97902</v>
          </cell>
          <cell r="H4980" t="str">
            <v>CAIXA ENTERRADA HIDRÁULICA RETANGULAR EM ALVENARIA COM TIJOLOS CERÂMICOS MACIÇOS, DIMENSÕES INTERNAS: 0,6X0,6X0,6 M PARA REDE DE ESGOTO. AF_12/2020</v>
          </cell>
          <cell r="I4980" t="str">
            <v>UN</v>
          </cell>
          <cell r="J4980" t="str">
            <v>ATRIBUÍDO SÃO PAULO</v>
          </cell>
          <cell r="K4980">
            <v>526.52</v>
          </cell>
          <cell r="L4980" t="str">
            <v>CAIXA REFERENCIAL</v>
          </cell>
        </row>
        <row r="4981">
          <cell r="G4981" t="str">
            <v>97903</v>
          </cell>
          <cell r="H4981" t="str">
            <v>CAIXA ENTERRADA HIDRÁULICA RETANGULAR EM ALVENARIA COM TIJOLOS CERÂMICOS MACIÇOS, DIMENSÕES INTERNAS: 0,8X0,8X0,6 M PARA REDE DE ESGOTO. AF_12/2020</v>
          </cell>
          <cell r="I4981" t="str">
            <v>UN</v>
          </cell>
          <cell r="J4981" t="str">
            <v>ATRIBUÍDO SÃO PAULO</v>
          </cell>
          <cell r="K4981">
            <v>736.34</v>
          </cell>
          <cell r="L4981" t="str">
            <v>CAIXA REFERENCIAL</v>
          </cell>
        </row>
        <row r="4982">
          <cell r="G4982" t="str">
            <v>97904</v>
          </cell>
          <cell r="H4982" t="str">
            <v>CAIXA ENTERRADA HIDRÁULICA RETANGULAR EM ALVENARIA COM TIJOLOS CERÂMICOS MACIÇOS, DIMENSÕES INTERNAS: 1X1X0,6 M PARA REDE DE ESGOTO. AF_12/2020</v>
          </cell>
          <cell r="I4982" t="str">
            <v>UN</v>
          </cell>
          <cell r="J4982" t="str">
            <v>ATRIBUÍDO SÃO PAULO</v>
          </cell>
          <cell r="K4982">
            <v>865.99</v>
          </cell>
          <cell r="L4982" t="str">
            <v>CAIXA REFERENCIAL</v>
          </cell>
        </row>
        <row r="4983">
          <cell r="G4983" t="str">
            <v>97905</v>
          </cell>
          <cell r="H4983" t="str">
            <v>CAIXA ENTERRADA HIDRÁULICA RETANGULAR, EM ALVENARIA COM BLOCOS DE CONCRETO, DIMENSÕES INTERNAS: 0,4X0,4X0,4 M PARA REDE DE ESGOTO. AF_12/2020</v>
          </cell>
          <cell r="I4983" t="str">
            <v>UN</v>
          </cell>
          <cell r="J4983" t="str">
            <v>ATRIBUÍDO SÃO PAULO</v>
          </cell>
          <cell r="K4983">
            <v>233.61</v>
          </cell>
          <cell r="L4983" t="str">
            <v>CAIXA REFERENCIAL</v>
          </cell>
        </row>
        <row r="4984">
          <cell r="G4984" t="str">
            <v>97906</v>
          </cell>
          <cell r="H4984" t="str">
            <v>CAIXA ENTERRADA HIDRÁULICA RETANGULAR, EM ALVENARIA COM BLOCOS DE CONCRETO, DIMENSÕES INTERNAS: 0,6X0,6X0,6 M PARA REDE DE ESGOTO. AF_12/2020</v>
          </cell>
          <cell r="I4984" t="str">
            <v>UN</v>
          </cell>
          <cell r="J4984" t="str">
            <v>ATRIBUÍDO SÃO PAULO</v>
          </cell>
          <cell r="K4984">
            <v>432.45</v>
          </cell>
          <cell r="L4984" t="str">
            <v>CAIXA REFERENCIAL</v>
          </cell>
        </row>
        <row r="4985">
          <cell r="G4985" t="str">
            <v>97907</v>
          </cell>
          <cell r="H4985" t="str">
            <v>CAIXA ENTERRADA HIDRÁULICA RETANGULAR, EM ALVENARIA COM BLOCOS DE CONCRETO, DIMENSÕES INTERNAS: 0,8X0,8X0,6 M PARA REDE DE ESGOTO. AF_12/2020</v>
          </cell>
          <cell r="I4985" t="str">
            <v>UN</v>
          </cell>
          <cell r="J4985" t="str">
            <v>ATRIBUÍDO SÃO PAULO</v>
          </cell>
          <cell r="K4985">
            <v>616.30999999999995</v>
          </cell>
          <cell r="L4985" t="str">
            <v>CAIXA REFERENCIAL</v>
          </cell>
        </row>
        <row r="4986">
          <cell r="G4986" t="str">
            <v>97908</v>
          </cell>
          <cell r="H4986" t="str">
            <v>CAIXA ENTERRADA HIDRÁULICA RETANGULAR, EM ALVENARIA COM BLOCOS DE CONCRETO, DIMENSÕES INTERNAS: 1X1X0,6 M PARA REDE DE ESGOTO. AF_12/2020</v>
          </cell>
          <cell r="I4986" t="str">
            <v>UN</v>
          </cell>
          <cell r="J4986" t="str">
            <v>ATRIBUÍDO SÃO PAULO</v>
          </cell>
          <cell r="K4986">
            <v>723.96</v>
          </cell>
          <cell r="L4986" t="str">
            <v>CAIXA REFERENCIAL</v>
          </cell>
        </row>
        <row r="4987">
          <cell r="G4987" t="str">
            <v>98102</v>
          </cell>
          <cell r="H4987" t="str">
            <v>CAIXA DE GORDURA SIMPLES, CIRCULAR, EM CONCRETO PRÉ-MOLDADO, DIÂMETRO INTERNO = 0,4 M, ALTURA INTERNA = 0,4 M. AF_12/2020</v>
          </cell>
          <cell r="I4987" t="str">
            <v>UN</v>
          </cell>
          <cell r="J4987" t="str">
            <v>ATRIBUÍDO SÃO PAULO</v>
          </cell>
          <cell r="K4987">
            <v>153.72999999999999</v>
          </cell>
          <cell r="L4987" t="str">
            <v>CAIXA REFERENCIAL</v>
          </cell>
        </row>
        <row r="4988">
          <cell r="G4988" t="str">
            <v>98104</v>
          </cell>
          <cell r="H4988" t="str">
            <v>CAIXA DE GORDURA SIMPLES (CAPACIDADE: 36L), RETANGULAR, EM ALVENARIA COM TIJOLOS CERÂMICOS MACIÇOS, DIMENSÕES INTERNAS = 0,2X0,4 M, ALTURA INTERNA = 0,8 M. AF_12/2020</v>
          </cell>
          <cell r="I4988" t="str">
            <v>UN</v>
          </cell>
          <cell r="J4988" t="str">
            <v>ATRIBUÍDO SÃO PAULO</v>
          </cell>
          <cell r="K4988">
            <v>336.47</v>
          </cell>
          <cell r="L4988" t="str">
            <v>CAIXA REFERENCIAL</v>
          </cell>
        </row>
        <row r="4989">
          <cell r="G4989" t="str">
            <v>98105</v>
          </cell>
          <cell r="H4989" t="str">
            <v>CAIXA DE GORDURA DUPLA (CAPACIDADE: 126 L), RETANGULAR, EM ALVENARIA COM TIJOLOS CERÂMICOS MACIÇOS, DIMENSÕES INTERNAS = 0,4X0,7 M, ALTURA INTERNA = 0,8 M. AF_12/2020</v>
          </cell>
          <cell r="I4989" t="str">
            <v>UN</v>
          </cell>
          <cell r="J4989" t="str">
            <v>ATRIBUÍDO SÃO PAULO</v>
          </cell>
          <cell r="K4989">
            <v>588.6</v>
          </cell>
          <cell r="L4989" t="str">
            <v>CAIXA REFERENCIAL</v>
          </cell>
        </row>
        <row r="4990">
          <cell r="G4990" t="str">
            <v>98106</v>
          </cell>
          <cell r="H4990" t="str">
            <v>CAIXA DE GORDURA ESPECIAL (CAPACIDADE: 312 L - PARA ATÉ 146 PESSOAS SERVIDAS NO PICO), RETANGULAR, EM ALVENARIA COM TIJOLOS CERÂMICOS MACIÇOS, DIMENSÕES INTERNAS = 0,4X1,2 M, ALTURA INTERNA = 1 M. AF_12/2020</v>
          </cell>
          <cell r="I4990" t="str">
            <v>UN</v>
          </cell>
          <cell r="J4990" t="str">
            <v>ATRIBUÍDO SÃO PAULO</v>
          </cell>
          <cell r="K4990">
            <v>966.72</v>
          </cell>
          <cell r="L4990" t="str">
            <v>CAIXA REFERENCIAL</v>
          </cell>
        </row>
        <row r="4991">
          <cell r="G4991" t="str">
            <v>98107</v>
          </cell>
          <cell r="H4991" t="str">
            <v>CAIXA DE GORDURA SIMPLES (CAPACIDADE: 36 L), RETANGULAR, EM ALVENARIA COM BLOCOS DE CONCRETO, DIMENSÕES INTERNAS = 0,2X0,4 M, ALTURA INTERNA = 0,8 M. AF_12/2020</v>
          </cell>
          <cell r="I4991" t="str">
            <v>UN</v>
          </cell>
          <cell r="J4991" t="str">
            <v>ATRIBUÍDO SÃO PAULO</v>
          </cell>
          <cell r="K4991">
            <v>263.8</v>
          </cell>
          <cell r="L4991" t="str">
            <v>CAIXA REFERENCIAL</v>
          </cell>
        </row>
        <row r="4992">
          <cell r="G4992" t="str">
            <v>98108</v>
          </cell>
          <cell r="H4992" t="str">
            <v>CAIXA DE GORDURA DUPLA (CAPACIDADE: 126 L), RETANGULAR, EM ALVENARIA COM BLOCOS DE CONCRETO, DIMENSÕES INTERNAS = 0,4X0,7 M, ALTURA INTERNA = 0,8 M. AF_12/2020</v>
          </cell>
          <cell r="I4992" t="str">
            <v>UN</v>
          </cell>
          <cell r="J4992" t="str">
            <v>ATRIBUÍDO SÃO PAULO</v>
          </cell>
          <cell r="K4992">
            <v>471.18</v>
          </cell>
          <cell r="L4992" t="str">
            <v>CAIXA REFERENCIAL</v>
          </cell>
        </row>
        <row r="4993">
          <cell r="G4993" t="str">
            <v>99250</v>
          </cell>
          <cell r="H4993" t="str">
            <v>CAIXA ENTERRADA HIDRÁULICA RETANGULAR EM ALVENARIA COM TIJOLOS CERÂMICOS MACIÇOS, DIMENSÕES INTERNAS: 0,3X0,3X0,3 M PARA REDE DE DRENAGEM. AF_12/2020</v>
          </cell>
          <cell r="I4993" t="str">
            <v>UN</v>
          </cell>
          <cell r="J4993" t="str">
            <v>ATRIBUÍDO SÃO PAULO</v>
          </cell>
          <cell r="K4993">
            <v>170.49</v>
          </cell>
          <cell r="L4993" t="str">
            <v>CAIXA REFERENCIAL</v>
          </cell>
        </row>
        <row r="4994">
          <cell r="G4994" t="str">
            <v>99251</v>
          </cell>
          <cell r="H4994" t="str">
            <v>CAIXA ENTERRADA HIDRÁULICA RETANGULAR EM ALVENARIA COM TIJOLOS CERÂMICOS MACIÇOS, DIMENSÕES INTERNAS: 0,4X0,4X0,4 M PARA REDE DE DRENAGEM. AF_12/2020</v>
          </cell>
          <cell r="I4994" t="str">
            <v>UN</v>
          </cell>
          <cell r="J4994" t="str">
            <v>ATRIBUÍDO SÃO PAULO</v>
          </cell>
          <cell r="K4994">
            <v>265.93</v>
          </cell>
          <cell r="L4994" t="str">
            <v>CAIXA REFERENCIAL</v>
          </cell>
        </row>
        <row r="4995">
          <cell r="G4995" t="str">
            <v>99253</v>
          </cell>
          <cell r="H4995" t="str">
            <v>CAIXA ENTERRADA HIDRÁULICA RETANGULAR EM ALVENARIA COM TIJOLOS CERÂMICOS MACIÇOS, DIMENSÕES INTERNAS: 0,6X0,6X0,6 M PARA REDE DE DRENAGEM. AF_12/2020</v>
          </cell>
          <cell r="I4995" t="str">
            <v>UN</v>
          </cell>
          <cell r="J4995" t="str">
            <v>ATRIBUÍDO SÃO PAULO</v>
          </cell>
          <cell r="K4995">
            <v>510.11</v>
          </cell>
          <cell r="L4995" t="str">
            <v>CAIXA REFERENCIAL</v>
          </cell>
        </row>
        <row r="4996">
          <cell r="G4996" t="str">
            <v>99255</v>
          </cell>
          <cell r="H4996" t="str">
            <v>CAIXA ENTERRADA HIDRÁULICA RETANGULAR EM ALVENARIA COM TIJOLOS CERÂMICOS MACIÇOS, DIMENSÕES INTERNAS: 0,8X0,8X0,6 M PARA REDE DE DRENAGEM. AF_12/2020</v>
          </cell>
          <cell r="I4996" t="str">
            <v>UN</v>
          </cell>
          <cell r="J4996" t="str">
            <v>ATRIBUÍDO SÃO PAULO</v>
          </cell>
          <cell r="K4996">
            <v>713.85</v>
          </cell>
          <cell r="L4996" t="str">
            <v>CAIXA REFERENCIAL</v>
          </cell>
        </row>
        <row r="4997">
          <cell r="G4997" t="str">
            <v>99257</v>
          </cell>
          <cell r="H4997" t="str">
            <v>CAIXA ENTERRADA HIDRÁULICA RETANGULAR EM ALVENARIA COM TIJOLOS CERÂMICOS MACIÇOS, DIMENSÕES INTERNAS: 1X1X0,6 M PARA REDE DE DRENAGEM. AF_12/2020</v>
          </cell>
          <cell r="I4997" t="str">
            <v>UN</v>
          </cell>
          <cell r="J4997" t="str">
            <v>ATRIBUÍDO SÃO PAULO</v>
          </cell>
          <cell r="K4997">
            <v>836.89</v>
          </cell>
          <cell r="L4997" t="str">
            <v>CAIXA REFERENCIAL</v>
          </cell>
        </row>
        <row r="4998">
          <cell r="G4998" t="str">
            <v>99258</v>
          </cell>
          <cell r="H4998" t="str">
            <v>CAIXA ENTERRADA HIDRÁULICA RETANGULAR, EM ALVENARIA COM BLOCOS DE CONCRETO, DIMENSÕES INTERNAS: 0,4X0,4X0,4 M PARA REDE DE DRENAGEM. AF_12/2020</v>
          </cell>
          <cell r="I4998" t="str">
            <v>UN</v>
          </cell>
          <cell r="J4998" t="str">
            <v>ATRIBUÍDO SÃO PAULO</v>
          </cell>
          <cell r="K4998">
            <v>228.97</v>
          </cell>
          <cell r="L4998" t="str">
            <v>CAIXA REFERENCIAL</v>
          </cell>
        </row>
        <row r="4999">
          <cell r="G4999" t="str">
            <v>99260</v>
          </cell>
          <cell r="H4999" t="str">
            <v>CAIXA ENTERRADA HIDRÁULICA RETANGULAR, EM ALVENARIA COM BLOCOS DE CONCRETO, DIMENSÕES INTERNAS: 0,6X0,6X0,6 M PARA REDE DE DRENAGEM. AF_12/2020</v>
          </cell>
          <cell r="I4999" t="str">
            <v>UN</v>
          </cell>
          <cell r="J4999" t="str">
            <v>ATRIBUÍDO SÃO PAULO</v>
          </cell>
          <cell r="K4999">
            <v>422.12</v>
          </cell>
          <cell r="L4999" t="str">
            <v>CAIXA REFERENCIAL</v>
          </cell>
        </row>
        <row r="5000">
          <cell r="G5000" t="str">
            <v>99262</v>
          </cell>
          <cell r="H5000" t="str">
            <v>CAIXA ENTERRADA HIDRÁULICA RETANGULAR, EM ALVENARIA COM BLOCOS DE CONCRETO, DIMENSÕES INTERNAS: 0,8X0,8X0,6 M PARA REDE DE DRENAGEM. AF_12/2020</v>
          </cell>
          <cell r="I5000" t="str">
            <v>UN</v>
          </cell>
          <cell r="J5000" t="str">
            <v>ATRIBUÍDO SÃO PAULO</v>
          </cell>
          <cell r="K5000">
            <v>601.55999999999995</v>
          </cell>
          <cell r="L5000" t="str">
            <v>CAIXA REFERENCIAL</v>
          </cell>
        </row>
        <row r="5001">
          <cell r="G5001" t="str">
            <v>99264</v>
          </cell>
          <cell r="H5001" t="str">
            <v>CAIXA ENTERRADA HIDRÁULICA RETANGULAR, EM ALVENARIA COM BLOCOS DE CONCRETO, DIMENSÕES INTERNAS: 1X1X0,6 M PARA REDE DE DRENAGEM. AF_12/2020</v>
          </cell>
          <cell r="I5001" t="str">
            <v>UN</v>
          </cell>
          <cell r="J5001" t="str">
            <v>ATRIBUÍDO SÃO PAULO</v>
          </cell>
          <cell r="K5001">
            <v>704.04</v>
          </cell>
          <cell r="L5001" t="str">
            <v>CAIXA REFERENCIAL</v>
          </cell>
        </row>
        <row r="5002">
          <cell r="G5002" t="str">
            <v>102587</v>
          </cell>
          <cell r="H5002" t="str">
            <v>FURO EM CAIXA D'ÁGUA COM ESPESSURA DE 2 ATÉ 5 MM E DIÂMETRO DE 15 MM. AF_06/2021</v>
          </cell>
          <cell r="I5002" t="str">
            <v>UN</v>
          </cell>
          <cell r="J5002" t="str">
            <v>COEFICIENTE DE REPRESENTATIVIDADE</v>
          </cell>
          <cell r="K5002">
            <v>3.38</v>
          </cell>
          <cell r="L5002" t="str">
            <v>CAIXA REFERENCIAL</v>
          </cell>
        </row>
        <row r="5003">
          <cell r="G5003" t="str">
            <v>102588</v>
          </cell>
          <cell r="H5003" t="str">
            <v>FURO EM CAIXA D'ÁGUA COM ESPESSURA DE 6 ATÉ 8 MM E DIÂMETRO DE 15 MM. AF_06/2021</v>
          </cell>
          <cell r="I5003" t="str">
            <v>UN</v>
          </cell>
          <cell r="J5003" t="str">
            <v>COEFICIENTE DE REPRESENTATIVIDADE</v>
          </cell>
          <cell r="K5003">
            <v>4.8899999999999997</v>
          </cell>
          <cell r="L5003" t="str">
            <v>CAIXA REFERENCIAL</v>
          </cell>
        </row>
        <row r="5004">
          <cell r="G5004" t="str">
            <v>102589</v>
          </cell>
          <cell r="H5004" t="str">
            <v>FURO EM CAIXA D'ÁGUA COM ESPESSURA DE 2 ATÉ 5 MM E DIÂMETRO DE 20 MM. AF_06/2021</v>
          </cell>
          <cell r="I5004" t="str">
            <v>UN</v>
          </cell>
          <cell r="J5004" t="str">
            <v>COEFICIENTE DE REPRESENTATIVIDADE</v>
          </cell>
          <cell r="K5004">
            <v>3.76</v>
          </cell>
          <cell r="L5004" t="str">
            <v>CAIXA REFERENCIAL</v>
          </cell>
        </row>
        <row r="5005">
          <cell r="G5005" t="str">
            <v>102590</v>
          </cell>
          <cell r="H5005" t="str">
            <v>FURO EM CAIXA D'ÁGUA COM ESPESSURA DE 6 ATÉ 8 MM E DIÂMETRO DE 20 MM. AF_06/2021</v>
          </cell>
          <cell r="I5005" t="str">
            <v>UN</v>
          </cell>
          <cell r="J5005" t="str">
            <v>COEFICIENTE DE REPRESENTATIVIDADE</v>
          </cell>
          <cell r="K5005">
            <v>5.27</v>
          </cell>
          <cell r="L5005" t="str">
            <v>CAIXA REFERENCIAL</v>
          </cell>
        </row>
        <row r="5006">
          <cell r="G5006" t="str">
            <v>102591</v>
          </cell>
          <cell r="H5006" t="str">
            <v>FURO EM CAIXA D'ÁGUA COM ESPESSURA DE 2 ATÉ 5 MM E DIÂMETRO DE 25 MM. AF_06/2021</v>
          </cell>
          <cell r="I5006" t="str">
            <v>UN</v>
          </cell>
          <cell r="J5006" t="str">
            <v>COEFICIENTE DE REPRESENTATIVIDADE</v>
          </cell>
          <cell r="K5006">
            <v>4.1399999999999997</v>
          </cell>
          <cell r="L5006" t="str">
            <v>CAIXA REFERENCIAL</v>
          </cell>
        </row>
        <row r="5007">
          <cell r="G5007" t="str">
            <v>102592</v>
          </cell>
          <cell r="H5007" t="str">
            <v>FURO EM CAIXA D'ÁGUA COM ESPESSURA DE 6 ATÉ 8 MM E DIÂMETRO DE 25 MM. AF_06/2021</v>
          </cell>
          <cell r="I5007" t="str">
            <v>UN</v>
          </cell>
          <cell r="J5007" t="str">
            <v>COEFICIENTE DE REPRESENTATIVIDADE</v>
          </cell>
          <cell r="K5007">
            <v>5.66</v>
          </cell>
          <cell r="L5007" t="str">
            <v>CAIXA REFERENCIAL</v>
          </cell>
        </row>
        <row r="5008">
          <cell r="G5008" t="str">
            <v>102593</v>
          </cell>
          <cell r="H5008" t="str">
            <v>FURO EM CAIXA D'ÁGUA COM ESPESSURA DE 2 ATÉ 5 MM E DIÂMETRO DE 32 MM. AF_06/2021</v>
          </cell>
          <cell r="I5008" t="str">
            <v>UN</v>
          </cell>
          <cell r="J5008" t="str">
            <v>COEFICIENTE DE REPRESENTATIVIDADE</v>
          </cell>
          <cell r="K5008">
            <v>4.68</v>
          </cell>
          <cell r="L5008" t="str">
            <v>CAIXA REFERENCIAL</v>
          </cell>
        </row>
        <row r="5009">
          <cell r="G5009" t="str">
            <v>102594</v>
          </cell>
          <cell r="H5009" t="str">
            <v>FURO EM CAIXA D'ÁGUA COM ESPESSURA DE 6 ATÉ 8 MM E DIÂMETRO DE 32 MM. AF_06/2021</v>
          </cell>
          <cell r="I5009" t="str">
            <v>UN</v>
          </cell>
          <cell r="J5009" t="str">
            <v>COEFICIENTE DE REPRESENTATIVIDADE</v>
          </cell>
          <cell r="K5009">
            <v>6.19</v>
          </cell>
          <cell r="L5009" t="str">
            <v>CAIXA REFERENCIAL</v>
          </cell>
        </row>
        <row r="5010">
          <cell r="G5010" t="str">
            <v>102595</v>
          </cell>
          <cell r="H5010" t="str">
            <v>FURO EM CAIXA D'ÁGUA COM ESPESSURA DE 2 ATÉ 5 MM E DIÂMETRO DE 40 MM. AF_06/2021</v>
          </cell>
          <cell r="I5010" t="str">
            <v>UN</v>
          </cell>
          <cell r="J5010" t="str">
            <v>COEFICIENTE DE REPRESENTATIVIDADE</v>
          </cell>
          <cell r="K5010">
            <v>5.28</v>
          </cell>
          <cell r="L5010" t="str">
            <v>CAIXA REFERENCIAL</v>
          </cell>
        </row>
        <row r="5011">
          <cell r="G5011" t="str">
            <v>102596</v>
          </cell>
          <cell r="H5011" t="str">
            <v>FURO EM CAIXA D'ÁGUA COM ESPESSURA DE 6 ATÉ 8 MM E DIÂMETRO DE 40 MM. AF_06/2021</v>
          </cell>
          <cell r="I5011" t="str">
            <v>UN</v>
          </cell>
          <cell r="J5011" t="str">
            <v>COEFICIENTE DE REPRESENTATIVIDADE</v>
          </cell>
          <cell r="K5011">
            <v>6.8</v>
          </cell>
          <cell r="L5011" t="str">
            <v>CAIXA REFERENCIAL</v>
          </cell>
        </row>
        <row r="5012">
          <cell r="G5012" t="str">
            <v>102597</v>
          </cell>
          <cell r="H5012" t="str">
            <v>FURO EM CAIXA D'ÁGUA COM ESPESSURA DE 2 ATÉ 5 MM E DIÂMETRO DE 50 MM. AF_06/2021</v>
          </cell>
          <cell r="I5012" t="str">
            <v>UN</v>
          </cell>
          <cell r="J5012" t="str">
            <v>COEFICIENTE DE REPRESENTATIVIDADE</v>
          </cell>
          <cell r="K5012">
            <v>6.05</v>
          </cell>
          <cell r="L5012" t="str">
            <v>CAIXA REFERENCIAL</v>
          </cell>
        </row>
        <row r="5013">
          <cell r="G5013" t="str">
            <v>102598</v>
          </cell>
          <cell r="H5013" t="str">
            <v>FURO EM CAIXA D'ÁGUA COM ESPESSURA DE 6 ATÉ 8 MM E DIÂMETRO DE 50 MM. AF_06/2021</v>
          </cell>
          <cell r="I5013" t="str">
            <v>UN</v>
          </cell>
          <cell r="J5013" t="str">
            <v>COEFICIENTE DE REPRESENTATIVIDADE</v>
          </cell>
          <cell r="K5013">
            <v>7.56</v>
          </cell>
          <cell r="L5013" t="str">
            <v>CAIXA REFERENCIAL</v>
          </cell>
        </row>
        <row r="5014">
          <cell r="G5014" t="str">
            <v>102599</v>
          </cell>
          <cell r="H5014" t="str">
            <v>FURO EM CAIXA D'ÁGUA COM ESPESSURA DE 2 ATÉ 5 MM E DIÂMETRO DE 60 MM. AF_06/2021</v>
          </cell>
          <cell r="I5014" t="str">
            <v>UN</v>
          </cell>
          <cell r="J5014" t="str">
            <v>COEFICIENTE DE REPRESENTATIVIDADE</v>
          </cell>
          <cell r="K5014">
            <v>6.81</v>
          </cell>
          <cell r="L5014" t="str">
            <v>CAIXA REFERENCIAL</v>
          </cell>
        </row>
        <row r="5015">
          <cell r="G5015" t="str">
            <v>102600</v>
          </cell>
          <cell r="H5015" t="str">
            <v>FURO EM CAIXA D'ÁGUA COM ESPESSURA DE 6 ATÉ 8 MM E DIÂMETRO DE 60 MM. AF_06/2021</v>
          </cell>
          <cell r="I5015" t="str">
            <v>UN</v>
          </cell>
          <cell r="J5015" t="str">
            <v>COEFICIENTE DE REPRESENTATIVIDADE</v>
          </cell>
          <cell r="K5015">
            <v>8.33</v>
          </cell>
          <cell r="L5015" t="str">
            <v>CAIXA REFERENCIAL</v>
          </cell>
        </row>
        <row r="5016">
          <cell r="G5016" t="str">
            <v>102601</v>
          </cell>
          <cell r="H5016" t="str">
            <v>FURO EM CAIXA D'ÁGUA COM ESPESSURA DE 2 ATÉ 5 MM E DIÂMETRO DE 75 MM. AF_06/2021</v>
          </cell>
          <cell r="I5016" t="str">
            <v>UN</v>
          </cell>
          <cell r="J5016" t="str">
            <v>COEFICIENTE DE REPRESENTATIVIDADE</v>
          </cell>
          <cell r="K5016">
            <v>7.96</v>
          </cell>
          <cell r="L5016" t="str">
            <v>CAIXA REFERENCIAL</v>
          </cell>
        </row>
        <row r="5017">
          <cell r="G5017" t="str">
            <v>102602</v>
          </cell>
          <cell r="H5017" t="str">
            <v>FURO EM CAIXA D'ÁGUA COM ESPESSURA DE 6 ATÉ 8 MM E DIÂMETRO DE 75 MM. AF_06/2021</v>
          </cell>
          <cell r="I5017" t="str">
            <v>UN</v>
          </cell>
          <cell r="J5017" t="str">
            <v>COEFICIENTE DE REPRESENTATIVIDADE</v>
          </cell>
          <cell r="K5017">
            <v>9.4600000000000009</v>
          </cell>
          <cell r="L5017" t="str">
            <v>CAIXA REFERENCIAL</v>
          </cell>
        </row>
        <row r="5018">
          <cell r="G5018" t="str">
            <v>102603</v>
          </cell>
          <cell r="H5018" t="str">
            <v>FURO EM CAIXA D'ÁGUA COM ESPESSURA DE 2 ATÉ 5 MM E DIÂMETRO DE 100 MM. AF_06/2021</v>
          </cell>
          <cell r="I5018" t="str">
            <v>UN</v>
          </cell>
          <cell r="J5018" t="str">
            <v>COEFICIENTE DE REPRESENTATIVIDADE</v>
          </cell>
          <cell r="K5018">
            <v>9.8699999999999992</v>
          </cell>
          <cell r="L5018" t="str">
            <v>CAIXA REFERENCIAL</v>
          </cell>
        </row>
        <row r="5019">
          <cell r="G5019" t="str">
            <v>102604</v>
          </cell>
          <cell r="H5019" t="str">
            <v>FURO EM CAIXA D'ÁGUA COM ESPESSURA DE 6 ATÉ 8 MM E DIÂMETRO DE 100 MM. AF_06/2021</v>
          </cell>
          <cell r="I5019" t="str">
            <v>UN</v>
          </cell>
          <cell r="J5019" t="str">
            <v>COEFICIENTE DE REPRESENTATIVIDADE</v>
          </cell>
          <cell r="K5019">
            <v>11.38</v>
          </cell>
          <cell r="L5019" t="str">
            <v>CAIXA REFERENCIAL</v>
          </cell>
        </row>
        <row r="5020">
          <cell r="G5020" t="str">
            <v>102605</v>
          </cell>
          <cell r="H5020" t="str">
            <v>CAIXA D´ÁGUA EM POLIETILENO, 500 LITROS - FORNECIMENTO E INSTALAÇÃO. AF_06/2021</v>
          </cell>
          <cell r="I5020" t="str">
            <v>UN</v>
          </cell>
          <cell r="J5020" t="str">
            <v>COEFICIENTE DE REPRESENTATIVIDADE</v>
          </cell>
          <cell r="K5020">
            <v>288.7</v>
          </cell>
          <cell r="L5020" t="str">
            <v>CAIXA REFERENCIAL</v>
          </cell>
        </row>
        <row r="5021">
          <cell r="G5021" t="str">
            <v>102606</v>
          </cell>
          <cell r="H5021" t="str">
            <v>CAIXA D´ÁGUA EM POLIETILENO, 750 LITROS - FORNECIMENTO E INSTALAÇÃO. AF_06/2021</v>
          </cell>
          <cell r="I5021" t="str">
            <v>UN</v>
          </cell>
          <cell r="J5021" t="str">
            <v>COEFICIENTE DE REPRESENTATIVIDADE</v>
          </cell>
          <cell r="K5021">
            <v>444.98</v>
          </cell>
          <cell r="L5021" t="str">
            <v>CAIXA REFERENCIAL</v>
          </cell>
        </row>
        <row r="5022">
          <cell r="G5022" t="str">
            <v>102607</v>
          </cell>
          <cell r="H5022" t="str">
            <v>CAIXA D´ÁGUA EM POLIETILENO, 1000 LITROS - FORNECIMENTO E INSTALAÇÃO. AF_06/2021</v>
          </cell>
          <cell r="I5022" t="str">
            <v>UN</v>
          </cell>
          <cell r="J5022" t="str">
            <v>COEFICIENTE DE REPRESENTATIVIDADE</v>
          </cell>
          <cell r="K5022">
            <v>476.3</v>
          </cell>
          <cell r="L5022" t="str">
            <v>CAIXA REFERENCIAL</v>
          </cell>
        </row>
        <row r="5023">
          <cell r="G5023" t="str">
            <v>102608</v>
          </cell>
          <cell r="H5023" t="str">
            <v>CAIXA D´ÁGUA EM POLIETILENO, 1500 LITROS - FORNECIMENTO E INSTALAÇÃO. AF_06/2021</v>
          </cell>
          <cell r="I5023" t="str">
            <v>UN</v>
          </cell>
          <cell r="J5023" t="str">
            <v>COEFICIENTE DE REPRESENTATIVIDADE</v>
          </cell>
          <cell r="K5023">
            <v>1092.25</v>
          </cell>
          <cell r="L5023" t="str">
            <v>CAIXA REFERENCIAL</v>
          </cell>
        </row>
        <row r="5024">
          <cell r="G5024" t="str">
            <v>102609</v>
          </cell>
          <cell r="H5024" t="str">
            <v>CAIXA D´ÁGUA EM POLIETILENO, 2000 LITROS - FORNECIMENTO E INSTALAÇÃO. AF_06/2021</v>
          </cell>
          <cell r="I5024" t="str">
            <v>UN</v>
          </cell>
          <cell r="J5024" t="str">
            <v>COEFICIENTE DE REPRESENTATIVIDADE</v>
          </cell>
          <cell r="K5024">
            <v>1240.97</v>
          </cell>
          <cell r="L5024" t="str">
            <v>CAIXA REFERENCIAL</v>
          </cell>
        </row>
        <row r="5025">
          <cell r="G5025" t="str">
            <v>102610</v>
          </cell>
          <cell r="H5025" t="str">
            <v>CAIXA D´ÁGUA EM POLIETILENO, 3000 LITROS - FORNECIMENTO E INSTALAÇÃO. AF_06/2021</v>
          </cell>
          <cell r="I5025" t="str">
            <v>UN</v>
          </cell>
          <cell r="J5025" t="str">
            <v>COEFICIENTE DE REPRESENTATIVIDADE</v>
          </cell>
          <cell r="K5025">
            <v>2133.25</v>
          </cell>
          <cell r="L5025" t="str">
            <v>CAIXA REFERENCIAL</v>
          </cell>
        </row>
        <row r="5026">
          <cell r="G5026" t="str">
            <v>102611</v>
          </cell>
          <cell r="H5026" t="str">
            <v>CAIXA D´ÁGUA EM POLIÉSTER REFORÇADO COM FIBRA DE VIDRO, 500 LITROS - FORNECIMENTO E INSTALAÇÃO. AF_06/2021</v>
          </cell>
          <cell r="I5026" t="str">
            <v>UN</v>
          </cell>
          <cell r="J5026" t="str">
            <v>COEFICIENTE DE REPRESENTATIVIDADE</v>
          </cell>
          <cell r="K5026">
            <v>479.89</v>
          </cell>
          <cell r="L5026" t="str">
            <v>CAIXA REFERENCIAL</v>
          </cell>
        </row>
        <row r="5027">
          <cell r="G5027" t="str">
            <v>102612</v>
          </cell>
          <cell r="H5027" t="str">
            <v>CAIXA D´ÁGUA EM POLIÉSTER REFORÇADO COM FIBRA DE VIDRO, 750 LITROS - FORNECIMENTO E INSTALAÇÃO. AF_06/2021</v>
          </cell>
          <cell r="I5027" t="str">
            <v>UN</v>
          </cell>
          <cell r="J5027" t="str">
            <v>COEFICIENTE DE REPRESENTATIVIDADE</v>
          </cell>
          <cell r="K5027">
            <v>689.09</v>
          </cell>
          <cell r="L5027" t="str">
            <v>CAIXA REFERENCIAL</v>
          </cell>
        </row>
        <row r="5028">
          <cell r="G5028" t="str">
            <v>102613</v>
          </cell>
          <cell r="H5028" t="str">
            <v>CAIXA D´ÁGUA EM POLIÉSTER REFORÇADO COM FIBRA DE VIDRO, 1000 LITROS - FORNECIMENTO E INSTALAÇÃO. AF_06/2021</v>
          </cell>
          <cell r="I5028" t="str">
            <v>UN</v>
          </cell>
          <cell r="J5028" t="str">
            <v>COEFICIENTE DE REPRESENTATIVIDADE</v>
          </cell>
          <cell r="K5028">
            <v>667.87</v>
          </cell>
          <cell r="L5028" t="str">
            <v>CAIXA REFERENCIAL</v>
          </cell>
        </row>
        <row r="5029">
          <cell r="G5029" t="str">
            <v>102614</v>
          </cell>
          <cell r="H5029" t="str">
            <v>CAIXA D´ÁGUA EM POLIÉSTER REFORÇADO COM FIBRA DE VIDRO, 1500 LITROS - FORNECIMENTO E INSTALAÇÃO. AF_06/2021</v>
          </cell>
          <cell r="I5029" t="str">
            <v>UN</v>
          </cell>
          <cell r="J5029" t="str">
            <v>COEFICIENTE DE REPRESENTATIVIDADE</v>
          </cell>
          <cell r="K5029">
            <v>1027.07</v>
          </cell>
          <cell r="L5029" t="str">
            <v>CAIXA REFERENCIAL</v>
          </cell>
        </row>
        <row r="5030">
          <cell r="G5030" t="str">
            <v>102615</v>
          </cell>
          <cell r="H5030" t="str">
            <v>CAIXA D´ÁGUA EM POLIÉSTER REFORÇADO COM FIBRA DE VIDRO, 2000 LITROS - FORNECIMENTO E INSTALAÇÃO. AF_06/2021</v>
          </cell>
          <cell r="I5030" t="str">
            <v>UN</v>
          </cell>
          <cell r="J5030" t="str">
            <v>COEFICIENTE DE REPRESENTATIVIDADE</v>
          </cell>
          <cell r="K5030">
            <v>1288.97</v>
          </cell>
          <cell r="L5030" t="str">
            <v>CAIXA REFERENCIAL</v>
          </cell>
        </row>
        <row r="5031">
          <cell r="G5031" t="str">
            <v>102616</v>
          </cell>
          <cell r="H5031" t="str">
            <v>CAIXA D´ÁGUA EM POLIÉSTER REFORÇADO COM FIBRA DE VIDRO, 3000 LITROS - FORNECIMENTO E INSTALAÇÃO. AF_06/2021</v>
          </cell>
          <cell r="I5031" t="str">
            <v>UN</v>
          </cell>
          <cell r="J5031" t="str">
            <v>COEFICIENTE DE REPRESENTATIVIDADE</v>
          </cell>
          <cell r="K5031">
            <v>1908.23</v>
          </cell>
          <cell r="L5031" t="str">
            <v>CAIXA REFERENCIAL</v>
          </cell>
        </row>
        <row r="5032">
          <cell r="G5032" t="str">
            <v>102617</v>
          </cell>
          <cell r="H5032" t="str">
            <v>CAIXA D´ÁGUA EM POLIÉSTER REFORÇADO COM FIBRA DE VIDRO, 5000 LITROS - FORNECIMENTO E INSTALAÇÃO. AF_06/2021</v>
          </cell>
          <cell r="I5032" t="str">
            <v>UN</v>
          </cell>
          <cell r="J5032" t="str">
            <v>ATRIBUÍDO SÃO PAULO</v>
          </cell>
          <cell r="K5032">
            <v>3522.74</v>
          </cell>
          <cell r="L5032" t="str">
            <v>CAIXA REFERENCIAL</v>
          </cell>
        </row>
        <row r="5033">
          <cell r="G5033" t="str">
            <v>102618</v>
          </cell>
          <cell r="H5033" t="str">
            <v>CAIXA D´ÁGUA EM POLIÉSTER REFORÇADO COM FIBRA DE VIDRO, 7000 LITROS - FORNECIMENTO E INSTALAÇÃO. AF_06/2021</v>
          </cell>
          <cell r="I5033" t="str">
            <v>UN</v>
          </cell>
          <cell r="J5033" t="str">
            <v>ATRIBUÍDO SÃO PAULO</v>
          </cell>
          <cell r="K5033">
            <v>4238.91</v>
          </cell>
          <cell r="L5033" t="str">
            <v>CAIXA REFERENCIAL</v>
          </cell>
        </row>
        <row r="5034">
          <cell r="G5034" t="str">
            <v>102619</v>
          </cell>
          <cell r="H5034" t="str">
            <v>CAIXA D´ÁGUA EM POLIÉSTER REFORÇADO COM FIBRA DE VIDRO, 10000 LITROS - FORNECIMENTO E INSTALAÇÃO. AF_06/2021</v>
          </cell>
          <cell r="I5034" t="str">
            <v>UN</v>
          </cell>
          <cell r="J5034" t="str">
            <v>ATRIBUÍDO SÃO PAULO</v>
          </cell>
          <cell r="K5034">
            <v>5691.89</v>
          </cell>
          <cell r="L5034" t="str">
            <v>CAIXA REFERENCIAL</v>
          </cell>
        </row>
        <row r="5035">
          <cell r="G5035" t="str">
            <v>102620</v>
          </cell>
          <cell r="H5035" t="str">
            <v>CAIXA D´ÁGUA EM POLIÉSTER REFORÇADO COM FIBRA DE VIDRO, 15000 LITROS - FORNECIMENTO E INSTALAÇÃO. AF_06/2021</v>
          </cell>
          <cell r="I5035" t="str">
            <v>UN</v>
          </cell>
          <cell r="J5035" t="str">
            <v>ATRIBUÍDO SÃO PAULO</v>
          </cell>
          <cell r="K5035">
            <v>8271.26</v>
          </cell>
          <cell r="L5035" t="str">
            <v>CAIXA REFERENCIAL</v>
          </cell>
        </row>
        <row r="5036">
          <cell r="G5036" t="str">
            <v>102621</v>
          </cell>
          <cell r="H5036" t="str">
            <v>CAIXA D´ÁGUA EM POLIÉSTER REFORÇADO COM FIBRA DE VIDRO, 20000 LITROS - FORNECIMENTO E INSTALAÇÃO. AF_06/2021</v>
          </cell>
          <cell r="I5036" t="str">
            <v>UN</v>
          </cell>
          <cell r="J5036" t="str">
            <v>ATRIBUÍDO SÃO PAULO</v>
          </cell>
          <cell r="K5036">
            <v>12716.17</v>
          </cell>
          <cell r="L5036" t="str">
            <v>CAIXA REFERENCIAL</v>
          </cell>
        </row>
        <row r="5037">
          <cell r="G5037" t="str">
            <v>102622</v>
          </cell>
          <cell r="H5037" t="str">
            <v>CAIXA D´ÁGUA EM POLIETILENO, 500 LITROS (INCLUSOS TUBOS, CONEXÕES E TORNEIRA DE BÓIA) - FORNECIMENTO E INSTALAÇÃO. AF_06/2021</v>
          </cell>
          <cell r="I5037" t="str">
            <v>UN</v>
          </cell>
          <cell r="J5037" t="str">
            <v>COEFICIENTE DE REPRESENTATIVIDADE</v>
          </cell>
          <cell r="K5037">
            <v>693.67</v>
          </cell>
          <cell r="L5037" t="str">
            <v>CAIXA REFERENCIAL</v>
          </cell>
        </row>
        <row r="5038">
          <cell r="G5038" t="str">
            <v>102623</v>
          </cell>
          <cell r="H5038" t="str">
            <v>CAIXA D´ÁGUA EM POLIETILENO, 1000 LITROS (INCLUSOS TUBOS, CONEXÕES E TORNEIRA DE BÓIA) - FORNECIMENTO E INSTALAÇÃO. AF_06/2021</v>
          </cell>
          <cell r="I5038" t="str">
            <v>UN</v>
          </cell>
          <cell r="J5038" t="str">
            <v>COEFICIENTE DE REPRESENTATIVIDADE</v>
          </cell>
          <cell r="K5038">
            <v>954.58</v>
          </cell>
          <cell r="L5038" t="str">
            <v>CAIXA REFERENCIAL</v>
          </cell>
        </row>
        <row r="5039">
          <cell r="G5039" t="str">
            <v>89482</v>
          </cell>
          <cell r="H5039" t="str">
            <v>CAIXA SIFONADA, PVC, DN 100 X 100 X 50 MM, FORNECIDA E INSTALADA EM RAMAIS DE ENCAMINHAMENTO DE ÁGUA PLUVIAL. AF_06/2022</v>
          </cell>
          <cell r="I5039" t="str">
            <v>UN</v>
          </cell>
          <cell r="J5039" t="str">
            <v>COEFICIENTE DE REPRESENTATIVIDADE</v>
          </cell>
          <cell r="K5039">
            <v>40.51</v>
          </cell>
          <cell r="L5039" t="str">
            <v>CAIXA REFERENCIAL</v>
          </cell>
        </row>
        <row r="5040">
          <cell r="G5040" t="str">
            <v>89491</v>
          </cell>
          <cell r="H5040" t="str">
            <v>CAIXA SIFONADA, PVC, DN 150 X 185 X 75 MM, FORNECIDA E INSTALADA EM RAMAIS DE ENCAMINHAMENTO DE ÁGUA PLUVIAL. AF_06/2022</v>
          </cell>
          <cell r="I5040" t="str">
            <v>UN</v>
          </cell>
          <cell r="J5040" t="str">
            <v>COEFICIENTE DE REPRESENTATIVIDADE</v>
          </cell>
          <cell r="K5040">
            <v>103.33</v>
          </cell>
          <cell r="L5040" t="str">
            <v>CAIXA REFERENCIAL</v>
          </cell>
        </row>
        <row r="5041">
          <cell r="G5041" t="str">
            <v>89495</v>
          </cell>
          <cell r="H5041" t="str">
            <v>RALO SIFONADO, PVC, DN 100 X 40 MM, JUNTA SOLDÁVEL, FORNECIDO E INSTALADO EM RAMAIS DE ENCAMINHAMENTO DE ÁGUA PLUVIAL. AF_06/2022</v>
          </cell>
          <cell r="I5041" t="str">
            <v>UN</v>
          </cell>
          <cell r="J5041" t="str">
            <v>COEFICIENTE DE REPRESENTATIVIDADE</v>
          </cell>
          <cell r="K5041">
            <v>18.75</v>
          </cell>
          <cell r="L5041" t="str">
            <v>CAIXA REFERENCIAL</v>
          </cell>
        </row>
        <row r="5042">
          <cell r="G5042" t="str">
            <v>89707</v>
          </cell>
          <cell r="H5042" t="str">
            <v>CAIXA SIFONADA, PVC, DN 100 X 100 X 50 MM, JUNTA ELÁSTICA, FORNECIDA E INSTALADA EM RAMAL DE DESCARGA OU EM RAMAL DE ESGOTO SANITÁRIO. AF_08/2022</v>
          </cell>
          <cell r="I5042" t="str">
            <v>UN</v>
          </cell>
          <cell r="J5042" t="str">
            <v>COEFICIENTE DE REPRESENTATIVIDADE</v>
          </cell>
          <cell r="K5042">
            <v>49.3</v>
          </cell>
          <cell r="L5042" t="str">
            <v>CAIXA REFERENCIAL</v>
          </cell>
        </row>
        <row r="5043">
          <cell r="G5043" t="str">
            <v>89708</v>
          </cell>
          <cell r="H5043" t="str">
            <v>CAIXA SIFONADA, PVC, DN 150 X 185 X 75 MM, JUNTA ELÁSTICA, FORNECIDA E INSTALADA EM RAMAL DE DESCARGA OU EM RAMAL DE ESGOTO SANITÁRIO. AF_08/2022</v>
          </cell>
          <cell r="I5043" t="str">
            <v>UN</v>
          </cell>
          <cell r="J5043" t="str">
            <v>COEFICIENTE DE REPRESENTATIVIDADE</v>
          </cell>
          <cell r="K5043">
            <v>106.33</v>
          </cell>
          <cell r="L5043" t="str">
            <v>CAIXA REFERENCIAL</v>
          </cell>
        </row>
        <row r="5044">
          <cell r="G5044" t="str">
            <v>89709</v>
          </cell>
          <cell r="H5044" t="str">
            <v>RALO SIFONADO, PVC, DN 100 X 40 MM, JUNTA SOLDÁVEL, FORNECIDO E INSTALADO EM RAMAL DE DESCARGA OU EM RAMAL DE ESGOTO SANITÁRIO. AF_08/2022</v>
          </cell>
          <cell r="I5044" t="str">
            <v>UN</v>
          </cell>
          <cell r="J5044" t="str">
            <v>COEFICIENTE DE REPRESENTATIVIDADE</v>
          </cell>
          <cell r="K5044">
            <v>21.38</v>
          </cell>
          <cell r="L5044" t="str">
            <v>CAIXA REFERENCIAL</v>
          </cell>
        </row>
        <row r="5045">
          <cell r="G5045" t="str">
            <v>89710</v>
          </cell>
          <cell r="H5045" t="str">
            <v>RALO SECO, PVC, DN 100 X 40 MM, JUNTA SOLDÁVEL, FORNECIDO E INSTALADO EM RAMAL DE DESCARGA OU EM RAMAL DE ESGOTO SANITÁRIO. AF_08/2022</v>
          </cell>
          <cell r="I5045" t="str">
            <v>UN</v>
          </cell>
          <cell r="J5045" t="str">
            <v>COEFICIENTE DE REPRESENTATIVIDADE</v>
          </cell>
          <cell r="K5045">
            <v>18.71</v>
          </cell>
          <cell r="L5045" t="str">
            <v>CAIXA REFERENCIAL</v>
          </cell>
        </row>
        <row r="5046">
          <cell r="G5046" t="str">
            <v>104326</v>
          </cell>
          <cell r="H5046" t="str">
            <v>RALO SECO CÔNICO, PVC, DN 100 X 40 MM, JUNTA SOLDÁVEL, FORNECIDO E INSTALADO EM RAMAL DE DESCARGA OU EM RAMAL DE ESGOTO SANITÁRIO. AF_08/2022</v>
          </cell>
          <cell r="I5046" t="str">
            <v>UN</v>
          </cell>
          <cell r="J5046" t="str">
            <v>COEFICIENTE DE REPRESENTATIVIDADE</v>
          </cell>
          <cell r="K5046">
            <v>20.36</v>
          </cell>
          <cell r="L5046" t="str">
            <v>CAIXA REFERENCIAL</v>
          </cell>
        </row>
        <row r="5047">
          <cell r="G5047" t="str">
            <v>104327</v>
          </cell>
          <cell r="H5047" t="str">
            <v>RALO SIFONADO REDONDO, PVC, DN 100 X 40 MM, JUNTA SOLDÁVEL, FORNECIDO E INSTALADO EM RAMAL DE DESCARGA OU EM RAMAL DE ESGOTO SANITÁRIO. AF_08/2022</v>
          </cell>
          <cell r="I5047" t="str">
            <v>UN</v>
          </cell>
          <cell r="J5047" t="str">
            <v>COEFICIENTE DE REPRESENTATIVIDADE</v>
          </cell>
          <cell r="K5047">
            <v>19.38</v>
          </cell>
          <cell r="L5047" t="str">
            <v>CAIXA REFERENCIAL</v>
          </cell>
        </row>
        <row r="5048">
          <cell r="G5048" t="str">
            <v>104328</v>
          </cell>
          <cell r="H5048" t="str">
            <v>CAIXA SIFONADA, COM GRELHA QUADRADA, PVC, DN 150 X 150 X 50 MM, JUNTA SOLDÁVEL, FORNECIDA E INSTALADA EM RAMAL DE DESCARGA OU EM RAMAL DE ESGOTO SANITÁRIO. AF_08/2022</v>
          </cell>
          <cell r="I5048" t="str">
            <v>UN</v>
          </cell>
          <cell r="J5048" t="str">
            <v>COEFICIENTE DE REPRESENTATIVIDADE</v>
          </cell>
          <cell r="K5048">
            <v>72.11</v>
          </cell>
          <cell r="L5048" t="str">
            <v>CAIXA REFERENCIAL</v>
          </cell>
        </row>
        <row r="5049">
          <cell r="G5049" t="str">
            <v>104329</v>
          </cell>
          <cell r="H5049" t="str">
            <v>CAIXA SIFONADA, COM GRELHA REDONDA, PVC, DN 150 X 150 X 50 MM, JUNTA SOLDÁVEL, FORNECIDA E INSTALADA EM RAMAL DE DESCARGA OU EM RAMAL DE ESGOTO SANITÁRIO. AF_08/2022</v>
          </cell>
          <cell r="I5049" t="str">
            <v>UN</v>
          </cell>
          <cell r="J5049" t="str">
            <v>COEFICIENTE DE REPRESENTATIVIDADE</v>
          </cell>
          <cell r="K5049">
            <v>81.650000000000006</v>
          </cell>
          <cell r="L5049" t="str">
            <v>CAIXA REFERENCIAL</v>
          </cell>
        </row>
        <row r="5050">
          <cell r="G5050" t="str">
            <v>86872</v>
          </cell>
          <cell r="H5050" t="str">
            <v>TANQUE DE LOUÇA BRANCA COM COLUNA, 30L OU EQUIVALENTE - FORNECIMENTO E INSTALAÇÃO. AF_01/2020</v>
          </cell>
          <cell r="I5050" t="str">
            <v>UN</v>
          </cell>
          <cell r="J5050" t="str">
            <v>ATRIBUÍDO SÃO PAULO</v>
          </cell>
          <cell r="K5050">
            <v>700.86</v>
          </cell>
          <cell r="L5050" t="str">
            <v>CAIXA REFERENCIAL</v>
          </cell>
        </row>
        <row r="5051">
          <cell r="G5051" t="str">
            <v>86874</v>
          </cell>
          <cell r="H5051" t="str">
            <v>TANQUE DE LOUÇA BRANCA SUSPENSO, 18L OU EQUIVALENTE - FORNECIMENTO E INSTALAÇÃO. AF_01/2020</v>
          </cell>
          <cell r="I5051" t="str">
            <v>UN</v>
          </cell>
          <cell r="J5051" t="str">
            <v>ATRIBUÍDO SÃO PAULO</v>
          </cell>
          <cell r="K5051">
            <v>489.84</v>
          </cell>
          <cell r="L5051" t="str">
            <v>CAIXA REFERENCIAL</v>
          </cell>
        </row>
        <row r="5052">
          <cell r="G5052" t="str">
            <v>86875</v>
          </cell>
          <cell r="H5052" t="str">
            <v>TANQUE DE MÁRMORE SINTÉTICO COM COLUNA, 22L OU EQUIVALENTE   FORNECIMENTO E INSTALAÇÃO. AF_01/2020</v>
          </cell>
          <cell r="I5052" t="str">
            <v>UN</v>
          </cell>
          <cell r="J5052" t="str">
            <v>ATRIBUÍDO SÃO PAULO</v>
          </cell>
          <cell r="K5052">
            <v>424.88</v>
          </cell>
          <cell r="L5052" t="str">
            <v>CAIXA REFERENCIAL</v>
          </cell>
        </row>
        <row r="5053">
          <cell r="G5053" t="str">
            <v>86876</v>
          </cell>
          <cell r="H5053" t="str">
            <v>TANQUE DE MÁRMORE SINTÉTICO SUSPENSO, 22L OU EQUIVALENTE - FORNECIMENTO E INSTALAÇÃO. AF_01/2020</v>
          </cell>
          <cell r="I5053" t="str">
            <v>UN</v>
          </cell>
          <cell r="J5053" t="str">
            <v>ATRIBUÍDO SÃO PAULO</v>
          </cell>
          <cell r="K5053">
            <v>248.16</v>
          </cell>
          <cell r="L5053" t="str">
            <v>CAIXA REFERENCIAL</v>
          </cell>
        </row>
        <row r="5054">
          <cell r="G5054" t="str">
            <v>86877</v>
          </cell>
          <cell r="H5054" t="str">
            <v>VÁLVULA EM METAL CROMADO 1.1/2 X 1.1/2 PARA TANQUE OU LAVATÓRIO, COM OU SEM LADRÃO - FORNECIMENTO E INSTALAÇÃO. AF_01/2020</v>
          </cell>
          <cell r="I5054" t="str">
            <v>UN</v>
          </cell>
          <cell r="J5054" t="str">
            <v>COEFICIENTE DE REPRESENTATIVIDADE</v>
          </cell>
          <cell r="K5054">
            <v>59.75</v>
          </cell>
          <cell r="L5054" t="str">
            <v>CAIXA REFERENCIAL</v>
          </cell>
        </row>
        <row r="5055">
          <cell r="G5055" t="str">
            <v>86878</v>
          </cell>
          <cell r="H5055" t="str">
            <v>VÁLVULA EM METAL CROMADO TIPO AMERICANA 3.1/2 X 1.1/2 PARA PIA - FORNECIMENTO E INSTALAÇÃO. AF_01/2020</v>
          </cell>
          <cell r="I5055" t="str">
            <v>UN</v>
          </cell>
          <cell r="J5055" t="str">
            <v>COEFICIENTE DE REPRESENTATIVIDADE</v>
          </cell>
          <cell r="K5055">
            <v>64.37</v>
          </cell>
          <cell r="L5055" t="str">
            <v>CAIXA REFERENCIAL</v>
          </cell>
        </row>
        <row r="5056">
          <cell r="G5056" t="str">
            <v>86879</v>
          </cell>
          <cell r="H5056" t="str">
            <v>VÁLVULA EM PLÁSTICO 1 PARA PIA, TANQUE OU LAVATÓRIO, COM OU SEM LADRÃO - FORNECIMENTO E INSTALAÇÃO. AF_01/2020</v>
          </cell>
          <cell r="I5056" t="str">
            <v>UN</v>
          </cell>
          <cell r="J5056" t="str">
            <v>COEFICIENTE DE REPRESENTATIVIDADE</v>
          </cell>
          <cell r="K5056">
            <v>8.7799999999999994</v>
          </cell>
          <cell r="L5056" t="str">
            <v>CAIXA REFERENCIAL</v>
          </cell>
        </row>
        <row r="5057">
          <cell r="G5057" t="str">
            <v>86880</v>
          </cell>
          <cell r="H5057" t="str">
            <v>VÁLVULA EM PLÁSTICO CROMADO TIPO AMERICANA 3.1/2 X 1.1/2 SEM ADAPTADOR PARA PIA - FORNECIMENTO E INSTALAÇÃO. AF_01/2020</v>
          </cell>
          <cell r="I5057" t="str">
            <v>UN</v>
          </cell>
          <cell r="J5057" t="str">
            <v>COEFICIENTE DE REPRESENTATIVIDADE</v>
          </cell>
          <cell r="K5057">
            <v>23.36</v>
          </cell>
          <cell r="L5057" t="str">
            <v>CAIXA REFERENCIAL</v>
          </cell>
        </row>
        <row r="5058">
          <cell r="G5058" t="str">
            <v>86881</v>
          </cell>
          <cell r="H5058" t="str">
            <v>SIFÃO DO TIPO GARRAFA EM METAL CROMADO 1 X 1.1/2 - FORNECIMENTO E INSTALAÇÃO. AF_01/2020</v>
          </cell>
          <cell r="I5058" t="str">
            <v>UN</v>
          </cell>
          <cell r="J5058" t="str">
            <v>COLETADO</v>
          </cell>
          <cell r="K5058">
            <v>180.57</v>
          </cell>
          <cell r="L5058" t="str">
            <v>CAIXA REFERENCIAL</v>
          </cell>
        </row>
        <row r="5059">
          <cell r="G5059" t="str">
            <v>86882</v>
          </cell>
          <cell r="H5059" t="str">
            <v>SIFÃO DO TIPO GARRAFA/COPO EM PVC 1.1/4  X 1.1/2 - FORNECIMENTO E INSTALAÇÃO. AF_01/2020</v>
          </cell>
          <cell r="I5059" t="str">
            <v>UN</v>
          </cell>
          <cell r="J5059" t="str">
            <v>COEFICIENTE DE REPRESENTATIVIDADE</v>
          </cell>
          <cell r="K5059">
            <v>19.88</v>
          </cell>
          <cell r="L5059" t="str">
            <v>CAIXA REFERENCIAL</v>
          </cell>
        </row>
        <row r="5060">
          <cell r="G5060" t="str">
            <v>86883</v>
          </cell>
          <cell r="H5060" t="str">
            <v>SIFÃO DO TIPO FLEXÍVEL EM PVC 1  X 1.1/2  - FORNECIMENTO E INSTALAÇÃO. AF_01/2020</v>
          </cell>
          <cell r="I5060" t="str">
            <v>UN</v>
          </cell>
          <cell r="J5060" t="str">
            <v>COLETADO</v>
          </cell>
          <cell r="K5060">
            <v>10.82</v>
          </cell>
          <cell r="L5060" t="str">
            <v>CAIXA REFERENCIAL</v>
          </cell>
        </row>
        <row r="5061">
          <cell r="G5061" t="str">
            <v>86884</v>
          </cell>
          <cell r="H5061" t="str">
            <v>ENGATE FLEXÍVEL EM PLÁSTICO BRANCO, 1/2 X 30CM - FORNECIMENTO E INSTALAÇÃO. AF_01/2020</v>
          </cell>
          <cell r="I5061" t="str">
            <v>UN</v>
          </cell>
          <cell r="J5061" t="str">
            <v>COEFICIENTE DE REPRESENTATIVIDADE</v>
          </cell>
          <cell r="K5061">
            <v>9.83</v>
          </cell>
          <cell r="L5061" t="str">
            <v>CAIXA REFERENCIAL</v>
          </cell>
        </row>
        <row r="5062">
          <cell r="G5062" t="str">
            <v>86885</v>
          </cell>
          <cell r="H5062" t="str">
            <v>ENGATE FLEXÍVEL EM PLÁSTICO BRANCO, 1/2 X 40CM - FORNECIMENTO E INSTALAÇÃO. AF_01/2020</v>
          </cell>
          <cell r="I5062" t="str">
            <v>UN</v>
          </cell>
          <cell r="J5062" t="str">
            <v>COEFICIENTE DE REPRESENTATIVIDADE</v>
          </cell>
          <cell r="K5062">
            <v>11.09</v>
          </cell>
          <cell r="L5062" t="str">
            <v>CAIXA REFERENCIAL</v>
          </cell>
        </row>
        <row r="5063">
          <cell r="G5063" t="str">
            <v>86886</v>
          </cell>
          <cell r="H5063" t="str">
            <v>ENGATE FLEXÍVEL EM INOX, 1/2  X 30CM - FORNECIMENTO E INSTALAÇÃO. AF_01/2020</v>
          </cell>
          <cell r="I5063" t="str">
            <v>UN</v>
          </cell>
          <cell r="J5063" t="str">
            <v>COEFICIENTE DE REPRESENTATIVIDADE</v>
          </cell>
          <cell r="K5063">
            <v>44.34</v>
          </cell>
          <cell r="L5063" t="str">
            <v>CAIXA REFERENCIAL</v>
          </cell>
        </row>
        <row r="5064">
          <cell r="G5064" t="str">
            <v>86887</v>
          </cell>
          <cell r="H5064" t="str">
            <v>ENGATE FLEXÍVEL EM INOX, 1/2  X 40CM - FORNECIMENTO E INSTALAÇÃO. AF_01/2020</v>
          </cell>
          <cell r="I5064" t="str">
            <v>UN</v>
          </cell>
          <cell r="J5064" t="str">
            <v>COEFICIENTE DE REPRESENTATIVIDADE</v>
          </cell>
          <cell r="K5064">
            <v>48.06</v>
          </cell>
          <cell r="L5064" t="str">
            <v>CAIXA REFERENCIAL</v>
          </cell>
        </row>
        <row r="5065">
          <cell r="G5065" t="str">
            <v>86888</v>
          </cell>
          <cell r="H5065" t="str">
            <v>VASO SANITÁRIO SIFONADO COM CAIXA ACOPLADA LOUÇA BRANCA - FORNECIMENTO E INSTALAÇÃO. AF_01/2020</v>
          </cell>
          <cell r="I5065" t="str">
            <v>UN</v>
          </cell>
          <cell r="J5065" t="str">
            <v>ATRIBUÍDO SÃO PAULO</v>
          </cell>
          <cell r="K5065">
            <v>473.49</v>
          </cell>
          <cell r="L5065" t="str">
            <v>CAIXA REFERENCIAL</v>
          </cell>
        </row>
        <row r="5066">
          <cell r="G5066" t="str">
            <v>86889</v>
          </cell>
          <cell r="H5066" t="str">
            <v>BANCADA DE GRANITO CINZA POLIDO, DE 1,50 X 0,60 M, PARA PIA DE COZINHA - FORNECIMENTO E INSTALAÇÃO. AF_01/2020</v>
          </cell>
          <cell r="I5066" t="str">
            <v>UN</v>
          </cell>
          <cell r="J5066" t="str">
            <v>ATRIBUÍDO SÃO PAULO</v>
          </cell>
          <cell r="K5066">
            <v>490.27</v>
          </cell>
          <cell r="L5066" t="str">
            <v>CAIXA REFERENCIAL</v>
          </cell>
        </row>
        <row r="5067">
          <cell r="G5067" t="str">
            <v>86893</v>
          </cell>
          <cell r="H5067" t="str">
            <v>BANCADA DE MÁRMORE BRANCO POLIDO, DE 1,50 X 0,60 M, PARA PIA DE COZINHA - FORNECIMENTO E INSTALAÇÃO. AF_01/2020</v>
          </cell>
          <cell r="I5067" t="str">
            <v>UN</v>
          </cell>
          <cell r="J5067" t="str">
            <v>ATRIBUÍDO SÃO PAULO</v>
          </cell>
          <cell r="K5067">
            <v>363.29</v>
          </cell>
          <cell r="L5067" t="str">
            <v>CAIXA REFERENCIAL</v>
          </cell>
        </row>
        <row r="5068">
          <cell r="G5068" t="str">
            <v>86894</v>
          </cell>
          <cell r="H5068" t="str">
            <v>BANCADA DE MÁRMORE SINTÉTICO, DE 120 X 60CM, COM CUBA INTEGRADA - FORNECIMENTO E INSTALAÇÃO. AF_01/2020</v>
          </cell>
          <cell r="I5068" t="str">
            <v>UN</v>
          </cell>
          <cell r="J5068" t="str">
            <v>ATRIBUÍDO SÃO PAULO</v>
          </cell>
          <cell r="K5068">
            <v>236.09</v>
          </cell>
          <cell r="L5068" t="str">
            <v>CAIXA REFERENCIAL</v>
          </cell>
        </row>
        <row r="5069">
          <cell r="G5069" t="str">
            <v>86895</v>
          </cell>
          <cell r="H5069" t="str">
            <v>BANCADA DE GRANITO CINZA POLIDO, DE 0,50 X 0,60 M, PARA LAVATÓRIO - FORNECIMENTO E INSTALAÇÃO. AF_01/2020</v>
          </cell>
          <cell r="I5069" t="str">
            <v>UN</v>
          </cell>
          <cell r="J5069" t="str">
            <v>ATRIBUÍDO SÃO PAULO</v>
          </cell>
          <cell r="K5069">
            <v>263.73</v>
          </cell>
          <cell r="L5069" t="str">
            <v>CAIXA REFERENCIAL</v>
          </cell>
        </row>
        <row r="5070">
          <cell r="G5070" t="str">
            <v>86899</v>
          </cell>
          <cell r="H5070" t="str">
            <v>BANCADA DE MÁRMORE BRANCO POLIDO, DE 0,50 X 0,60 M, PARA LAVATÓRIO - FORNECIMENTO E INSTALAÇÃO. AF_01/2020</v>
          </cell>
          <cell r="I5070" t="str">
            <v>UN</v>
          </cell>
          <cell r="J5070" t="str">
            <v>ATRIBUÍDO SÃO PAULO</v>
          </cell>
          <cell r="K5070">
            <v>216.09</v>
          </cell>
          <cell r="L5070" t="str">
            <v>CAIXA REFERENCIAL</v>
          </cell>
        </row>
        <row r="5071">
          <cell r="G5071" t="str">
            <v>86900</v>
          </cell>
          <cell r="H5071" t="str">
            <v>CUBA DE EMBUTIR RETANGULAR DE AÇO INOXIDÁVEL, 46 X 30 X 12 CM - FORNECIMENTO E INSTALAÇÃO. AF_01/2020</v>
          </cell>
          <cell r="I5071" t="str">
            <v>UN</v>
          </cell>
          <cell r="J5071" t="str">
            <v>COEFICIENTE DE REPRESENTATIVIDADE</v>
          </cell>
          <cell r="K5071">
            <v>224.57</v>
          </cell>
          <cell r="L5071" t="str">
            <v>CAIXA REFERENCIAL</v>
          </cell>
        </row>
        <row r="5072">
          <cell r="G5072" t="str">
            <v>86901</v>
          </cell>
          <cell r="H5072" t="str">
            <v>CUBA DE EMBUTIR OVAL EM LOUÇA BRANCA, 35 X 50CM OU EQUIVALENTE - FORNECIMENTO E INSTALAÇÃO. AF_01/2020</v>
          </cell>
          <cell r="I5072" t="str">
            <v>UN</v>
          </cell>
          <cell r="J5072" t="str">
            <v>COEFICIENTE DE REPRESENTATIVIDADE</v>
          </cell>
          <cell r="K5072">
            <v>145.01</v>
          </cell>
          <cell r="L5072" t="str">
            <v>CAIXA REFERENCIAL</v>
          </cell>
        </row>
        <row r="5073">
          <cell r="G5073" t="str">
            <v>86902</v>
          </cell>
          <cell r="H5073" t="str">
            <v>LAVATÓRIO LOUÇA BRANCA COM COLUNA, *44 X 35,5* CM, PADRÃO POPULAR - FORNECIMENTO E INSTALAÇÃO. AF_01/2020</v>
          </cell>
          <cell r="I5073" t="str">
            <v>UN</v>
          </cell>
          <cell r="J5073" t="str">
            <v>ATRIBUÍDO SÃO PAULO</v>
          </cell>
          <cell r="K5073">
            <v>310.62</v>
          </cell>
          <cell r="L5073" t="str">
            <v>CAIXA REFERENCIAL</v>
          </cell>
        </row>
        <row r="5074">
          <cell r="G5074" t="str">
            <v>86903</v>
          </cell>
          <cell r="H5074" t="str">
            <v>LAVATÓRIO LOUÇA BRANCA COM COLUNA, 45 X 55CM OU EQUIVALENTE, PADRÃO MÉDIO - FORNECIMENTO E INSTALAÇÃO. AF_01/2020</v>
          </cell>
          <cell r="I5074" t="str">
            <v>UN</v>
          </cell>
          <cell r="J5074" t="str">
            <v>ATRIBUÍDO SÃO PAULO</v>
          </cell>
          <cell r="K5074">
            <v>350.17</v>
          </cell>
          <cell r="L5074" t="str">
            <v>CAIXA REFERENCIAL</v>
          </cell>
        </row>
        <row r="5075">
          <cell r="G5075" t="str">
            <v>86904</v>
          </cell>
          <cell r="H5075" t="str">
            <v>LAVATÓRIO LOUÇA BRANCA SUSPENSO, 29,5 X 39CM OU EQUIVALENTE, PADRÃO POPULAR - FORNECIMENTO E INSTALAÇÃO. AF_01/2020</v>
          </cell>
          <cell r="I5075" t="str">
            <v>UN</v>
          </cell>
          <cell r="J5075" t="str">
            <v>ATRIBUÍDO SÃO PAULO</v>
          </cell>
          <cell r="K5075">
            <v>144.66</v>
          </cell>
          <cell r="L5075" t="str">
            <v>CAIXA REFERENCIAL</v>
          </cell>
        </row>
        <row r="5076">
          <cell r="G5076" t="str">
            <v>86905</v>
          </cell>
          <cell r="H5076" t="str">
            <v>APARELHO MISTURADOR DE MESA PARA LAVATÓRIO, PADRÃO MÉDIO - FORNECIMENTO E INSTALAÇÃO. AF_01/2020</v>
          </cell>
          <cell r="I5076" t="str">
            <v>UN</v>
          </cell>
          <cell r="J5076" t="str">
            <v>COEFICIENTE DE REPRESENTATIVIDADE</v>
          </cell>
          <cell r="K5076">
            <v>320.18</v>
          </cell>
          <cell r="L5076" t="str">
            <v>CAIXA REFERENCIAL</v>
          </cell>
        </row>
        <row r="5077">
          <cell r="G5077" t="str">
            <v>86906</v>
          </cell>
          <cell r="H5077" t="str">
            <v>TORNEIRA CROMADA DE MESA, 1/2 OU 3/4, PARA LAVATÓRIO, PADRÃO POPULAR - FORNECIMENTO E INSTALAÇÃO. AF_01/2020</v>
          </cell>
          <cell r="I5077" t="str">
            <v>UN</v>
          </cell>
          <cell r="J5077" t="str">
            <v>COLETADO</v>
          </cell>
          <cell r="K5077">
            <v>59.3</v>
          </cell>
          <cell r="L5077" t="str">
            <v>CAIXA REFERENCIAL</v>
          </cell>
        </row>
        <row r="5078">
          <cell r="G5078" t="str">
            <v>86908</v>
          </cell>
          <cell r="H5078" t="str">
            <v>APARELHO MISTURADOR DE MESA PARA PIA DE COZINHA, PADRÃO MÉDIO - FORNECIMENTO E INSTALAÇÃO. AF_01/2020</v>
          </cell>
          <cell r="I5078" t="str">
            <v>UN</v>
          </cell>
          <cell r="J5078" t="str">
            <v>COEFICIENTE DE REPRESENTATIVIDADE</v>
          </cell>
          <cell r="K5078">
            <v>381.1</v>
          </cell>
          <cell r="L5078" t="str">
            <v>CAIXA REFERENCIAL</v>
          </cell>
        </row>
        <row r="5079">
          <cell r="G5079" t="str">
            <v>86909</v>
          </cell>
          <cell r="H5079" t="str">
            <v>TORNEIRA CROMADA TUBO MÓVEL, DE MESA, 1/2 OU 3/4, PARA PIA DE COZINHA, PADRÃO ALTO - FORNECIMENTO E INSTALAÇÃO. AF_01/2020</v>
          </cell>
          <cell r="I5079" t="str">
            <v>UN</v>
          </cell>
          <cell r="J5079" t="str">
            <v>COEFICIENTE DE REPRESENTATIVIDADE</v>
          </cell>
          <cell r="K5079">
            <v>102.98</v>
          </cell>
          <cell r="L5079" t="str">
            <v>CAIXA REFERENCIAL</v>
          </cell>
        </row>
        <row r="5080">
          <cell r="G5080" t="str">
            <v>86910</v>
          </cell>
          <cell r="H5080" t="str">
            <v>TORNEIRA CROMADA TUBO MÓVEL, DE PAREDE, 1/2 OU 3/4, PARA PIA DE COZINHA, PADRÃO MÉDIO - FORNECIMENTO E INSTALAÇÃO. AF_01/2020</v>
          </cell>
          <cell r="I5080" t="str">
            <v>UN</v>
          </cell>
          <cell r="J5080" t="str">
            <v>COEFICIENTE DE REPRESENTATIVIDADE</v>
          </cell>
          <cell r="K5080">
            <v>101.04</v>
          </cell>
          <cell r="L5080" t="str">
            <v>CAIXA REFERENCIAL</v>
          </cell>
        </row>
        <row r="5081">
          <cell r="G5081" t="str">
            <v>86911</v>
          </cell>
          <cell r="H5081" t="str">
            <v>TORNEIRA CROMADA LONGA, DE PAREDE, 1/2 OU 3/4, PARA PIA DE COZINHA, PADRÃO POPULAR - FORNECIMENTO E INSTALAÇÃO. AF_01/2020</v>
          </cell>
          <cell r="I5081" t="str">
            <v>UN</v>
          </cell>
          <cell r="J5081" t="str">
            <v>COEFICIENTE DE REPRESENTATIVIDADE</v>
          </cell>
          <cell r="K5081">
            <v>69.42</v>
          </cell>
          <cell r="L5081" t="str">
            <v>CAIXA REFERENCIAL</v>
          </cell>
        </row>
        <row r="5082">
          <cell r="G5082" t="str">
            <v>86913</v>
          </cell>
          <cell r="H5082" t="str">
            <v>TORNEIRA CROMADA 1/2 OU 3/4 PARA TANQUE, PADRÃO POPULAR - FORNECIMENTO E INSTALAÇÃO. AF_01/2020</v>
          </cell>
          <cell r="I5082" t="str">
            <v>UN</v>
          </cell>
          <cell r="J5082" t="str">
            <v>COEFICIENTE DE REPRESENTATIVIDADE</v>
          </cell>
          <cell r="K5082">
            <v>44.04</v>
          </cell>
          <cell r="L5082" t="str">
            <v>CAIXA REFERENCIAL</v>
          </cell>
        </row>
        <row r="5083">
          <cell r="G5083" t="str">
            <v>86914</v>
          </cell>
          <cell r="H5083" t="str">
            <v>TORNEIRA CROMADA 1/2 OU 3/4 PARA TANQUE, PADRÃO MÉDIO - FORNECIMENTO E INSTALAÇÃO. AF_01/2020</v>
          </cell>
          <cell r="I5083" t="str">
            <v>UN</v>
          </cell>
          <cell r="J5083" t="str">
            <v>COEFICIENTE DE REPRESENTATIVIDADE</v>
          </cell>
          <cell r="K5083">
            <v>78.099999999999994</v>
          </cell>
          <cell r="L5083" t="str">
            <v>CAIXA REFERENCIAL</v>
          </cell>
        </row>
        <row r="5084">
          <cell r="G5084" t="str">
            <v>86915</v>
          </cell>
          <cell r="H5084" t="str">
            <v>TORNEIRA CROMADA DE MESA, 1/2 OU 3/4, PARA LAVATÓRIO, PADRÃO MÉDIO - FORNECIMENTO E INSTALAÇÃO. AF_01/2020</v>
          </cell>
          <cell r="I5084" t="str">
            <v>UN</v>
          </cell>
          <cell r="J5084" t="str">
            <v>COEFICIENTE DE REPRESENTATIVIDADE</v>
          </cell>
          <cell r="K5084">
            <v>112.9</v>
          </cell>
          <cell r="L5084" t="str">
            <v>CAIXA REFERENCIAL</v>
          </cell>
        </row>
        <row r="5085">
          <cell r="G5085" t="str">
            <v>86916</v>
          </cell>
          <cell r="H5085" t="str">
            <v>TORNEIRA PLÁSTICA 3/4 PARA TANQUE - FORNECIMENTO E INSTALAÇÃO. AF_01/2020</v>
          </cell>
          <cell r="I5085" t="str">
            <v>UN</v>
          </cell>
          <cell r="J5085" t="str">
            <v>COEFICIENTE DE REPRESENTATIVIDADE</v>
          </cell>
          <cell r="K5085">
            <v>20.34</v>
          </cell>
          <cell r="L5085" t="str">
            <v>CAIXA REFERENCIAL</v>
          </cell>
        </row>
        <row r="5086">
          <cell r="G5086" t="str">
            <v>86919</v>
          </cell>
          <cell r="H5086" t="str">
            <v>TANQUE DE LOUÇA BRANCA COM COLUNA, 30L OU EQUIVALENTE, INCLUSO SIFÃO FLEXÍVEL EM PVC, VÁLVULA METÁLICA E TORNEIRA DE METAL CROMADO PADRÃO MÉDIO - FORNECIMENTO E INSTALAÇÃO. AF_01/2020</v>
          </cell>
          <cell r="I5086" t="str">
            <v>UN</v>
          </cell>
          <cell r="J5086" t="str">
            <v>ATRIBUÍDO SÃO PAULO</v>
          </cell>
          <cell r="K5086">
            <v>849.53</v>
          </cell>
          <cell r="L5086" t="str">
            <v>CAIXA REFERENCIAL</v>
          </cell>
        </row>
        <row r="5087">
          <cell r="G5087" t="str">
            <v>86920</v>
          </cell>
          <cell r="H5087" t="str">
            <v>TANQUE DE LOUÇA BRANCA COM COLUNA, 30L OU EQUIVALENTE, INCLUSO SIFÃO FLEXÍVEL EM PVC, VÁLVULA PLÁSTICA E TORNEIRA DE METAL CROMADO PADRÃO POPULAR - FORNECIMENTO E INSTALAÇÃO. AF_01/2020</v>
          </cell>
          <cell r="I5087" t="str">
            <v>UN</v>
          </cell>
          <cell r="J5087" t="str">
            <v>ATRIBUÍDO SÃO PAULO</v>
          </cell>
          <cell r="K5087">
            <v>764.5</v>
          </cell>
          <cell r="L5087" t="str">
            <v>CAIXA REFERENCIAL</v>
          </cell>
        </row>
        <row r="5088">
          <cell r="G5088" t="str">
            <v>86921</v>
          </cell>
          <cell r="H5088" t="str">
            <v>TANQUE DE LOUÇA BRANCA COM COLUNA, 30L OU EQUIVALENTE, INCLUSO SIFÃO FLEXÍVEL EM PVC, VÁLVULA PLÁSTICA E TORNEIRA DE PLÁSTICO - FORNECIMENTO E INSTALAÇÃO. AF_01/2020</v>
          </cell>
          <cell r="I5088" t="str">
            <v>UN</v>
          </cell>
          <cell r="J5088" t="str">
            <v>ATRIBUÍDO SÃO PAULO</v>
          </cell>
          <cell r="K5088">
            <v>740.8</v>
          </cell>
          <cell r="L5088" t="str">
            <v>CAIXA REFERENCIAL</v>
          </cell>
        </row>
        <row r="5089">
          <cell r="G5089" t="str">
            <v>86922</v>
          </cell>
          <cell r="H5089" t="str">
            <v>TANQUE DE LOUÇA BRANCA SUSPENSO, 18L OU EQUIVALENTE, INCLUSO SIFÃO TIPO GARRAFA EM METAL CROMADO, VÁLVULA METÁLICA E TORNEIRA DE METAL CROMADO PADRÃO MÉDIO - FORNECIMENTO E INSTALAÇÃO. AF_01/2020</v>
          </cell>
          <cell r="I5089" t="str">
            <v>UN</v>
          </cell>
          <cell r="J5089" t="str">
            <v>ATRIBUÍDO SÃO PAULO</v>
          </cell>
          <cell r="K5089">
            <v>808.26</v>
          </cell>
          <cell r="L5089" t="str">
            <v>CAIXA REFERENCIAL</v>
          </cell>
        </row>
        <row r="5090">
          <cell r="G5090" t="str">
            <v>86923</v>
          </cell>
          <cell r="H5090" t="str">
            <v>TANQUE DE LOUÇA BRANCA SUSPENSO, 18L OU EQUIVALENTE, INCLUSO SIFÃO TIPO GARRAFA EM PVC, VÁLVULA PLÁSTICA E TORNEIRA DE METAL CROMADO PADRÃO POPULAR - FORNECIMENTO E INSTALAÇÃO. AF_01/2020</v>
          </cell>
          <cell r="I5090" t="str">
            <v>UN</v>
          </cell>
          <cell r="J5090" t="str">
            <v>ATRIBUÍDO SÃO PAULO</v>
          </cell>
          <cell r="K5090">
            <v>562.54</v>
          </cell>
          <cell r="L5090" t="str">
            <v>CAIXA REFERENCIAL</v>
          </cell>
        </row>
        <row r="5091">
          <cell r="G5091" t="str">
            <v>86924</v>
          </cell>
          <cell r="H5091" t="str">
            <v>TANQUE DE LOUÇA BRANCA SUSPENSO, 18L OU EQUIVALENTE, INCLUSO SIFÃO TIPO GARRAFA EM PVC, VÁLVULA PLÁSTICA E TORNEIRA DE PLÁSTICO - FORNECIMENTO E INSTALAÇÃO. AF_01/2020</v>
          </cell>
          <cell r="I5091" t="str">
            <v>UN</v>
          </cell>
          <cell r="J5091" t="str">
            <v>ATRIBUÍDO SÃO PAULO</v>
          </cell>
          <cell r="K5091">
            <v>538.84</v>
          </cell>
          <cell r="L5091" t="str">
            <v>CAIXA REFERENCIAL</v>
          </cell>
        </row>
        <row r="5092">
          <cell r="G5092" t="str">
            <v>86925</v>
          </cell>
          <cell r="H5092" t="str">
            <v>TANQUE DE MÁRMORE SINTÉTICO COM COLUNA, 22L OU EQUIVALENTE, INCLUSO SIFÃO FLEXÍVEL EM PVC, VÁLVULA PLÁSTICA E TORNEIRA DE METAL CROMADO PADRÃO POPULAR - FORNECIMENTO E INSTALAÇÃO. AF_01/2020</v>
          </cell>
          <cell r="I5092" t="str">
            <v>UN</v>
          </cell>
          <cell r="J5092" t="str">
            <v>ATRIBUÍDO SÃO PAULO</v>
          </cell>
          <cell r="K5092">
            <v>488.52</v>
          </cell>
          <cell r="L5092" t="str">
            <v>CAIXA REFERENCIAL</v>
          </cell>
        </row>
        <row r="5093">
          <cell r="G5093" t="str">
            <v>86926</v>
          </cell>
          <cell r="H5093" t="str">
            <v>TANQUE DE MÁRMORE SINTÉTICO COM COLUNA, 22L OU EQUIVALENTE, INCLUSO SIFÃO FLEXÍVEL EM PVC, VÁLVULA PLÁSTICA E TORNEIRA DE PLÁSTICO - FORNECIMENTO E INSTALAÇÃO. AF_01/2020</v>
          </cell>
          <cell r="I5093" t="str">
            <v>UN</v>
          </cell>
          <cell r="J5093" t="str">
            <v>ATRIBUÍDO SÃO PAULO</v>
          </cell>
          <cell r="K5093">
            <v>464.82</v>
          </cell>
          <cell r="L5093" t="str">
            <v>CAIXA REFERENCIAL</v>
          </cell>
        </row>
        <row r="5094">
          <cell r="G5094" t="str">
            <v>86927</v>
          </cell>
          <cell r="H5094" t="str">
            <v>TANQUE DE MÁRMORE SINTÉTICO SUSPENSO, 22L OU EQUIVALENTE, INCLUSO SIFÃO TIPO GARRAFA EM PVC, VÁLVULA PLÁSTICA E TORNEIRA DE METAL CROMADO PADRÃO POPULAR - FORNEC. E INSTALAÇÃO. AF_01/2020</v>
          </cell>
          <cell r="I5094" t="str">
            <v>UN</v>
          </cell>
          <cell r="J5094" t="str">
            <v>ATRIBUÍDO SÃO PAULO</v>
          </cell>
          <cell r="K5094">
            <v>320.86</v>
          </cell>
          <cell r="L5094" t="str">
            <v>CAIXA REFERENCIAL</v>
          </cell>
        </row>
        <row r="5095">
          <cell r="G5095" t="str">
            <v>86928</v>
          </cell>
          <cell r="H5095" t="str">
            <v>TANQUE DE MÁRMORE SINTÉTICO SUSPENSO, 22L OU EQUIVALENTE, INCLUSO SIFÃO TIPO GARRAFA EM PVC, VÁLVULA PLÁSTICA E TORNEIRA DE PLÁSTICO - FORNECIMENTO E INSTALAÇÃO. AF_01/2020</v>
          </cell>
          <cell r="I5095" t="str">
            <v>UN</v>
          </cell>
          <cell r="J5095" t="str">
            <v>ATRIBUÍDO SÃO PAULO</v>
          </cell>
          <cell r="K5095">
            <v>297.16000000000003</v>
          </cell>
          <cell r="L5095" t="str">
            <v>CAIXA REFERENCIAL</v>
          </cell>
        </row>
        <row r="5096">
          <cell r="G5096" t="str">
            <v>86929</v>
          </cell>
          <cell r="H5096" t="str">
            <v>TANQUE DE MÁRMORE SINTÉTICO SUSPENSO, 22L OU EQUIVALENTE, INCLUSO SIFÃO FLEXÍVEL EM PVC, VÁLVULA PLÁSTICA E TORNEIRA DE METAL CROMADO PADRÃO POPULAR - FORNECIMENTO E INSTALAÇÃO. AF_01/2020</v>
          </cell>
          <cell r="I5096" t="str">
            <v>UN</v>
          </cell>
          <cell r="J5096" t="str">
            <v>ATRIBUÍDO SÃO PAULO</v>
          </cell>
          <cell r="K5096">
            <v>311.8</v>
          </cell>
          <cell r="L5096" t="str">
            <v>CAIXA REFERENCIAL</v>
          </cell>
        </row>
        <row r="5097">
          <cell r="G5097" t="str">
            <v>86930</v>
          </cell>
          <cell r="H5097" t="str">
            <v>TANQUE DE MÁRMORE SINTÉTICO SUSPENSO, 22L OU EQUIVALENTE, INCLUSO SIFÃO FLEXÍVEL EM PVC, VÁLVULA PLÁSTICA E TORNEIRA DE PLÁSTICO - FORNECIMENTO E INSTALAÇÃO. AF_01/2020</v>
          </cell>
          <cell r="I5097" t="str">
            <v>UN</v>
          </cell>
          <cell r="J5097" t="str">
            <v>ATRIBUÍDO SÃO PAULO</v>
          </cell>
          <cell r="K5097">
            <v>288.10000000000002</v>
          </cell>
          <cell r="L5097" t="str">
            <v>CAIXA REFERENCIAL</v>
          </cell>
        </row>
        <row r="5098">
          <cell r="G5098" t="str">
            <v>86931</v>
          </cell>
          <cell r="H5098" t="str">
            <v>VASO SANITÁRIO SIFONADO COM CAIXA ACOPLADA LOUÇA BRANCA, INCLUSO ENGATE FLEXÍVEL EM PLÁSTICO BRANCO, 1/2  X 40CM - FORNECIMENTO E INSTALAÇÃO. AF_01/2020</v>
          </cell>
          <cell r="I5098" t="str">
            <v>UN</v>
          </cell>
          <cell r="J5098" t="str">
            <v>ATRIBUÍDO SÃO PAULO</v>
          </cell>
          <cell r="K5098">
            <v>484.58</v>
          </cell>
          <cell r="L5098" t="str">
            <v>CAIXA REFERENCIAL</v>
          </cell>
        </row>
        <row r="5099">
          <cell r="G5099" t="str">
            <v>86932</v>
          </cell>
          <cell r="H5099" t="str">
            <v>VASO SANITÁRIO SIFONADO COM CAIXA ACOPLADA LOUÇA BRANCA - PADRÃO MÉDIO, INCLUSO ENGATE FLEXÍVEL EM METAL CROMADO, 1/2  X 40CM - FORNECIMENTO E INSTALAÇÃO. AF_01/2020</v>
          </cell>
          <cell r="I5099" t="str">
            <v>UN</v>
          </cell>
          <cell r="J5099" t="str">
            <v>ATRIBUÍDO SÃO PAULO</v>
          </cell>
          <cell r="K5099">
            <v>521.54999999999995</v>
          </cell>
          <cell r="L5099" t="str">
            <v>CAIXA REFERENCIAL</v>
          </cell>
        </row>
        <row r="5100">
          <cell r="G5100" t="str">
            <v>86933</v>
          </cell>
          <cell r="H5100" t="str">
            <v>BANCADA DE MÁRMORE SINTÉTICO 120 X 60CM, COM CUBA INTEGRADA, INCLUSO SIFÃO TIPO GARRAFA EM PVC, VÁLVULA EM PLÁSTICO CROMADO TIPO AMERICANA E TORNEIRA CROMADA LONGA, DE PAREDE, PADRÃO POPULAR - FORNECIMENTO E INSTALAÇÃO. AF_01/2020</v>
          </cell>
          <cell r="I5100" t="str">
            <v>UN</v>
          </cell>
          <cell r="J5100" t="str">
            <v>ATRIBUÍDO SÃO PAULO</v>
          </cell>
          <cell r="K5100">
            <v>348.75</v>
          </cell>
          <cell r="L5100" t="str">
            <v>CAIXA REFERENCIAL</v>
          </cell>
        </row>
        <row r="5101">
          <cell r="G5101" t="str">
            <v>86934</v>
          </cell>
          <cell r="H5101" t="str">
            <v>BANCADA DE MÁRMORE SINTÉTICO 120 X 60CM, COM CUBA INTEGRADA, INCLUSO SIFÃO TIPO FLEXÍVEL EM PVC, VÁLVULA EM PLÁSTICO CROMADO TIPO AMERICANA E TORNEIRA CROMADA LONGA, DE PAREDE, PADRÃO POPULAR - FORNECIMENTO E INSTALAÇÃO. AF_01/2020</v>
          </cell>
          <cell r="I5101" t="str">
            <v>UN</v>
          </cell>
          <cell r="J5101" t="str">
            <v>ATRIBUÍDO SÃO PAULO</v>
          </cell>
          <cell r="K5101">
            <v>339.69</v>
          </cell>
          <cell r="L5101" t="str">
            <v>CAIXA REFERENCIAL</v>
          </cell>
        </row>
        <row r="5102">
          <cell r="G5102" t="str">
            <v>86935</v>
          </cell>
          <cell r="H5102" t="str">
            <v>CUBA DE EMBUTIR DE AÇO INOXIDÁVEL MÉDIA, INCLUSO VÁLVULA TIPO AMERICANA EM METAL CROMADO E SIFÃO FLEXÍVEL EM PVC - FORNECIMENTO E INSTALAÇÃO. AF_01/2020</v>
          </cell>
          <cell r="I5102" t="str">
            <v>UN</v>
          </cell>
          <cell r="J5102" t="str">
            <v>COEFICIENTE DE REPRESENTATIVIDADE</v>
          </cell>
          <cell r="K5102">
            <v>299.76</v>
          </cell>
          <cell r="L5102" t="str">
            <v>CAIXA REFERENCIAL</v>
          </cell>
        </row>
        <row r="5103">
          <cell r="G5103" t="str">
            <v>86936</v>
          </cell>
          <cell r="H5103" t="str">
            <v>CUBA DE EMBUTIR DE AÇO INOXIDÁVEL MÉDIA, INCLUSO VÁLVULA TIPO AMERICANA E SIFÃO TIPO GARRAFA EM METAL CROMADO - FORNECIMENTO E INSTALAÇÃO. AF_01/2020</v>
          </cell>
          <cell r="I5103" t="str">
            <v>UN</v>
          </cell>
          <cell r="J5103" t="str">
            <v>COEFICIENTE DE REPRESENTATIVIDADE</v>
          </cell>
          <cell r="K5103">
            <v>469.51</v>
          </cell>
          <cell r="L5103" t="str">
            <v>CAIXA REFERENCIAL</v>
          </cell>
        </row>
        <row r="5104">
          <cell r="G5104" t="str">
            <v>86937</v>
          </cell>
          <cell r="H5104" t="str">
            <v>CUBA DE EMBUTIR OVAL EM LOUÇA BRANCA, 35 X 50CM OU EQUIVALENTE, INCLUSO VÁLVULA EM METAL CROMADO E SIFÃO FLEXÍVEL EM PVC - FORNECIMENTO E INSTALAÇÃO. AF_01/2020</v>
          </cell>
          <cell r="I5104" t="str">
            <v>UN</v>
          </cell>
          <cell r="J5104" t="str">
            <v>COEFICIENTE DE REPRESENTATIVIDADE</v>
          </cell>
          <cell r="K5104">
            <v>215.58</v>
          </cell>
          <cell r="L5104" t="str">
            <v>CAIXA REFERENCIAL</v>
          </cell>
        </row>
        <row r="5105">
          <cell r="G5105" t="str">
            <v>86938</v>
          </cell>
          <cell r="H5105" t="str">
            <v>CUBA DE EMBUTIR OVAL EM LOUÇA BRANCA, 35 X 50CM OU EQUIVALENTE, INCLUSO VÁLVULA E SIFÃO TIPO GARRAFA EM METAL CROMADO - FORNECIMENTO E INSTALAÇÃO. AF_01/2020</v>
          </cell>
          <cell r="I5105" t="str">
            <v>UN</v>
          </cell>
          <cell r="J5105" t="str">
            <v>COEFICIENTE DE REPRESENTATIVIDADE</v>
          </cell>
          <cell r="K5105">
            <v>385.33</v>
          </cell>
          <cell r="L5105" t="str">
            <v>CAIXA REFERENCIAL</v>
          </cell>
        </row>
        <row r="5106">
          <cell r="G5106" t="str">
            <v>86939</v>
          </cell>
          <cell r="H5106" t="str">
            <v>LAVATÓRIO LOUÇA BRANCA COM COLUNA, *44 X 35,5* CM, PADRÃO POPULAR, INCLUSO SIFÃO FLEXÍVEL EM PVC, VÁLVULA E ENGATE FLEXÍVEL 30CM EM PLÁSTICO E COM TORNEIRA CROMADA PADRÃO POPULAR - FORNECIMENTO E INSTALAÇÃO. AF_01/2020</v>
          </cell>
          <cell r="I5106" t="str">
            <v>UN</v>
          </cell>
          <cell r="J5106" t="str">
            <v>ATRIBUÍDO SÃO PAULO</v>
          </cell>
          <cell r="K5106">
            <v>399.35</v>
          </cell>
          <cell r="L5106" t="str">
            <v>CAIXA REFERENCIAL</v>
          </cell>
        </row>
        <row r="5107">
          <cell r="G5107" t="str">
            <v>86940</v>
          </cell>
          <cell r="H5107" t="str">
            <v>LAVATÓRIO LOUÇA BRANCA COM COLUNA, 45 X 55CM OU EQUIVALENTE, PADRÃO MÉDIO, INCLUSO SIFÃO TIPO GARRAFA, VÁLVULA E ENGATE FLEXÍVEL DE 40CM EM METAL CROMADO, COM APARELHO MISTURADOR PADRÃO MÉDIO - FORNECIMENTO E INSTALAÇÃO. AF_01/2020</v>
          </cell>
          <cell r="I5107" t="str">
            <v>UN</v>
          </cell>
          <cell r="J5107" t="str">
            <v>ATRIBUÍDO SÃO PAULO</v>
          </cell>
          <cell r="K5107">
            <v>1006.79</v>
          </cell>
          <cell r="L5107" t="str">
            <v>CAIXA REFERENCIAL</v>
          </cell>
        </row>
        <row r="5108">
          <cell r="G5108" t="str">
            <v>86941</v>
          </cell>
          <cell r="H5108" t="str">
            <v>LAVATÓRIO LOUÇA BRANCA COM COLUNA, 45 X 55CM OU EQUIVALENTE, PADRÃO MÉDIO, INCLUSO SIFÃO TIPO GARRAFA, VÁLVULA E ENGATE FLEXÍVEL DE 40CM EM METAL CROMADO, COM TORNEIRA CROMADA DE MESA, PADRÃO MÉDIO - FORNECIMENTO E INSTALAÇÃO. AF_01/2020</v>
          </cell>
          <cell r="I5108" t="str">
            <v>UN</v>
          </cell>
          <cell r="J5108" t="str">
            <v>ATRIBUÍDO SÃO PAULO</v>
          </cell>
          <cell r="K5108">
            <v>751.45</v>
          </cell>
          <cell r="L5108" t="str">
            <v>CAIXA REFERENCIAL</v>
          </cell>
        </row>
        <row r="5109">
          <cell r="G5109" t="str">
            <v>86942</v>
          </cell>
          <cell r="H5109" t="str">
            <v>LAVATÓRIO LOUÇA BRANCA SUSPENSO, 29,5 X 39CM OU EQUIVALENTE, PADRÃO POPULAR, INCLUSO SIFÃO TIPO GARRAFA EM PVC, VÁLVULA E ENGATE FLEXÍVEL 30CM EM PLÁSTICO E TORNEIRA CROMADA DE MESA, PADRÃO POPULAR - FORNECIMENTO E INSTALAÇÃO. AF_01/2020</v>
          </cell>
          <cell r="I5109" t="str">
            <v>UN</v>
          </cell>
          <cell r="J5109" t="str">
            <v>ATRIBUÍDO SÃO PAULO</v>
          </cell>
          <cell r="K5109">
            <v>242.45</v>
          </cell>
          <cell r="L5109" t="str">
            <v>CAIXA REFERENCIAL</v>
          </cell>
        </row>
        <row r="5110">
          <cell r="G5110" t="str">
            <v>86943</v>
          </cell>
          <cell r="H5110" t="str">
            <v>LAVATÓRIO LOUÇA BRANCA SUSPENSO, 29,5 X 39CM OU EQUIVALENTE, PADRÃO POPULAR, INCLUSO SIFÃO FLEXÍVEL EM PVC, VÁLVULA E ENGATE FLEXÍVEL 30CM EM PLÁSTICO E TORNEIRA CROMADA DE MESA, PADRÃO POPULAR - FORNECIMENTO E INSTALAÇÃO. AF_01/2020</v>
          </cell>
          <cell r="I5110" t="str">
            <v>UN</v>
          </cell>
          <cell r="J5110" t="str">
            <v>ATRIBUÍDO SÃO PAULO</v>
          </cell>
          <cell r="K5110">
            <v>233.39</v>
          </cell>
          <cell r="L5110" t="str">
            <v>CAIXA REFERENCIAL</v>
          </cell>
        </row>
        <row r="5111">
          <cell r="G5111" t="str">
            <v>86947</v>
          </cell>
          <cell r="H5111" t="str">
            <v>BANCADA MÁRMORE BRANCO, 50 X 60 CM, INCLUSO CUBA DE EMBUTIR OVAL EM LOUÇA BRANCA 35 X 50 CM, VÁLVULA, SIFÃO TIPO GARRAFA E ENGATE FLEXÍVEL 40 CM EM METAL CROMADO E APARELHO MISTURADOR DE MESA, PADRÃO MÉDIO - FORNEC. E INSTALAÇÃO. AF_01/2020</v>
          </cell>
          <cell r="I5111" t="str">
            <v>UN</v>
          </cell>
          <cell r="J5111" t="str">
            <v>ATRIBUÍDO SÃO PAULO</v>
          </cell>
          <cell r="K5111">
            <v>1017.72</v>
          </cell>
          <cell r="L5111" t="str">
            <v>CAIXA REFERENCIAL</v>
          </cell>
        </row>
        <row r="5112">
          <cell r="G5112" t="str">
            <v>93396</v>
          </cell>
          <cell r="H5112" t="str">
            <v>BANCADA GRANITO CINZA,  50 X 60 CM, INCL. CUBA DE EMBUTIR OVAL LOUÇA BRANCA 35 X 50 CM, VÁLVULA METAL CROMADO, SIFÃO FLEXÍVEL PVC, ENGATE 30 CM FLEXÍVEL PLÁSTICO E TORNEIRA CROMADA DE MESA, PADRÃO POPULAR - FORNEC. E INSTALAÇÃO. AF_01/2020</v>
          </cell>
          <cell r="I5112" t="str">
            <v>UN</v>
          </cell>
          <cell r="J5112" t="str">
            <v>ATRIBUÍDO SÃO PAULO</v>
          </cell>
          <cell r="K5112">
            <v>548.44000000000005</v>
          </cell>
          <cell r="L5112" t="str">
            <v>CAIXA REFERENCIAL</v>
          </cell>
        </row>
        <row r="5113">
          <cell r="G5113" t="str">
            <v>93441</v>
          </cell>
          <cell r="H5113" t="str">
            <v>BANCADA GRANITO CINZA  150 X 60 CM, COM CUBA DE EMBUTIR DE AÇO, VÁLVULA AMERICANA EM METAL, SIFÃO FLEXÍVEL EM PVC, ENGATE FLEXÍVEL 30 CM, TORNEIRA CROMADA LONGA, DE PAREDE, 1/2 OU 3/4, P/ COZINHA, PADRÃO POPULAR - FORNEC. E INSTALAÇÃO. AF_01/2020</v>
          </cell>
          <cell r="I5113" t="str">
            <v>UN</v>
          </cell>
          <cell r="J5113" t="str">
            <v>ATRIBUÍDO SÃO PAULO</v>
          </cell>
          <cell r="K5113">
            <v>869.28</v>
          </cell>
          <cell r="L5113" t="str">
            <v>CAIXA REFERENCIAL</v>
          </cell>
        </row>
        <row r="5114">
          <cell r="G5114" t="str">
            <v>93442</v>
          </cell>
          <cell r="H5114" t="str">
            <v>BANCADA MÁRMORE BRANCO 150 X 60 CM, COM CUBA DE EMBUTIR DE AÇO, VÁLVULA AMERICANA E SIFÃO TIPO GARRAFA EM METAL , ENGATE FLEXÍVEL 30 CM, TORNEIRA CROMADA, DE MESA, 1/2 OU 3/4, PARA PIA COZINHA, PADRÃO ALTO - FORNEC. E INSTALAÇÃO. AF_01/2020</v>
          </cell>
          <cell r="I5114" t="str">
            <v>UN</v>
          </cell>
          <cell r="J5114" t="str">
            <v>ATRIBUÍDO SÃO PAULO</v>
          </cell>
          <cell r="K5114">
            <v>945.61</v>
          </cell>
          <cell r="L5114" t="str">
            <v>CAIXA REFERENCIAL</v>
          </cell>
        </row>
        <row r="5115">
          <cell r="G5115" t="str">
            <v>95469</v>
          </cell>
          <cell r="H5115" t="str">
            <v>VASO SANITARIO SIFONADO CONVENCIONAL COM  LOUÇA BRANCA - FORNECIMENTO E INSTALAÇÃO. AF_01/2020</v>
          </cell>
          <cell r="I5115" t="str">
            <v>UN</v>
          </cell>
          <cell r="J5115" t="str">
            <v>ATRIBUÍDO SÃO PAULO</v>
          </cell>
          <cell r="K5115">
            <v>290.55</v>
          </cell>
          <cell r="L5115" t="str">
            <v>CAIXA REFERENCIAL</v>
          </cell>
        </row>
        <row r="5116">
          <cell r="G5116" t="str">
            <v>95470</v>
          </cell>
          <cell r="H5116" t="str">
            <v>VASO SANITARIO SIFONADO CONVENCIONAL COM LOUÇA BRANCA, INCLUSO CONJUNTO DE LIGAÇÃO PARA BACIA SANITÁRIA AJUSTÁVEL - FORNECIMENTO E INSTALAÇÃO. AF_10/2016</v>
          </cell>
          <cell r="I5116" t="str">
            <v>UN</v>
          </cell>
          <cell r="J5116" t="str">
            <v>ATRIBUÍDO SÃO PAULO</v>
          </cell>
          <cell r="K5116">
            <v>299.49</v>
          </cell>
          <cell r="L5116" t="str">
            <v>CAIXA REFERENCIAL</v>
          </cell>
        </row>
        <row r="5117">
          <cell r="G5117" t="str">
            <v>95471</v>
          </cell>
          <cell r="H5117" t="str">
            <v>VASO SANITARIO SIFONADO CONVENCIONAL PARA PCD SEM FURO FRONTAL COM  LOUÇA BRANCA SEM ASSENTO -  FORNECIMENTO E INSTALAÇÃO. AF_01/2020</v>
          </cell>
          <cell r="I5117" t="str">
            <v>UN</v>
          </cell>
          <cell r="J5117" t="str">
            <v>ATRIBUÍDO SÃO PAULO</v>
          </cell>
          <cell r="K5117">
            <v>740.93</v>
          </cell>
          <cell r="L5117" t="str">
            <v>CAIXA REFERENCIAL</v>
          </cell>
        </row>
        <row r="5118">
          <cell r="G5118" t="str">
            <v>95472</v>
          </cell>
          <cell r="H5118" t="str">
            <v>VASO SANITARIO SIFONADO CONVENCIONAL PARA PCD SEM FURO FRONTAL COM LOUÇA BRANCA SEM ASSENTO, INCLUSO CONJUNTO DE LIGAÇÃO PARA BACIA SANITÁRIA AJUSTÁVEL - FORNECIMENTO E INSTALAÇÃO. AF_01/2020</v>
          </cell>
          <cell r="I5118" t="str">
            <v>UN</v>
          </cell>
          <cell r="J5118" t="str">
            <v>ATRIBUÍDO SÃO PAULO</v>
          </cell>
          <cell r="K5118">
            <v>749.87</v>
          </cell>
          <cell r="L5118" t="str">
            <v>CAIXA REFERENCIAL</v>
          </cell>
        </row>
        <row r="5119">
          <cell r="G5119" t="str">
            <v>95542</v>
          </cell>
          <cell r="H5119" t="str">
            <v>PORTA TOALHA ROSTO EM METAL CROMADO, TIPO ARGOLA, INCLUSO FIXAÇÃO. AF_01/2020</v>
          </cell>
          <cell r="I5119" t="str">
            <v>UN</v>
          </cell>
          <cell r="J5119" t="str">
            <v>COEFICIENTE DE REPRESENTATIVIDADE</v>
          </cell>
          <cell r="K5119">
            <v>35.68</v>
          </cell>
          <cell r="L5119" t="str">
            <v>CAIXA REFERENCIAL</v>
          </cell>
        </row>
        <row r="5120">
          <cell r="G5120" t="str">
            <v>95543</v>
          </cell>
          <cell r="H5120" t="str">
            <v>PORTA TOALHA BANHO EM METAL CROMADO, TIPO BARRA, INCLUSO FIXAÇÃO. AF_01/2020</v>
          </cell>
          <cell r="I5120" t="str">
            <v>UN</v>
          </cell>
          <cell r="J5120" t="str">
            <v>COEFICIENTE DE REPRESENTATIVIDADE</v>
          </cell>
          <cell r="K5120">
            <v>60.11</v>
          </cell>
          <cell r="L5120" t="str">
            <v>CAIXA REFERENCIAL</v>
          </cell>
        </row>
        <row r="5121">
          <cell r="G5121" t="str">
            <v>95544</v>
          </cell>
          <cell r="H5121" t="str">
            <v>PAPELEIRA DE PAREDE EM METAL CROMADO SEM TAMPA, INCLUSO FIXAÇÃO. AF_01/2020</v>
          </cell>
          <cell r="I5121" t="str">
            <v>UN</v>
          </cell>
          <cell r="J5121" t="str">
            <v>COEFICIENTE DE REPRESENTATIVIDADE</v>
          </cell>
          <cell r="K5121">
            <v>43.54</v>
          </cell>
          <cell r="L5121" t="str">
            <v>CAIXA REFERENCIAL</v>
          </cell>
        </row>
        <row r="5122">
          <cell r="G5122" t="str">
            <v>95545</v>
          </cell>
          <cell r="H5122" t="str">
            <v>SABONETEIRA DE PAREDE EM METAL CROMADO, INCLUSO FIXAÇÃO. AF_01/2020</v>
          </cell>
          <cell r="I5122" t="str">
            <v>UN</v>
          </cell>
          <cell r="J5122" t="str">
            <v>COLETADO</v>
          </cell>
          <cell r="K5122">
            <v>42.7</v>
          </cell>
          <cell r="L5122" t="str">
            <v>CAIXA REFERENCIAL</v>
          </cell>
        </row>
        <row r="5123">
          <cell r="G5123" t="str">
            <v>95546</v>
          </cell>
          <cell r="H5123" t="str">
            <v>KIT DE ACESSORIOS PARA BANHEIRO EM METAL CROMADO, 5 PECAS, INCLUSO FIXAÇÃO. AF_01/2020</v>
          </cell>
          <cell r="I5123" t="str">
            <v>UN</v>
          </cell>
          <cell r="J5123" t="str">
            <v>COEFICIENTE DE REPRESENTATIVIDADE</v>
          </cell>
          <cell r="K5123">
            <v>147.1</v>
          </cell>
          <cell r="L5123" t="str">
            <v>CAIXA REFERENCIAL</v>
          </cell>
        </row>
        <row r="5124">
          <cell r="G5124" t="str">
            <v>95547</v>
          </cell>
          <cell r="H5124" t="str">
            <v>SABONETEIRA PLASTICA TIPO DISPENSER PARA SABONETE LIQUIDO COM RESERVATORIO 800 A 1500 ML, INCLUSO FIXAÇÃO. AF_01/2020</v>
          </cell>
          <cell r="I5124" t="str">
            <v>UN</v>
          </cell>
          <cell r="J5124" t="str">
            <v>COLETADO</v>
          </cell>
          <cell r="K5124">
            <v>79.239999999999995</v>
          </cell>
          <cell r="L5124" t="str">
            <v>CAIXA REFERENCIAL</v>
          </cell>
        </row>
        <row r="5125">
          <cell r="G5125" t="str">
            <v>100848</v>
          </cell>
          <cell r="H5125" t="str">
            <v>VASO SANITÁRIO INFANTIL LOUÇA BRANCA - FORNECIMENTO E INSTALACAO. AF_01/2020</v>
          </cell>
          <cell r="I5125" t="str">
            <v>UN</v>
          </cell>
          <cell r="J5125" t="str">
            <v>ATRIBUÍDO SÃO PAULO</v>
          </cell>
          <cell r="K5125">
            <v>533.61</v>
          </cell>
          <cell r="L5125" t="str">
            <v>CAIXA REFERENCIAL</v>
          </cell>
        </row>
        <row r="5126">
          <cell r="G5126" t="str">
            <v>100849</v>
          </cell>
          <cell r="H5126" t="str">
            <v>ASSENTO SANITÁRIO CONVENCIONAL - FORNECIMENTO E INSTALACAO. AF_01/2020</v>
          </cell>
          <cell r="I5126" t="str">
            <v>UN</v>
          </cell>
          <cell r="J5126" t="str">
            <v>COLETADO</v>
          </cell>
          <cell r="K5126">
            <v>45.3</v>
          </cell>
          <cell r="L5126" t="str">
            <v>CAIXA REFERENCIAL</v>
          </cell>
        </row>
        <row r="5127">
          <cell r="G5127" t="str">
            <v>100851</v>
          </cell>
          <cell r="H5127" t="str">
            <v>ASSENTO SANITÁRIO INFANTIL - FORNECIMENTO E INSTALACAO. AF_01/2020</v>
          </cell>
          <cell r="I5127" t="str">
            <v>UN</v>
          </cell>
          <cell r="J5127" t="str">
            <v>COEFICIENTE DE REPRESENTATIVIDADE</v>
          </cell>
          <cell r="K5127">
            <v>90.79</v>
          </cell>
          <cell r="L5127" t="str">
            <v>CAIXA REFERENCIAL</v>
          </cell>
        </row>
        <row r="5128">
          <cell r="G5128" t="str">
            <v>100852</v>
          </cell>
          <cell r="H5128" t="str">
            <v>CUBA DE EMBUTIR RETANGULAR DE AÇO INOXIDÁVEL, 56 X 33 X 12 CM - FORNECIMENTO E INSTALAÇÃO. AF_01/2020</v>
          </cell>
          <cell r="I5128" t="str">
            <v>UN</v>
          </cell>
          <cell r="J5128" t="str">
            <v>COEFICIENTE DE REPRESENTATIVIDADE</v>
          </cell>
          <cell r="K5128">
            <v>246.06</v>
          </cell>
          <cell r="L5128" t="str">
            <v>CAIXA REFERENCIAL</v>
          </cell>
        </row>
        <row r="5129">
          <cell r="G5129" t="str">
            <v>100853</v>
          </cell>
          <cell r="H5129" t="str">
            <v>TORNEIRA CROMADA DE MESA PARA LAVATORIO, TIPO MONOCOMANDO. AF_01/2020</v>
          </cell>
          <cell r="I5129" t="str">
            <v>UN</v>
          </cell>
          <cell r="J5129" t="str">
            <v>COEFICIENTE DE REPRESENTATIVIDADE</v>
          </cell>
          <cell r="K5129">
            <v>272.60000000000002</v>
          </cell>
          <cell r="L5129" t="str">
            <v>CAIXA REFERENCIAL</v>
          </cell>
        </row>
        <row r="5130">
          <cell r="G5130" t="str">
            <v>100854</v>
          </cell>
          <cell r="H5130" t="str">
            <v>TORNEIRA CROMADA DE MESA PARA LAVATÓRIO COM SENSOR DE PRESENCA. AF_01/2020</v>
          </cell>
          <cell r="I5130" t="str">
            <v>UN</v>
          </cell>
          <cell r="J5130" t="str">
            <v>COEFICIENTE DE REPRESENTATIVIDADE</v>
          </cell>
          <cell r="K5130">
            <v>1408.47</v>
          </cell>
          <cell r="L5130" t="str">
            <v>CAIXA REFERENCIAL</v>
          </cell>
        </row>
        <row r="5131">
          <cell r="G5131" t="str">
            <v>100856</v>
          </cell>
          <cell r="H5131" t="str">
            <v>MANOPLA E CANOPLA CROMADA  FORNECIMENTO E INSTALAÇÃO. AF_01/2020</v>
          </cell>
          <cell r="I5131" t="str">
            <v>UN</v>
          </cell>
          <cell r="J5131" t="str">
            <v>COEFICIENTE DE REPRESENTATIVIDADE</v>
          </cell>
          <cell r="K5131">
            <v>30.42</v>
          </cell>
          <cell r="L5131" t="str">
            <v>CAIXA REFERENCIAL</v>
          </cell>
        </row>
        <row r="5132">
          <cell r="G5132" t="str">
            <v>100857</v>
          </cell>
          <cell r="H5132" t="str">
            <v>ACABAMENTO MONOCOMANDO PARA CHUVEIRO  FORNECIMENTO E INSTALAÇÃO. AF_01/2020</v>
          </cell>
          <cell r="I5132" t="str">
            <v>UN</v>
          </cell>
          <cell r="J5132" t="str">
            <v>COEFICIENTE DE REPRESENTATIVIDADE</v>
          </cell>
          <cell r="K5132">
            <v>413.88</v>
          </cell>
          <cell r="L5132" t="str">
            <v>CAIXA REFERENCIAL</v>
          </cell>
        </row>
        <row r="5133">
          <cell r="G5133" t="str">
            <v>100858</v>
          </cell>
          <cell r="H5133" t="str">
            <v>MICTÓRIO SIFONADO LOUÇA BRANCA  PADRÃO MÉDIO  FORNECIMENTO E INSTALAÇÃO. AF_01/2020</v>
          </cell>
          <cell r="I5133" t="str">
            <v>UN</v>
          </cell>
          <cell r="J5133" t="str">
            <v>ATRIBUÍDO SÃO PAULO</v>
          </cell>
          <cell r="K5133">
            <v>667.83</v>
          </cell>
          <cell r="L5133" t="str">
            <v>CAIXA REFERENCIAL</v>
          </cell>
        </row>
        <row r="5134">
          <cell r="G5134" t="str">
            <v>100859</v>
          </cell>
          <cell r="H5134" t="str">
            <v>MICTÓRIO SIFONADO LOUÇA BRANCA PARA ENTRADA DE ÁGUA EMBUTIDA  PADRÃO ALTO  FORNECIMENTO E INSTALAÇÃO. AF_01/2020</v>
          </cell>
          <cell r="I5134" t="str">
            <v>UN</v>
          </cell>
          <cell r="J5134" t="str">
            <v>ATRIBUÍDO SÃO PAULO</v>
          </cell>
          <cell r="K5134">
            <v>973.8</v>
          </cell>
          <cell r="L5134" t="str">
            <v>CAIXA REFERENCIAL</v>
          </cell>
        </row>
        <row r="5135">
          <cell r="G5135" t="str">
            <v>100860</v>
          </cell>
          <cell r="H5135" t="str">
            <v>CHUVEIRO ELÉTRICO COMUM CORPO PLÁSTICO, TIPO DUCHA  FORNECIMENTO E INSTALAÇÃO. AF_01/2020</v>
          </cell>
          <cell r="I5135" t="str">
            <v>UN</v>
          </cell>
          <cell r="J5135" t="str">
            <v>COLETADO</v>
          </cell>
          <cell r="K5135">
            <v>88.09</v>
          </cell>
          <cell r="L5135" t="str">
            <v>CAIXA REFERENCIAL</v>
          </cell>
        </row>
        <row r="5136">
          <cell r="G5136" t="str">
            <v>100861</v>
          </cell>
          <cell r="H5136" t="str">
            <v>SUPORTE MÃO FRANCESA EM AÇO, ABAS IGUAIS 30 CM, CAPACIDADE MINIMA 60 KG, BRANCO - FORNECIMENTO E INSTALAÇÃO. AF_01/2020</v>
          </cell>
          <cell r="I5136" t="str">
            <v>UN</v>
          </cell>
          <cell r="J5136" t="str">
            <v>ATRIBUÍDO SÃO PAULO</v>
          </cell>
          <cell r="K5136">
            <v>34.07</v>
          </cell>
          <cell r="L5136" t="str">
            <v>CAIXA REFERENCIAL</v>
          </cell>
        </row>
        <row r="5137">
          <cell r="G5137" t="str">
            <v>100862</v>
          </cell>
          <cell r="H5137" t="str">
            <v>SUPORTE MÃO FRANCESA EM ACO, ABAS IGUAIS 40 CM, CAPACIDADE MINIMA 70 KG, BRANCO - FORNECIMENTO E INSTALAÇÃO. AF_01/2020</v>
          </cell>
          <cell r="I5137" t="str">
            <v>UN</v>
          </cell>
          <cell r="J5137" t="str">
            <v>ATRIBUÍDO SÃO PAULO</v>
          </cell>
          <cell r="K5137">
            <v>37.479999999999997</v>
          </cell>
          <cell r="L5137" t="str">
            <v>CAIXA REFERENCIAL</v>
          </cell>
        </row>
        <row r="5138">
          <cell r="G5138" t="str">
            <v>100863</v>
          </cell>
          <cell r="H5138" t="str">
            <v>BARRA DE APOIO EM "L", EM ACO INOX POLIDO 70 X 70 CM, FIXADA NA PAREDE - FORNECIMENTO E INSTALACAO. AF_01/2020</v>
          </cell>
          <cell r="I5138" t="str">
            <v>UN</v>
          </cell>
          <cell r="J5138" t="str">
            <v>ATRIBUÍDO SÃO PAULO</v>
          </cell>
          <cell r="K5138">
            <v>636.62</v>
          </cell>
          <cell r="L5138" t="str">
            <v>CAIXA REFERENCIAL</v>
          </cell>
        </row>
        <row r="5139">
          <cell r="G5139" t="str">
            <v>100864</v>
          </cell>
          <cell r="H5139" t="str">
            <v>BARRA DE APOIO EM "L", EM ACO INOX POLIDO 80 X 80 CM, FIXADA NA PAREDE - FORNECIMENTO E INSTALACAO. AF_01/2020</v>
          </cell>
          <cell r="I5139" t="str">
            <v>UN</v>
          </cell>
          <cell r="J5139" t="str">
            <v>ATRIBUÍDO SÃO PAULO</v>
          </cell>
          <cell r="K5139">
            <v>698.93</v>
          </cell>
          <cell r="L5139" t="str">
            <v>CAIXA REFERENCIAL</v>
          </cell>
        </row>
        <row r="5140">
          <cell r="G5140" t="str">
            <v>100865</v>
          </cell>
          <cell r="H5140" t="str">
            <v>BARRA DE APOIO LATERAL ARTICULADA, COM TRAVA, EM ACO INOX POLIDO, FIXADA NA PAREDE - FORNECIMENTO E INSTALAÇÃO. AF_01/2020</v>
          </cell>
          <cell r="I5140" t="str">
            <v>UN</v>
          </cell>
          <cell r="J5140" t="str">
            <v>ATRIBUÍDO SÃO PAULO</v>
          </cell>
          <cell r="K5140">
            <v>619.37</v>
          </cell>
          <cell r="L5140" t="str">
            <v>CAIXA REFERENCIAL</v>
          </cell>
        </row>
        <row r="5141">
          <cell r="G5141" t="str">
            <v>100866</v>
          </cell>
          <cell r="H5141" t="str">
            <v>BARRA DE APOIO RETA, EM ACO INOX POLIDO, COMPRIMENTO 60CM, FIXADA NA PAREDE - FORNECIMENTO E INSTALAÇÃO. AF_01/2020</v>
          </cell>
          <cell r="I5141" t="str">
            <v>UN</v>
          </cell>
          <cell r="J5141" t="str">
            <v>ATRIBUÍDO SÃO PAULO</v>
          </cell>
          <cell r="K5141">
            <v>328.87</v>
          </cell>
          <cell r="L5141" t="str">
            <v>CAIXA REFERENCIAL</v>
          </cell>
        </row>
        <row r="5142">
          <cell r="G5142" t="str">
            <v>100867</v>
          </cell>
          <cell r="H5142" t="str">
            <v>BARRA DE APOIO RETA, EM ACO INOX POLIDO, COMPRIMENTO 70 CM,  FIXADA NA PAREDE - FORNECIMENTO E INSTALAÇÃO. AF_01/2020</v>
          </cell>
          <cell r="I5142" t="str">
            <v>UN</v>
          </cell>
          <cell r="J5142" t="str">
            <v>ATRIBUÍDO SÃO PAULO</v>
          </cell>
          <cell r="K5142">
            <v>349.42</v>
          </cell>
          <cell r="L5142" t="str">
            <v>CAIXA REFERENCIAL</v>
          </cell>
        </row>
        <row r="5143">
          <cell r="G5143" t="str">
            <v>100868</v>
          </cell>
          <cell r="H5143" t="str">
            <v>BARRA DE APOIO RETA, EM ACO INOX POLIDO, COMPRIMENTO 80 CM,  FIXADA NA PAREDE - FORNECIMENTO E INSTALAÇÃO. AF_01/2020</v>
          </cell>
          <cell r="I5143" t="str">
            <v>UN</v>
          </cell>
          <cell r="J5143" t="str">
            <v>ATRIBUÍDO SÃO PAULO</v>
          </cell>
          <cell r="K5143">
            <v>363.09</v>
          </cell>
          <cell r="L5143" t="str">
            <v>CAIXA REFERENCIAL</v>
          </cell>
        </row>
        <row r="5144">
          <cell r="G5144" t="str">
            <v>100869</v>
          </cell>
          <cell r="H5144" t="str">
            <v>BARRA DE APOIO RETA, EM ACO INOX POLIDO, COMPRIMENTO 90 CM,  FIXADA NA PAREDE - FORNECIMENTO E INSTALAÇÃO. AF_01/2020</v>
          </cell>
          <cell r="I5144" t="str">
            <v>UN</v>
          </cell>
          <cell r="J5144" t="str">
            <v>ATRIBUÍDO SÃO PAULO</v>
          </cell>
          <cell r="K5144">
            <v>373.58</v>
          </cell>
          <cell r="L5144" t="str">
            <v>CAIXA REFERENCIAL</v>
          </cell>
        </row>
        <row r="5145">
          <cell r="G5145" t="str">
            <v>100870</v>
          </cell>
          <cell r="H5145" t="str">
            <v>BARRA DE APOIO RETA, EM ALUMINIO, COMPRIMENTO 60 CM,  FIXADA NA PAREDE - FORNECIMENTO E INSTALAÇÃO. AF_01/2020</v>
          </cell>
          <cell r="I5145" t="str">
            <v>UN</v>
          </cell>
          <cell r="J5145" t="str">
            <v>ATRIBUÍDO SÃO PAULO</v>
          </cell>
          <cell r="K5145">
            <v>316.43</v>
          </cell>
          <cell r="L5145" t="str">
            <v>CAIXA REFERENCIAL</v>
          </cell>
        </row>
        <row r="5146">
          <cell r="G5146" t="str">
            <v>100871</v>
          </cell>
          <cell r="H5146" t="str">
            <v>BARRA DE APOIO RETA, EM ALUMINIO, COMPRIMENTO 70 CM,  FIXADA NA PAREDE - FORNECIMENTO E INSTALAÇÃO. AF_01/2020</v>
          </cell>
          <cell r="I5146" t="str">
            <v>UN</v>
          </cell>
          <cell r="J5146" t="str">
            <v>ATRIBUÍDO SÃO PAULO</v>
          </cell>
          <cell r="K5146">
            <v>341.85</v>
          </cell>
          <cell r="L5146" t="str">
            <v>CAIXA REFERENCIAL</v>
          </cell>
        </row>
        <row r="5147">
          <cell r="G5147" t="str">
            <v>100872</v>
          </cell>
          <cell r="H5147" t="str">
            <v>BARRA DE APOIO RETA, EM ALUMINIO, COMPRIMENTO 80 CM,  FIXADA NA PAREDE - FORNECIMENTO E INSTALAÇÃO. AF_01/2020</v>
          </cell>
          <cell r="I5147" t="str">
            <v>UN</v>
          </cell>
          <cell r="J5147" t="str">
            <v>ATRIBUÍDO SÃO PAULO</v>
          </cell>
          <cell r="K5147">
            <v>358.08</v>
          </cell>
          <cell r="L5147" t="str">
            <v>CAIXA REFERENCIAL</v>
          </cell>
        </row>
        <row r="5148">
          <cell r="G5148" t="str">
            <v>100873</v>
          </cell>
          <cell r="H5148" t="str">
            <v>BARRA DE APOIO RETA, EM ALUMINIO, COMPRIMENTO 90 CM,  FIXADA NA PAREDE - FORNECIMENTO E INSTALAÇÃO. AF_01/2020</v>
          </cell>
          <cell r="I5148" t="str">
            <v>UN</v>
          </cell>
          <cell r="J5148" t="str">
            <v>ATRIBUÍDO SÃO PAULO</v>
          </cell>
          <cell r="K5148">
            <v>368.22</v>
          </cell>
          <cell r="L5148" t="str">
            <v>CAIXA REFERENCIAL</v>
          </cell>
        </row>
        <row r="5149">
          <cell r="G5149" t="str">
            <v>100874</v>
          </cell>
          <cell r="H5149" t="str">
            <v>PUXADOR PARA PCD, FIXADO NA PORTA - FORNECIMENTO E INSTALAÇÃO. AF_01/2020</v>
          </cell>
          <cell r="I5149" t="str">
            <v>UN</v>
          </cell>
          <cell r="J5149" t="str">
            <v>ATRIBUÍDO SÃO PAULO</v>
          </cell>
          <cell r="K5149">
            <v>328.87</v>
          </cell>
          <cell r="L5149" t="str">
            <v>CAIXA REFERENCIAL</v>
          </cell>
        </row>
        <row r="5150">
          <cell r="G5150" t="str">
            <v>100875</v>
          </cell>
          <cell r="H5150" t="str">
            <v>BANCO ARTICULADO, EM ACO INOX, PARA PCD, FIXADO NA PAREDE - FORNECIMENTO E INSTALAÇÃO. AF_01/2020</v>
          </cell>
          <cell r="I5150" t="str">
            <v>UN</v>
          </cell>
          <cell r="J5150" t="str">
            <v>ATRIBUÍDO SÃO PAULO</v>
          </cell>
          <cell r="K5150">
            <v>1143.5</v>
          </cell>
          <cell r="L5150" t="str">
            <v>CAIXA REFERENCIAL</v>
          </cell>
        </row>
        <row r="5151">
          <cell r="G5151" t="str">
            <v>100878</v>
          </cell>
          <cell r="H5151" t="str">
            <v>VASO SANITÁRIO SIFONADO COM CAIXA ACOPLADA, LOUÇA BRANCA - PADRÃO ALTO - FORNECIMENTO E INSTALAÇÃO. AF_01/2020</v>
          </cell>
          <cell r="I5151" t="str">
            <v>UN</v>
          </cell>
          <cell r="J5151" t="str">
            <v>ATRIBUÍDO SÃO PAULO</v>
          </cell>
          <cell r="K5151">
            <v>634.38</v>
          </cell>
          <cell r="L5151" t="str">
            <v>CAIXA REFERENCIAL</v>
          </cell>
        </row>
        <row r="5152">
          <cell r="G5152" t="str">
            <v>98052</v>
          </cell>
          <cell r="H5152" t="str">
            <v>TANQUE SÉPTICO CIRCULAR, EM CONCRETO PRÉ-MOLDADO, DIÂMETRO INTERNO = 1,10 M, ALTURA INTERNA = 2,50 M, VOLUME ÚTIL: 2138,2 L (PARA 5 CONTRIBUINTES). AF_12/2020_PA</v>
          </cell>
          <cell r="I5152" t="str">
            <v>UN</v>
          </cell>
          <cell r="J5152" t="str">
            <v>ATRIBUÍDO SÃO PAULO</v>
          </cell>
          <cell r="K5152">
            <v>1875.44</v>
          </cell>
          <cell r="L5152" t="str">
            <v>CAIXA REFERENCIAL</v>
          </cell>
        </row>
        <row r="5153">
          <cell r="G5153" t="str">
            <v>98053</v>
          </cell>
          <cell r="H5153" t="str">
            <v>TANQUE SÉPTICO CIRCULAR, EM CONCRETO PRÉ-MOLDADO, DIÂMETRO INTERNO = 1,40 M, ALTURA INTERNA = 2,50 M, VOLUME ÚTIL: 3463,6 L (PARA 13 CONTRIBUINTES). AF_12/2020_PA</v>
          </cell>
          <cell r="I5153" t="str">
            <v>UN</v>
          </cell>
          <cell r="J5153" t="str">
            <v>ATRIBUÍDO SÃO PAULO</v>
          </cell>
          <cell r="K5153">
            <v>2574.54</v>
          </cell>
          <cell r="L5153" t="str">
            <v>CAIXA REFERENCIAL</v>
          </cell>
        </row>
        <row r="5154">
          <cell r="G5154" t="str">
            <v>98054</v>
          </cell>
          <cell r="H5154" t="str">
            <v>TANQUE SÉPTICO CIRCULAR, EM CONCRETO PRÉ-MOLDADO, DIÂMETRO INTERNO = 1,88 M, ALTURA INTERNA = 2,50 M, VOLUME ÚTIL: 6245,8 L (PARA 32 CONTRIBUINTES). AF_12/2020_PA</v>
          </cell>
          <cell r="I5154" t="str">
            <v>UN</v>
          </cell>
          <cell r="J5154" t="str">
            <v>ATRIBUÍDO SÃO PAULO</v>
          </cell>
          <cell r="K5154">
            <v>4143.6899999999996</v>
          </cell>
          <cell r="L5154" t="str">
            <v>CAIXA REFERENCIAL</v>
          </cell>
        </row>
        <row r="5155">
          <cell r="G5155" t="str">
            <v>98055</v>
          </cell>
          <cell r="H5155" t="str">
            <v>TANQUE SÉPTICO CIRCULAR, EM CONCRETO PRÉ-MOLDADO, DIÂMETRO INTERNO = 2,38 M, ALTURA INTERNA = 2,50 M, VOLUME ÚTIL: 10009,8 L (PARA 69 CONTRIBUINTES). AF_12/2020_PA</v>
          </cell>
          <cell r="I5155" t="str">
            <v>UN</v>
          </cell>
          <cell r="J5155" t="str">
            <v>ATRIBUÍDO SÃO PAULO</v>
          </cell>
          <cell r="K5155">
            <v>5642.22</v>
          </cell>
          <cell r="L5155" t="str">
            <v>CAIXA REFERENCIAL</v>
          </cell>
        </row>
        <row r="5156">
          <cell r="G5156" t="str">
            <v>98056</v>
          </cell>
          <cell r="H5156" t="str">
            <v>TANQUE SÉPTICO CIRCULAR, EM CONCRETO PRÉ-MOLDADO, DIÂMETRO INTERNO = 2,38 M, ALTURA INTERNA = 3,0 M, VOLUME ÚTIL: 12234,2 L (PARA 86 CONTRIBUINTES). AF_12/2020_PA</v>
          </cell>
          <cell r="I5156" t="str">
            <v>UN</v>
          </cell>
          <cell r="J5156" t="str">
            <v>ATRIBUÍDO SÃO PAULO</v>
          </cell>
          <cell r="K5156">
            <v>6556.07</v>
          </cell>
          <cell r="L5156" t="str">
            <v>CAIXA REFERENCIAL</v>
          </cell>
        </row>
        <row r="5157">
          <cell r="G5157" t="str">
            <v>98057</v>
          </cell>
          <cell r="H5157" t="str">
            <v>TANQUE SÉPTICO CIRCULAR, EM CONCRETO PRÉ-MOLDADO, DIÂMETRO INTERNO = 2,88 M, ALTURA INTERNA = 2,50 M, VOLUME ÚTIL: 14657,4 L (PARA 105 CONTRIBUINTES). AF_12/2020_PA</v>
          </cell>
          <cell r="I5157" t="str">
            <v>UN</v>
          </cell>
          <cell r="J5157" t="str">
            <v>ATRIBUÍDO SÃO PAULO</v>
          </cell>
          <cell r="K5157">
            <v>7831.77</v>
          </cell>
          <cell r="L5157" t="str">
            <v>CAIXA REFERENCIAL</v>
          </cell>
        </row>
        <row r="5158">
          <cell r="G5158" t="str">
            <v>98058</v>
          </cell>
          <cell r="H5158" t="str">
            <v>FILTRO ANAERÓBIO CIRCULAR, EM CONCRETO PRÉ-MOLDADO, DIÂMETRO INTERNO = 1,10 M, ALTURA INTERNA = 1,50 M, VOLUME ÚTIL: 1140,4 L (PARA 5 CONTRIBUINTES). AF_12/2020_PA</v>
          </cell>
          <cell r="I5158" t="str">
            <v>UN</v>
          </cell>
          <cell r="J5158" t="str">
            <v>ATRIBUÍDO SÃO PAULO</v>
          </cell>
          <cell r="K5158">
            <v>1684.58</v>
          </cell>
          <cell r="L5158" t="str">
            <v>CAIXA REFERENCIAL</v>
          </cell>
        </row>
        <row r="5159">
          <cell r="G5159" t="str">
            <v>98059</v>
          </cell>
          <cell r="H5159" t="str">
            <v>FILTRO ANAERÓBIO CIRCULAR, EM CONCRETO PRÉ-MOLDADO, DIÂMETRO INTERNO = 1,88 M, ALTURA INTERNA = 1,50 M, VOLUME ÚTIL: 3331,1 L (PARA 19 CONTRIBUINTES). AF_12/2020_PA</v>
          </cell>
          <cell r="I5159" t="str">
            <v>UN</v>
          </cell>
          <cell r="J5159" t="str">
            <v>ATRIBUÍDO SÃO PAULO</v>
          </cell>
          <cell r="K5159">
            <v>3630.21</v>
          </cell>
          <cell r="L5159" t="str">
            <v>CAIXA REFERENCIAL</v>
          </cell>
        </row>
        <row r="5160">
          <cell r="G5160" t="str">
            <v>98060</v>
          </cell>
          <cell r="H5160" t="str">
            <v>FILTRO ANAERÓBIO CIRCULAR, EM CONCRETO PRÉ-MOLDADO, DIÂMETRO INTERNO = 2,38 M, ALTURA INTERNA = 1,50 M, VOLUME ÚTIL: 5338,6 L (PARA 34 CONTRIBUINTES). AF_12/2020_PA</v>
          </cell>
          <cell r="I5160" t="str">
            <v>UN</v>
          </cell>
          <cell r="J5160" t="str">
            <v>ATRIBUÍDO SÃO PAULO</v>
          </cell>
          <cell r="K5160">
            <v>5113.3999999999996</v>
          </cell>
          <cell r="L5160" t="str">
            <v>CAIXA REFERENCIAL</v>
          </cell>
        </row>
        <row r="5161">
          <cell r="G5161" t="str">
            <v>98061</v>
          </cell>
          <cell r="H5161" t="str">
            <v>FILTRO ANAERÓBIO CIRCULAR, EM CONCRETO PRÉ-MOLDADO, DIÂMETRO INTERNO = 2,88 M, ALTURA INTERNA = 1,50 M, VOLUME ÚTIL: 7817,3 L (PARA 75 CONTRIBUINTES). AF_12/2020_PA</v>
          </cell>
          <cell r="I5161" t="str">
            <v>UN</v>
          </cell>
          <cell r="J5161" t="str">
            <v>ATRIBUÍDO SÃO PAULO</v>
          </cell>
          <cell r="K5161">
            <v>7145.61</v>
          </cell>
          <cell r="L5161" t="str">
            <v>CAIXA REFERENCIAL</v>
          </cell>
        </row>
        <row r="5162">
          <cell r="G5162" t="str">
            <v>98062</v>
          </cell>
          <cell r="H5162" t="str">
            <v>SUMIDOURO CIRCULAR, EM CONCRETO PRÉ-MOLDADO, DIÂMETRO INTERNO = 1,88 M, ALTURA INTERNA = 2,00 M, ÁREA DE INFILTRAÇÃO: 13,1 M² (PARA 5 CONTRIBUINTES). AF_12/2020_PA</v>
          </cell>
          <cell r="I5162" t="str">
            <v>UN</v>
          </cell>
          <cell r="J5162" t="str">
            <v>ATRIBUÍDO SÃO PAULO</v>
          </cell>
          <cell r="K5162">
            <v>2793.66</v>
          </cell>
          <cell r="L5162" t="str">
            <v>CAIXA REFERENCIAL</v>
          </cell>
        </row>
        <row r="5163">
          <cell r="G5163" t="str">
            <v>98063</v>
          </cell>
          <cell r="H5163" t="str">
            <v>SUMIDOURO CIRCULAR, EM CONCRETO PRÉ-MOLDADO, DIÂMETRO INTERNO = 2,38 M, ALTURA INTERNA = 2,50 M, ÁREA DE INFILTRAÇÃO: 21,3 M² (PARA 8 CONTRIBUINTES). AF_12/2020_PA</v>
          </cell>
          <cell r="I5163" t="str">
            <v>UN</v>
          </cell>
          <cell r="J5163" t="str">
            <v>ATRIBUÍDO SÃO PAULO</v>
          </cell>
          <cell r="K5163">
            <v>4256.7</v>
          </cell>
          <cell r="L5163" t="str">
            <v>CAIXA REFERENCIAL</v>
          </cell>
        </row>
        <row r="5164">
          <cell r="G5164" t="str">
            <v>98064</v>
          </cell>
          <cell r="H5164" t="str">
            <v>SUMIDOURO CIRCULAR, EM CONCRETO PRÉ-MOLDADO, DIÂMETRO INTERNO = 2,38 M, ALTURA INTERNA = 3,0 M, ÁREA DE INFILTRAÇÃO: 25 M² (PARA 10 CONTRIBUINTES). AF_12/2020_PA</v>
          </cell>
          <cell r="I5164" t="str">
            <v>UN</v>
          </cell>
          <cell r="J5164" t="str">
            <v>ATRIBUÍDO SÃO PAULO</v>
          </cell>
          <cell r="K5164">
            <v>4894.5600000000004</v>
          </cell>
          <cell r="L5164" t="str">
            <v>CAIXA REFERENCIAL</v>
          </cell>
        </row>
        <row r="5165">
          <cell r="G5165" t="str">
            <v>98065</v>
          </cell>
          <cell r="H5165" t="str">
            <v>SUMIDOURO CIRCULAR, EM CONCRETO PRÉ-MOLDADO, DIÂMETRO INTERNO = 2,88 M, ALTURA INTERNA = 3,0 M, ÁREA DE INFILTRAÇÃO: 31,4 M² (PARA 12 CONTRIBUINTES). AF_12/2020_PA</v>
          </cell>
          <cell r="I5165" t="str">
            <v>UN</v>
          </cell>
          <cell r="J5165" t="str">
            <v>ATRIBUÍDO SÃO PAULO</v>
          </cell>
          <cell r="K5165">
            <v>6791.2</v>
          </cell>
          <cell r="L5165" t="str">
            <v>CAIXA REFERENCIAL</v>
          </cell>
        </row>
        <row r="5166">
          <cell r="G5166" t="str">
            <v>98066</v>
          </cell>
          <cell r="H5166" t="str">
            <v>TANQUE SÉPTICO RETANGULAR, EM ALVENARIA COM TIJOLOS CERÂMICOS MACIÇOS, DIMENSÕES INTERNAS: 1,0 X 2,0 X H=1,4 M, VOLUME ÚTIL: 2000 L (PARA 5 CONTRIBUINTES). AF_12/2020</v>
          </cell>
          <cell r="I5166" t="str">
            <v>UN</v>
          </cell>
          <cell r="J5166" t="str">
            <v>ATRIBUÍDO SÃO PAULO</v>
          </cell>
          <cell r="K5166">
            <v>4305.82</v>
          </cell>
          <cell r="L5166" t="str">
            <v>CAIXA REFERENCIAL</v>
          </cell>
        </row>
        <row r="5167">
          <cell r="G5167" t="str">
            <v>98067</v>
          </cell>
          <cell r="H5167" t="str">
            <v>TANQUE SÉPTICO RETANGULAR, EM ALVENARIA COM TIJOLOS CERÂMICOS MACIÇOS, DIMENSÕES INTERNAS: 1,2 X 2,4 X H=1,6 M, VOLUME ÚTIL: 3456 L (PARA 13 CONTRIBUINTES). AF_12/2020</v>
          </cell>
          <cell r="I5167" t="str">
            <v>UN</v>
          </cell>
          <cell r="J5167" t="str">
            <v>ATRIBUÍDO SÃO PAULO</v>
          </cell>
          <cell r="K5167">
            <v>5722.38</v>
          </cell>
          <cell r="L5167" t="str">
            <v>CAIXA REFERENCIAL</v>
          </cell>
        </row>
        <row r="5168">
          <cell r="G5168" t="str">
            <v>98068</v>
          </cell>
          <cell r="H5168" t="str">
            <v>TANQUE SÉPTICO RETANGULAR, EM ALVENARIA COM TIJOLOS CERÂMICOS MACIÇOS, DIMENSÕES INTERNAS: 1,4 X 3,2 X H=1,8 M, VOLUME ÚTIL: 6272 L (PARA 32 CONTRIBUINTES). AF_12/2020</v>
          </cell>
          <cell r="I5168" t="str">
            <v>UN</v>
          </cell>
          <cell r="J5168" t="str">
            <v>ATRIBUÍDO SÃO PAULO</v>
          </cell>
          <cell r="K5168">
            <v>8075.11</v>
          </cell>
          <cell r="L5168" t="str">
            <v>CAIXA REFERENCIAL</v>
          </cell>
        </row>
        <row r="5169">
          <cell r="G5169" t="str">
            <v>98069</v>
          </cell>
          <cell r="H5169" t="str">
            <v>TANQUE SÉPTICO RETANGULAR, EM ALVENARIA COM TIJOLOS CERÂMICOS MACIÇOS, DIMENSÕES INTERNAS: 1,6 X 4,4 X H=1,8 M, VOLUME ÚTIL: 9856 L (PARA 68 CONTRIBUINTES). AF_12/2020</v>
          </cell>
          <cell r="I5169" t="str">
            <v>UN</v>
          </cell>
          <cell r="J5169" t="str">
            <v>ATRIBUÍDO SÃO PAULO</v>
          </cell>
          <cell r="K5169">
            <v>10921.66</v>
          </cell>
          <cell r="L5169" t="str">
            <v>CAIXA REFERENCIAL</v>
          </cell>
        </row>
        <row r="5170">
          <cell r="G5170" t="str">
            <v>98070</v>
          </cell>
          <cell r="H5170" t="str">
            <v>TANQUE SÉPTICO RETANGULAR, EM ALVENARIA COM TIJOLOS CERÂMICOS MACIÇOS, DIMENSÕES INTERNAS: 1,6 X 4,8 X H=2,0 M, VOLUME ÚTIL: 12288 L (PARA 86 CONTRIBUINTES). AF_12/2020</v>
          </cell>
          <cell r="I5170" t="str">
            <v>UN</v>
          </cell>
          <cell r="J5170" t="str">
            <v>ATRIBUÍDO SÃO PAULO</v>
          </cell>
          <cell r="K5170">
            <v>12415.33</v>
          </cell>
          <cell r="L5170" t="str">
            <v>CAIXA REFERENCIAL</v>
          </cell>
        </row>
        <row r="5171">
          <cell r="G5171" t="str">
            <v>98071</v>
          </cell>
          <cell r="H5171" t="str">
            <v>TANQUE SÉPTICO RETANGULAR, EM ALVENARIA COM TIJOLOS CERÂMICOS MACIÇOS, DIMENSÕES INTERNAS: 1,6 X 4,6 X H=2,4 M, VOLUME ÚTIL: 14720 L (PARA 105 CONTRIBUINTES). AF_12/2020</v>
          </cell>
          <cell r="I5171" t="str">
            <v>UN</v>
          </cell>
          <cell r="J5171" t="str">
            <v>ATRIBUÍDO SÃO PAULO</v>
          </cell>
          <cell r="K5171">
            <v>13408.84</v>
          </cell>
          <cell r="L5171" t="str">
            <v>CAIXA REFERENCIAL</v>
          </cell>
        </row>
        <row r="5172">
          <cell r="G5172" t="str">
            <v>98072</v>
          </cell>
          <cell r="H5172" t="str">
            <v>FILTRO ANAERÓBIO RETANGULAR, EM ALVENARIA COM TIJOLOS CERÂMICOS MACIÇOS, DIMENSÕES INTERNAS: 0,8 X 1,2 X H=1,67 M, VOLUME ÚTIL: 1152 L (PARA 5 CONTRIBUINTES). AF_12/2020</v>
          </cell>
          <cell r="I5172" t="str">
            <v>UN</v>
          </cell>
          <cell r="J5172" t="str">
            <v>ATRIBUÍDO SÃO PAULO</v>
          </cell>
          <cell r="K5172">
            <v>3687.92</v>
          </cell>
          <cell r="L5172" t="str">
            <v>CAIXA REFERENCIAL</v>
          </cell>
        </row>
        <row r="5173">
          <cell r="G5173" t="str">
            <v>98073</v>
          </cell>
          <cell r="H5173" t="str">
            <v>FILTRO ANAERÓBIO RETANGULAR, EM ALVENARIA COM TIJOLOS CERÂMICOS MACIÇOS, DIMENSÕES INTERNAS: 1,2 X 1,8 X H=1,67 M, VOLUME ÚTIL: 2592 L (PARA 13 CONTRIBUINTES). AF_12/2020</v>
          </cell>
          <cell r="I5173" t="str">
            <v>UN</v>
          </cell>
          <cell r="J5173" t="str">
            <v>ATRIBUÍDO SÃO PAULO</v>
          </cell>
          <cell r="K5173">
            <v>5864.99</v>
          </cell>
          <cell r="L5173" t="str">
            <v>CAIXA REFERENCIAL</v>
          </cell>
        </row>
        <row r="5174">
          <cell r="G5174" t="str">
            <v>98074</v>
          </cell>
          <cell r="H5174" t="str">
            <v>FILTRO ANAERÓBIO RETANGULAR, EM ALVENARIA COM TIJOLOS CERÂMICOS MACIÇOS, DIMENSÕES INTERNAS: 1,4 X 3,0 X H=1,67 M, VOLUME ÚTIL: 5040 L (PARA 32 CONTRIBUINTES). AF_12/2020</v>
          </cell>
          <cell r="I5174" t="str">
            <v>UN</v>
          </cell>
          <cell r="J5174" t="str">
            <v>ATRIBUÍDO SÃO PAULO</v>
          </cell>
          <cell r="K5174">
            <v>9241.65</v>
          </cell>
          <cell r="L5174" t="str">
            <v>CAIXA REFERENCIAL</v>
          </cell>
        </row>
        <row r="5175">
          <cell r="G5175" t="str">
            <v>98075</v>
          </cell>
          <cell r="H5175" t="str">
            <v>FILTRO ANAERÓBIO RETANGULAR, EM ALVENARIA COM TIJOLOS CERÂMICOS MACIÇOS, DIMENSÕES INTERNAS: 1,4 X 4,2 X H=1,67 M, VOLUME ÚTIL: 7056 L (PARA 67 CONTRIBUINTES). AF_12/2020</v>
          </cell>
          <cell r="I5175" t="str">
            <v>UN</v>
          </cell>
          <cell r="J5175" t="str">
            <v>ATRIBUÍDO SÃO PAULO</v>
          </cell>
          <cell r="K5175">
            <v>12087.52</v>
          </cell>
          <cell r="L5175" t="str">
            <v>CAIXA REFERENCIAL</v>
          </cell>
        </row>
        <row r="5176">
          <cell r="G5176" t="str">
            <v>98076</v>
          </cell>
          <cell r="H5176" t="str">
            <v>FILTRO ANAERÓBIO RETANGULAR, EM ALVENARIA COM TIJOLOS CERÂMICOS MACIÇOS, DIMENSÕES INTERNAS: 1,6 X 4,6 X H=1,67 M, VOLUME ÚTIL: 8832 L (PARA 84 CONTRIBUINTES). AF_12/2020</v>
          </cell>
          <cell r="I5176" t="str">
            <v>UN</v>
          </cell>
          <cell r="J5176" t="str">
            <v>ATRIBUÍDO SÃO PAULO</v>
          </cell>
          <cell r="K5176">
            <v>14015.66</v>
          </cell>
          <cell r="L5176" t="str">
            <v>CAIXA REFERENCIAL</v>
          </cell>
        </row>
        <row r="5177">
          <cell r="G5177" t="str">
            <v>98077</v>
          </cell>
          <cell r="H5177" t="str">
            <v>FILTRO ANAERÓBIO RETANGULAR, EM ALVENARIA COM TIJOLOS CERÂMICOS MACIÇOS, DIMENSÕES INTERNAS: 1,6 X 5,6 X H=1,67 M, VOLUME ÚTIL: 10752 L (PARA 103 CONTRIBUINTES). AF_12/2020</v>
          </cell>
          <cell r="I5177" t="str">
            <v>UN</v>
          </cell>
          <cell r="J5177" t="str">
            <v>ATRIBUÍDO SÃO PAULO</v>
          </cell>
          <cell r="K5177">
            <v>16549.97</v>
          </cell>
          <cell r="L5177" t="str">
            <v>CAIXA REFERENCIAL</v>
          </cell>
        </row>
        <row r="5178">
          <cell r="G5178" t="str">
            <v>98078</v>
          </cell>
          <cell r="H5178" t="str">
            <v>SUMIDOURO RETANGULAR, EM ALVENARIA COM TIJOLOS CERÂMICOS MACIÇOS, DIMENSÕES INTERNAS: 0,8 X 1,4 X H=3,0 M, ÁREA DE INFILTRAÇÃO: 13,2 M² (PARA 5 CONTRIBUINTES). AF_12/2020</v>
          </cell>
          <cell r="I5178" t="str">
            <v>UN</v>
          </cell>
          <cell r="J5178" t="str">
            <v>ATRIBUÍDO SÃO PAULO</v>
          </cell>
          <cell r="K5178">
            <v>3725.78</v>
          </cell>
          <cell r="L5178" t="str">
            <v>CAIXA REFERENCIAL</v>
          </cell>
        </row>
        <row r="5179">
          <cell r="G5179" t="str">
            <v>98079</v>
          </cell>
          <cell r="H5179" t="str">
            <v>SUMIDOURO RETANGULAR, EM ALVENARIA COM TIJOLOS CERÂMICOS MACIÇOS, DIMENSÕES INTERNAS: 1,0 X 3,0 X H=3,0 M, ÁREA DE INFILTRAÇÃO: 25 M² (PARA 10 CONTRIBUINTES). AF_12/2020</v>
          </cell>
          <cell r="I5179" t="str">
            <v>UN</v>
          </cell>
          <cell r="J5179" t="str">
            <v>ATRIBUÍDO SÃO PAULO</v>
          </cell>
          <cell r="K5179">
            <v>6580.97</v>
          </cell>
          <cell r="L5179" t="str">
            <v>CAIXA REFERENCIAL</v>
          </cell>
        </row>
        <row r="5180">
          <cell r="G5180" t="str">
            <v>98080</v>
          </cell>
          <cell r="H5180" t="str">
            <v>SUMIDOURO RETANGULAR, EM ALVENARIA COM TIJOLOS CERÂMICOS MACIÇOS, DIMENSÕES INTERNAS: 1,6 X 3,4 X H=3,0 M, ÁREA DE INFILTRAÇÃO: 32,9 M² (PARA 13 CONTRIBUINTES). AF_12/2020</v>
          </cell>
          <cell r="I5180" t="str">
            <v>UN</v>
          </cell>
          <cell r="J5180" t="str">
            <v>ATRIBUÍDO SÃO PAULO</v>
          </cell>
          <cell r="K5180">
            <v>8548.7800000000007</v>
          </cell>
          <cell r="L5180" t="str">
            <v>CAIXA REFERENCIAL</v>
          </cell>
        </row>
        <row r="5181">
          <cell r="G5181" t="str">
            <v>98081</v>
          </cell>
          <cell r="H5181" t="str">
            <v>SUMIDOURO RETANGULAR, EM ALVENARIA COM TIJOLOS CERÂMICOS MACIÇOS, DIMENSÕES INTERNAS: 1,6 X 5,8 X H=3,0 M, ÁREA DE INFILTRAÇÃO: 50 M² (PARA 20 CONTRIBUINTES). AF_12/2020</v>
          </cell>
          <cell r="I5181" t="str">
            <v>UN</v>
          </cell>
          <cell r="J5181" t="str">
            <v>ATRIBUÍDO SÃO PAULO</v>
          </cell>
          <cell r="K5181">
            <v>12731.58</v>
          </cell>
          <cell r="L5181" t="str">
            <v>CAIXA REFERENCIAL</v>
          </cell>
        </row>
        <row r="5182">
          <cell r="G5182" t="str">
            <v>98082</v>
          </cell>
          <cell r="H5182" t="str">
            <v>TANQUE SÉPTICO RETANGULAR, EM ALVENARIA COM BLOCOS DE CONCRETO, DIMENSÕES INTERNAS: 1,0 X 2,0 X H=1,4 M, VOLUME ÚTIL: 2000 L (PARA 5 CONTRIBUINTES). AF_12/2020</v>
          </cell>
          <cell r="I5182" t="str">
            <v>UN</v>
          </cell>
          <cell r="J5182" t="str">
            <v>ATRIBUÍDO SÃO PAULO</v>
          </cell>
          <cell r="K5182">
            <v>3633.25</v>
          </cell>
          <cell r="L5182" t="str">
            <v>CAIXA REFERENCIAL</v>
          </cell>
        </row>
        <row r="5183">
          <cell r="G5183" t="str">
            <v>98083</v>
          </cell>
          <cell r="H5183" t="str">
            <v>TANQUE SÉPTICO RETANGULAR, EM ALVENARIA COM BLOCOS DE CONCRETO, DIMENSÕES INTERNAS: 1,2 X 2,4 X H=1,6 M, VOLUME ÚTIL: 3456 L (PARA 13 CONTRIBUINTES). AF_12/2020</v>
          </cell>
          <cell r="I5183" t="str">
            <v>UN</v>
          </cell>
          <cell r="J5183" t="str">
            <v>ATRIBUÍDO SÃO PAULO</v>
          </cell>
          <cell r="K5183">
            <v>4783.1099999999997</v>
          </cell>
          <cell r="L5183" t="str">
            <v>CAIXA REFERENCIAL</v>
          </cell>
        </row>
        <row r="5184">
          <cell r="G5184" t="str">
            <v>98084</v>
          </cell>
          <cell r="H5184" t="str">
            <v>TANQUE SÉPTICO RETANGULAR, EM ALVENARIA COM BLOCOS DE CONCRETO, DIMENSÕES INTERNAS: 1,4 X 3,2 X H=1,8 M, VOLUME ÚTIL: 6272 L (PARA 32 CONTRIBUINTES). AF_12/2020</v>
          </cell>
          <cell r="I5184" t="str">
            <v>UN</v>
          </cell>
          <cell r="J5184" t="str">
            <v>ATRIBUÍDO SÃO PAULO</v>
          </cell>
          <cell r="K5184">
            <v>6700.31</v>
          </cell>
          <cell r="L5184" t="str">
            <v>CAIXA REFERENCIAL</v>
          </cell>
        </row>
        <row r="5185">
          <cell r="G5185" t="str">
            <v>98085</v>
          </cell>
          <cell r="H5185" t="str">
            <v>TANQUE SÉPTICO RETANGULAR, EM ALVENARIA COM BLOCOS DE CONCRETO, DIMENSÕES INTERNAS: 1,6 X 4,4 X H=1,8 M, VOLUME ÚTIL: 9856 L (PARA 68 CONTRIBUINTES). AF_12/2020</v>
          </cell>
          <cell r="I5185" t="str">
            <v>UN</v>
          </cell>
          <cell r="J5185" t="str">
            <v>ATRIBUÍDO SÃO PAULO</v>
          </cell>
          <cell r="K5185">
            <v>9106.68</v>
          </cell>
          <cell r="L5185" t="str">
            <v>CAIXA REFERENCIAL</v>
          </cell>
        </row>
        <row r="5186">
          <cell r="G5186" t="str">
            <v>98086</v>
          </cell>
          <cell r="H5186" t="str">
            <v>TANQUE SÉPTICO RETANGULAR, EM ALVENARIA COM BLOCOS DE CONCRETO, DIMENSÕES INTERNAS: 1,6 X 4,8 X H=2,0 M, VOLUME ÚTIL: 12288 L (PARA 86 CONTRIBUINTES). AF_12/2020</v>
          </cell>
          <cell r="I5186" t="str">
            <v>UN</v>
          </cell>
          <cell r="J5186" t="str">
            <v>ATRIBUÍDO SÃO PAULO</v>
          </cell>
          <cell r="K5186">
            <v>10253.73</v>
          </cell>
          <cell r="L5186" t="str">
            <v>CAIXA REFERENCIAL</v>
          </cell>
        </row>
        <row r="5187">
          <cell r="G5187" t="str">
            <v>98087</v>
          </cell>
          <cell r="H5187" t="str">
            <v>TANQUE SÉPTICO RETANGULAR, EM ALVENARIA COM BLOCOS DE CONCRETO, DIMENSÕES INTERNAS: 1,6 X 4,6 X H=2,4 M, VOLUME ÚTIL: 14720 L (PARA 105 CONTRIBUINTES). AF_12/2020</v>
          </cell>
          <cell r="I5187" t="str">
            <v>UN</v>
          </cell>
          <cell r="J5187" t="str">
            <v>ATRIBUÍDO SÃO PAULO</v>
          </cell>
          <cell r="K5187">
            <v>10889.7</v>
          </cell>
          <cell r="L5187" t="str">
            <v>CAIXA REFERENCIAL</v>
          </cell>
        </row>
        <row r="5188">
          <cell r="G5188" t="str">
            <v>98088</v>
          </cell>
          <cell r="H5188" t="str">
            <v>FILTRO ANAERÓBIO RETANGULAR, EM ALVENARIA COM BLOCOS DE CONCRETO, DIMENSÕES INTERNAS: 0,8 X 1,2 X H=1,67 M, VOLUME ÚTIL: 1152 L (PARA 5 CONTRIBUINTES). AF_12/2020</v>
          </cell>
          <cell r="I5188" t="str">
            <v>UN</v>
          </cell>
          <cell r="J5188" t="str">
            <v>ATRIBUÍDO SÃO PAULO</v>
          </cell>
          <cell r="K5188">
            <v>3170.85</v>
          </cell>
          <cell r="L5188" t="str">
            <v>CAIXA REFERENCIAL</v>
          </cell>
        </row>
        <row r="5189">
          <cell r="G5189" t="str">
            <v>98089</v>
          </cell>
          <cell r="H5189" t="str">
            <v>FILTRO ANAERÓBIO RETANGULAR, EM ALVENARIA COM BLOCOS DE CONCRETO, DIMENSÕES INTERNAS: 1,2 X 1,8 X H=1,67 M, VOLUME ÚTIL: 2592 L (PARA 13 CONTRIBUINTES). AF_12/2020</v>
          </cell>
          <cell r="I5189" t="str">
            <v>UN</v>
          </cell>
          <cell r="J5189" t="str">
            <v>ATRIBUÍDO SÃO PAULO</v>
          </cell>
          <cell r="K5189">
            <v>5056.28</v>
          </cell>
          <cell r="L5189" t="str">
            <v>CAIXA REFERENCIAL</v>
          </cell>
        </row>
        <row r="5190">
          <cell r="G5190" t="str">
            <v>98090</v>
          </cell>
          <cell r="H5190" t="str">
            <v>FILTRO ANAERÓBIO RETANGULAR, EM ALVENARIA COM BLOCOS DE CONCRETO, DIMENSÕES INTERNAS: 1,4 X 3,0 X H=1,67 M, VOLUME ÚTIL: 5040 L (PARA 32 CONTRIBUINTES). AF_12/2020</v>
          </cell>
          <cell r="I5190" t="str">
            <v>UN</v>
          </cell>
          <cell r="J5190" t="str">
            <v>ATRIBUÍDO SÃO PAULO</v>
          </cell>
          <cell r="K5190">
            <v>8007.64</v>
          </cell>
          <cell r="L5190" t="str">
            <v>CAIXA REFERENCIAL</v>
          </cell>
        </row>
        <row r="5191">
          <cell r="G5191" t="str">
            <v>98091</v>
          </cell>
          <cell r="H5191" t="str">
            <v>FILTRO ANAERÓBIO RETANGULAR, EM ALVENARIA COM BLOCOS DE CONCRETO, DIMENSÕES INTERNAS: 1,4 X 4,2 X H=1,67 M, VOLUME ÚTIL: 7056 L (PARA 67 CONTRIBUINTES). AF_12/2020</v>
          </cell>
          <cell r="I5191" t="str">
            <v>UN</v>
          </cell>
          <cell r="J5191" t="str">
            <v>ATRIBUÍDO SÃO PAULO</v>
          </cell>
          <cell r="K5191">
            <v>10494.8</v>
          </cell>
          <cell r="L5191" t="str">
            <v>CAIXA REFERENCIAL</v>
          </cell>
        </row>
        <row r="5192">
          <cell r="G5192" t="str">
            <v>98092</v>
          </cell>
          <cell r="H5192" t="str">
            <v>FILTRO ANAERÓBIO RETANGULAR, EM ALVENARIA COM BLOCOS DE CONCRETO, DIMENSÕES INTERNAS: 1,6 X 4,6 X H=1,67 M, VOLUME ÚTIL: 8832 L (PARA 84 CONTRIBUINTES). AF_12/2020</v>
          </cell>
          <cell r="I5192" t="str">
            <v>UN</v>
          </cell>
          <cell r="J5192" t="str">
            <v>ATRIBUÍDO SÃO PAULO</v>
          </cell>
          <cell r="K5192">
            <v>12230.19</v>
          </cell>
          <cell r="L5192" t="str">
            <v>CAIXA REFERENCIAL</v>
          </cell>
        </row>
        <row r="5193">
          <cell r="G5193" t="str">
            <v>98093</v>
          </cell>
          <cell r="H5193" t="str">
            <v>FILTRO ANAERÓBIO RETANGULAR, EM ALVENARIA COM BLOCOS DE CONCRETO, DIMENSÕES INTERNAS: 1,6 X 5,6 X H=1,67 M, VOLUME ÚTIL: 10752 L (PARA 103 CONTRIBUINTES). AF_12/2020</v>
          </cell>
          <cell r="I5193" t="str">
            <v>UN</v>
          </cell>
          <cell r="J5193" t="str">
            <v>ATRIBUÍDO SÃO PAULO</v>
          </cell>
          <cell r="K5193">
            <v>14461.09</v>
          </cell>
          <cell r="L5193" t="str">
            <v>CAIXA REFERENCIAL</v>
          </cell>
        </row>
        <row r="5194">
          <cell r="G5194" t="str">
            <v>98094</v>
          </cell>
          <cell r="H5194" t="str">
            <v>SUMIDOURO RETANGULAR, EM ALVENARIA COM BLOCOS DE CONCRETO, DIMENSÕES INTERNAS: 0,8 X 1,4 X H=3,0 M, ÁREA DE INFILTRAÇÃO: 13,2 M² (PARA 5 CONTRIBUINTES). AF_12/2020</v>
          </cell>
          <cell r="I5194" t="str">
            <v>UN</v>
          </cell>
          <cell r="J5194" t="str">
            <v>ATRIBUÍDO SÃO PAULO</v>
          </cell>
          <cell r="K5194">
            <v>2578.98</v>
          </cell>
          <cell r="L5194" t="str">
            <v>CAIXA REFERENCIAL</v>
          </cell>
        </row>
        <row r="5195">
          <cell r="G5195" t="str">
            <v>98099</v>
          </cell>
          <cell r="H5195" t="str">
            <v>SUMIDOURO RETANGULAR, EM ALVENARIA COM BLOCOS DE CONCRETO, DIMENSÕES INTERNAS: 1,0 X 3,0 X H=3,0 M, ÁREA DE INFILTRAÇÃO: 25 M² (PARA 10 CONTRIBUINTES). AF_12/2020</v>
          </cell>
          <cell r="I5195" t="str">
            <v>UN</v>
          </cell>
          <cell r="J5195" t="str">
            <v>ATRIBUÍDO SÃO PAULO</v>
          </cell>
          <cell r="K5195">
            <v>4413.91</v>
          </cell>
          <cell r="L5195" t="str">
            <v>CAIXA REFERENCIAL</v>
          </cell>
        </row>
        <row r="5196">
          <cell r="G5196" t="str">
            <v>98100</v>
          </cell>
          <cell r="H5196" t="str">
            <v>SUMIDOURO RETANGULAR, EM ALVENARIA COM BLOCOS DE CONCRETO, DIMENSÕES INTERNAS: 1,6 X 3,4 X H=3,0 M, ÁREA DE INFILTRAÇÃO: 32,9 M² (PARA 13 CONTRIBUINTES). . AF_12/2020</v>
          </cell>
          <cell r="I5196" t="str">
            <v>UN</v>
          </cell>
          <cell r="J5196" t="str">
            <v>ATRIBUÍDO SÃO PAULO</v>
          </cell>
          <cell r="K5196">
            <v>5814.82</v>
          </cell>
          <cell r="L5196" t="str">
            <v>CAIXA REFERENCIAL</v>
          </cell>
        </row>
        <row r="5197">
          <cell r="G5197" t="str">
            <v>98101</v>
          </cell>
          <cell r="H5197" t="str">
            <v>SUMIDOURO RETANGULAR, EM ALVENARIA COM BLOCOS DE CONCRETO, DIMENSÕES INTERNAS: 1,6 X 5,8 X H=3,0 M, ÁREA DE INFILTRAÇÃO: 50 M² (PARA 20 CONTRIBUINTES). . AF_12/2020</v>
          </cell>
          <cell r="I5197" t="str">
            <v>UN</v>
          </cell>
          <cell r="J5197" t="str">
            <v>ATRIBUÍDO SÃO PAULO</v>
          </cell>
          <cell r="K5197">
            <v>8613.33</v>
          </cell>
          <cell r="L5197" t="str">
            <v>CAIXA REFERENCIAL</v>
          </cell>
        </row>
        <row r="5198">
          <cell r="G5198" t="str">
            <v>98109</v>
          </cell>
          <cell r="H5198" t="str">
            <v>CAIXA DE GORDURA ESPECIAL (CAPACIDADE: 312 L - PARA ATÉ 146 PESSOAS SERVIDAS NO PICO), RETANGULAR, EM ALVENARIA COM BLOCOS DE CONCRETO, DIMENSÕES INTERNAS = 0,4X1,2 M, ALTURA INTERNA = 1 M. AF_12/2020</v>
          </cell>
          <cell r="I5198" t="str">
            <v>UN</v>
          </cell>
          <cell r="J5198" t="str">
            <v>ATRIBUÍDO SÃO PAULO</v>
          </cell>
          <cell r="K5198">
            <v>763.04</v>
          </cell>
          <cell r="L5198" t="str">
            <v>CAIXA REFERENCIAL</v>
          </cell>
        </row>
        <row r="5199">
          <cell r="G5199" t="str">
            <v>98110</v>
          </cell>
          <cell r="H5199" t="str">
            <v>CAIXA DE GORDURA PEQUENA (CAPACIDADE: 19 L), CIRCULAR, EM PVC, DIÂMETRO INTERNO= 0,3 M. AF_12/2020</v>
          </cell>
          <cell r="I5199" t="str">
            <v>UN</v>
          </cell>
          <cell r="J5199" t="str">
            <v>ATRIBUÍDO SÃO PAULO</v>
          </cell>
          <cell r="K5199">
            <v>407.63</v>
          </cell>
          <cell r="L5199" t="str">
            <v>CAIXA REFERENCIAL</v>
          </cell>
        </row>
        <row r="5200">
          <cell r="G5200" t="str">
            <v>98111</v>
          </cell>
          <cell r="H5200" t="str">
            <v>CAIXA DE INSPEÇÃO PARA ATERRAMENTO, CIRCULAR, EM POLIETILENO, DIÂMETRO INTERNO = 0,3 M. AF_12/2020</v>
          </cell>
          <cell r="I5200" t="str">
            <v>UN</v>
          </cell>
          <cell r="J5200" t="str">
            <v>ATRIBUÍDO SÃO PAULO</v>
          </cell>
          <cell r="K5200">
            <v>54.21</v>
          </cell>
          <cell r="L5200" t="str">
            <v>CAIXA REFERENCIAL</v>
          </cell>
        </row>
        <row r="5201">
          <cell r="G5201" t="str">
            <v>98112</v>
          </cell>
          <cell r="H5201" t="str">
            <v>TIL (TUBO DE INSPEÇÃO E LIMPEZA) CONDOMINIAL PARA ESGOTO, EM PVC, DN 100 X 100 MM. AF_12/2020</v>
          </cell>
          <cell r="I5201" t="str">
            <v>UN</v>
          </cell>
          <cell r="J5201" t="str">
            <v>ATRIBUÍDO SÃO PAULO</v>
          </cell>
          <cell r="K5201">
            <v>128.87</v>
          </cell>
          <cell r="L5201" t="str">
            <v>CAIXA REFERENCIAL</v>
          </cell>
        </row>
        <row r="5202">
          <cell r="G5202" t="str">
            <v>98114</v>
          </cell>
          <cell r="H5202" t="str">
            <v>TAMPA CIRCULAR PARA ESGOTO E DRENAGEM, EM FERRO FUNDIDO, DIÂMETRO INTERNO = 0,6 M. AF_12/2020</v>
          </cell>
          <cell r="I5202" t="str">
            <v>UN</v>
          </cell>
          <cell r="J5202" t="str">
            <v>ATRIBUÍDO SÃO PAULO</v>
          </cell>
          <cell r="K5202">
            <v>692.4</v>
          </cell>
          <cell r="L5202" t="str">
            <v>CAIXA REFERENCIAL</v>
          </cell>
        </row>
        <row r="5203">
          <cell r="G5203" t="str">
            <v>98115</v>
          </cell>
          <cell r="H5203" t="str">
            <v>TAMPA CIRCULAR PARA ESGOTO E DRENAGEM, EM CONCRETO PRÉ-MOLDADO, DIÂMETRO INTERNO = 0,60 M E ALTURA = 0,10 M. AF_12/2020</v>
          </cell>
          <cell r="I5203" t="str">
            <v>UN</v>
          </cell>
          <cell r="J5203" t="str">
            <v>ATRIBUÍDO SÃO PAULO</v>
          </cell>
          <cell r="K5203">
            <v>100.71</v>
          </cell>
          <cell r="L5203" t="str">
            <v>CAIXA REFERENCIAL</v>
          </cell>
        </row>
        <row r="5204">
          <cell r="G5204" t="str">
            <v>89957</v>
          </cell>
          <cell r="H5204" t="str">
            <v>PONTO DE CONSUMO TERMINAL DE ÁGUA FRIA (SUBRAMAL) COM TUBULAÇÃO DE PVC, DN 25 MM, INSTALADO EM RAMAL DE ÁGUA, INCLUSOS RASGO E CHUMBAMENTO EM ALVENARIA. AF_12/2014</v>
          </cell>
          <cell r="I5204" t="str">
            <v>UN</v>
          </cell>
          <cell r="J5204" t="str">
            <v>COEFICIENTE DE REPRESENTATIVIDADE</v>
          </cell>
          <cell r="K5204">
            <v>142.34</v>
          </cell>
          <cell r="L5204" t="str">
            <v>CAIXA REFERENCIAL</v>
          </cell>
        </row>
        <row r="5205">
          <cell r="G5205" t="str">
            <v>89959</v>
          </cell>
          <cell r="H5205" t="str">
            <v>PONTO DE CONSUMO TERMINAL DE ÁGUA QUENTE (SUBRAMAL) COM TUBULAÇÃO DE CPVC, DN 22 MM, INSTALADO EM RAMAL DE ÁGUA, INCLUSOS RASGO E CHUMBAMENTO EM ALVENARIA. AF_12/2014</v>
          </cell>
          <cell r="I5205" t="str">
            <v>UN</v>
          </cell>
          <cell r="J5205" t="str">
            <v>COEFICIENTE DE REPRESENTATIVIDADE</v>
          </cell>
          <cell r="K5205">
            <v>238.42</v>
          </cell>
          <cell r="L5205" t="str">
            <v>CAIXA REFERENCIAL</v>
          </cell>
        </row>
        <row r="5206">
          <cell r="G5206" t="str">
            <v>89349</v>
          </cell>
          <cell r="H5206" t="str">
            <v>REGISTRO DE PRESSÃO BRUTO, LATÃO, ROSCÁVEL, 1/2" - FORNECIMENTO E INSTALAÇÃO. AF_08/2021</v>
          </cell>
          <cell r="I5206" t="str">
            <v>UN</v>
          </cell>
          <cell r="J5206" t="str">
            <v>COEFICIENTE DE REPRESENTATIVIDADE</v>
          </cell>
          <cell r="K5206">
            <v>30.1</v>
          </cell>
          <cell r="L5206" t="str">
            <v>CAIXA REFERENCIAL</v>
          </cell>
        </row>
        <row r="5207">
          <cell r="G5207" t="str">
            <v>89351</v>
          </cell>
          <cell r="H5207" t="str">
            <v>REGISTRO DE PRESSÃO BRUTO, LATÃO,  ROSCÁVEL, 3/4'' - FORNECIMENTO E INSTALAÇÃO. AF_08/2021</v>
          </cell>
          <cell r="I5207" t="str">
            <v>UN</v>
          </cell>
          <cell r="J5207" t="str">
            <v>COEFICIENTE DE REPRESENTATIVIDADE</v>
          </cell>
          <cell r="K5207">
            <v>37.119999999999997</v>
          </cell>
          <cell r="L5207" t="str">
            <v>CAIXA REFERENCIAL</v>
          </cell>
        </row>
        <row r="5208">
          <cell r="G5208" t="str">
            <v>89352</v>
          </cell>
          <cell r="H5208" t="str">
            <v>REGISTRO DE GAVETA BRUTO, LATÃO, ROSCÁVEL, 1/2" - FORNECIMENTO E INSTALAÇÃO. AF_08/2021</v>
          </cell>
          <cell r="I5208" t="str">
            <v>UN</v>
          </cell>
          <cell r="J5208" t="str">
            <v>COEFICIENTE DE REPRESENTATIVIDADE</v>
          </cell>
          <cell r="K5208">
            <v>41.02</v>
          </cell>
          <cell r="L5208" t="str">
            <v>CAIXA REFERENCIAL</v>
          </cell>
        </row>
        <row r="5209">
          <cell r="G5209" t="str">
            <v>89353</v>
          </cell>
          <cell r="H5209" t="str">
            <v>REGISTRO DE GAVETA BRUTO, LATÃO, ROSCÁVEL, 3/4" - FORNECIMENTO E INSTALAÇÃO. AF_08/2021</v>
          </cell>
          <cell r="I5209" t="str">
            <v>UN</v>
          </cell>
          <cell r="J5209" t="str">
            <v>COEFICIENTE DE REPRESENTATIVIDADE</v>
          </cell>
          <cell r="K5209">
            <v>44.94</v>
          </cell>
          <cell r="L5209" t="str">
            <v>CAIXA REFERENCIAL</v>
          </cell>
        </row>
        <row r="5210">
          <cell r="G5210" t="str">
            <v>89354</v>
          </cell>
          <cell r="H5210" t="str">
            <v>MISTURADOR MONOCOMANDO PARA CHUVEIRO, BASE BRUTA E ACABAMENTO CROMADO - FORNECIMENTO E INSTALAÇÃO. AF_08/2021</v>
          </cell>
          <cell r="I5210" t="str">
            <v>UN</v>
          </cell>
          <cell r="J5210" t="str">
            <v>COEFICIENTE DE REPRESENTATIVIDADE</v>
          </cell>
          <cell r="K5210">
            <v>432.88</v>
          </cell>
          <cell r="L5210" t="str">
            <v>CAIXA REFERENCIAL</v>
          </cell>
        </row>
        <row r="5211">
          <cell r="G5211" t="str">
            <v>89969</v>
          </cell>
          <cell r="H5211" t="str">
            <v>KIT DE REGISTRO DE PRESSÃO BRUTO DE LATÃO ½", INCLUSIVE CONEXÕES,  ROSCÁVEL, INSTALADO EM RAMAL DE ÁGUA FRIA - FORNECIMENTO E INSTALAÇÃO. AF_12/2014</v>
          </cell>
          <cell r="I5211" t="str">
            <v>UN</v>
          </cell>
          <cell r="J5211" t="str">
            <v>COEFICIENTE DE REPRESENTATIVIDADE</v>
          </cell>
          <cell r="K5211">
            <v>48.09</v>
          </cell>
          <cell r="L5211" t="str">
            <v>CAIXA REFERENCIAL</v>
          </cell>
        </row>
        <row r="5212">
          <cell r="G5212" t="str">
            <v>89970</v>
          </cell>
          <cell r="H5212" t="str">
            <v>KIT DE REGISTRO DE PRESSÃO BRUTO DE LATÃO ¾", INCLUSIVE CONEXÕES, ROSCÁVEL, INSTALADO EM RAMAL DE ÁGUA FRIA - FORNECIMENTO E INSTALAÇÃO. AF_12/2014</v>
          </cell>
          <cell r="I5212" t="str">
            <v>UN</v>
          </cell>
          <cell r="J5212" t="str">
            <v>COEFICIENTE DE REPRESENTATIVIDADE</v>
          </cell>
          <cell r="K5212">
            <v>51.64</v>
          </cell>
          <cell r="L5212" t="str">
            <v>CAIXA REFERENCIAL</v>
          </cell>
        </row>
        <row r="5213">
          <cell r="G5213" t="str">
            <v>89971</v>
          </cell>
          <cell r="H5213" t="str">
            <v>KIT DE REGISTRO DE GAVETA BRUTO DE LATÃO ½", INCLUSIVE CONEXÕES, ROSCÁVEL, INSTALADO EM RAMAL DE ÁGUA FRIA - FORNECIMENTO E INSTALAÇÃO. AF_12/2014</v>
          </cell>
          <cell r="I5213" t="str">
            <v>UN</v>
          </cell>
          <cell r="J5213" t="str">
            <v>COEFICIENTE DE REPRESENTATIVIDADE</v>
          </cell>
          <cell r="K5213">
            <v>52.76</v>
          </cell>
          <cell r="L5213" t="str">
            <v>CAIXA REFERENCIAL</v>
          </cell>
        </row>
        <row r="5214">
          <cell r="G5214" t="str">
            <v>89972</v>
          </cell>
          <cell r="H5214" t="str">
            <v>KIT DE REGISTRO DE GAVETA BRUTO DE LATÃO ¾", INCLUSIVE CONEXÕES, ROSCÁVEL, INSTALADO EM RAMAL DE ÁGUA FRIA - FORNECIMENTO E INSTALAÇÃO. AF_12/2014</v>
          </cell>
          <cell r="I5214" t="str">
            <v>UN</v>
          </cell>
          <cell r="J5214" t="str">
            <v>COEFICIENTE DE REPRESENTATIVIDADE</v>
          </cell>
          <cell r="K5214">
            <v>58.56</v>
          </cell>
          <cell r="L5214" t="str">
            <v>CAIXA REFERENCIAL</v>
          </cell>
        </row>
        <row r="5215">
          <cell r="G5215" t="str">
            <v>89973</v>
          </cell>
          <cell r="H5215" t="str">
            <v>KIT DE MISTURADOR BASE BRUTA DE LATÃO ¾" MONOCOMANDO PARA CHUVEIRO, INCLUSIVE CONEXÕES, INSTALADO EM RAMAL DE ÁGUA - FORNECIMENTO E INSTALAÇÃO. AF_12/2014</v>
          </cell>
          <cell r="I5215" t="str">
            <v>UN</v>
          </cell>
          <cell r="J5215" t="str">
            <v>COEFICIENTE DE REPRESENTATIVIDADE</v>
          </cell>
          <cell r="K5215">
            <v>664.86</v>
          </cell>
          <cell r="L5215" t="str">
            <v>CAIXA REFERENCIAL</v>
          </cell>
        </row>
        <row r="5216">
          <cell r="G5216" t="str">
            <v>89974</v>
          </cell>
          <cell r="H5216" t="str">
            <v>KIT DE TÊ MISTURADOR EM CPVC ¾" COM DUPLO COMANDO PARA CHUVEIRO, INCLUSIVE CONEXÕES, INSTALADO EM RAMAL DE ÁGUA - FORNECIMENTO E INSTALAÇÃO. AF_12/2014</v>
          </cell>
          <cell r="I5216" t="str">
            <v>UN</v>
          </cell>
          <cell r="J5216" t="str">
            <v>COEFICIENTE DE REPRESENTATIVIDADE</v>
          </cell>
          <cell r="K5216">
            <v>326.20999999999998</v>
          </cell>
          <cell r="L5216" t="str">
            <v>CAIXA REFERENCIAL</v>
          </cell>
        </row>
        <row r="5217">
          <cell r="G5217" t="str">
            <v>89984</v>
          </cell>
          <cell r="H5217" t="str">
            <v>REGISTRO DE PRESSÃO BRUTO, LATÃO, ROSCÁVEL, 1/2", COM ACABAMENTO E CANOPLA CROMADOS - FORNECIMENTO E INSTALAÇÃO. AF_08/2021</v>
          </cell>
          <cell r="I5217" t="str">
            <v>UN</v>
          </cell>
          <cell r="J5217" t="str">
            <v>COEFICIENTE DE REPRESENTATIVIDADE</v>
          </cell>
          <cell r="K5217">
            <v>96.87</v>
          </cell>
          <cell r="L5217" t="str">
            <v>CAIXA REFERENCIAL</v>
          </cell>
        </row>
        <row r="5218">
          <cell r="G5218" t="str">
            <v>89985</v>
          </cell>
          <cell r="H5218" t="str">
            <v>REGISTRO DE PRESSÃO BRUTO, LATÃO, ROSCÁVEL, 3/4", COM ACABAMENTO E CANOPLA CROMADOS - FORNECIMENTO E INSTALAÇÃO. AF_08/2021</v>
          </cell>
          <cell r="I5218" t="str">
            <v>UN</v>
          </cell>
          <cell r="J5218" t="str">
            <v>COEFICIENTE DE REPRESENTATIVIDADE</v>
          </cell>
          <cell r="K5218">
            <v>101.72</v>
          </cell>
          <cell r="L5218" t="str">
            <v>CAIXA REFERENCIAL</v>
          </cell>
        </row>
        <row r="5219">
          <cell r="G5219" t="str">
            <v>89986</v>
          </cell>
          <cell r="H5219" t="str">
            <v>REGISTRO DE GAVETA BRUTO, LATÃO, ROSCÁVEL, 1/2", COM ACABAMENTO E CANOPLA CROMADOS - FORNECIMENTO E INSTALAÇÃO. AF_08/2021</v>
          </cell>
          <cell r="I5219" t="str">
            <v>UN</v>
          </cell>
          <cell r="J5219" t="str">
            <v>COEFICIENTE DE REPRESENTATIVIDADE</v>
          </cell>
          <cell r="K5219">
            <v>94.36</v>
          </cell>
          <cell r="L5219" t="str">
            <v>CAIXA REFERENCIAL</v>
          </cell>
        </row>
        <row r="5220">
          <cell r="G5220" t="str">
            <v>89987</v>
          </cell>
          <cell r="H5220" t="str">
            <v>REGISTRO DE GAVETA BRUTO, LATÃO, ROSCÁVEL, 3/4", COM ACABAMENTO E CANOPLA CROMADOS - FORNECIMENTO E INSTALAÇÃO. AF_08/2021</v>
          </cell>
          <cell r="I5220" t="str">
            <v>UN</v>
          </cell>
          <cell r="J5220" t="str">
            <v>COEFICIENTE DE REPRESENTATIVIDADE</v>
          </cell>
          <cell r="K5220">
            <v>107.2</v>
          </cell>
          <cell r="L5220" t="str">
            <v>CAIXA REFERENCIAL</v>
          </cell>
        </row>
        <row r="5221">
          <cell r="G5221" t="str">
            <v>90371</v>
          </cell>
          <cell r="H5221" t="str">
            <v>REGISTRO DE ESFERA, PVC, ROSCÁVEL, COM VOLANTE, 3/4" - FORNECIMENTO E INSTALAÇÃO. AF_08/2021</v>
          </cell>
          <cell r="I5221" t="str">
            <v>UN</v>
          </cell>
          <cell r="J5221" t="str">
            <v>COEFICIENTE DE REPRESENTATIVIDADE</v>
          </cell>
          <cell r="K5221">
            <v>38.68</v>
          </cell>
          <cell r="L5221" t="str">
            <v>CAIXA REFERENCIAL</v>
          </cell>
        </row>
        <row r="5222">
          <cell r="G5222" t="str">
            <v>94489</v>
          </cell>
          <cell r="H5222" t="str">
            <v>REGISTRO DE ESFERA, PVC, SOLDÁVEL, COM VOLANTE, DN  25 MM - FORNECIMENTO E INSTALAÇÃO. AF_08/2021</v>
          </cell>
          <cell r="I5222" t="str">
            <v>UN</v>
          </cell>
          <cell r="J5222" t="str">
            <v>COEFICIENTE DE REPRESENTATIVIDADE</v>
          </cell>
          <cell r="K5222">
            <v>39.11</v>
          </cell>
          <cell r="L5222" t="str">
            <v>CAIXA REFERENCIAL</v>
          </cell>
        </row>
        <row r="5223">
          <cell r="G5223" t="str">
            <v>94490</v>
          </cell>
          <cell r="H5223" t="str">
            <v>REGISTRO DE ESFERA, PVC, SOLDÁVEL, COM VOLANTE, DN  32 MM - FORNECIMENTO E INSTALAÇÃO. AF_08/2021</v>
          </cell>
          <cell r="I5223" t="str">
            <v>UN</v>
          </cell>
          <cell r="J5223" t="str">
            <v>COEFICIENTE DE REPRESENTATIVIDADE</v>
          </cell>
          <cell r="K5223">
            <v>58.93</v>
          </cell>
          <cell r="L5223" t="str">
            <v>CAIXA REFERENCIAL</v>
          </cell>
        </row>
        <row r="5224">
          <cell r="G5224" t="str">
            <v>94491</v>
          </cell>
          <cell r="H5224" t="str">
            <v>REGISTRO DE ESFERA, PVC, SOLDÁVEL, COM VOLANTE, DN  40 MM - FORNECIMENTO E INSTALAÇÃO. AF_08/2021</v>
          </cell>
          <cell r="I5224" t="str">
            <v>UN</v>
          </cell>
          <cell r="J5224" t="str">
            <v>COEFICIENTE DE REPRESENTATIVIDADE</v>
          </cell>
          <cell r="K5224">
            <v>79.930000000000007</v>
          </cell>
          <cell r="L5224" t="str">
            <v>CAIXA REFERENCIAL</v>
          </cell>
        </row>
        <row r="5225">
          <cell r="G5225" t="str">
            <v>94492</v>
          </cell>
          <cell r="H5225" t="str">
            <v>REGISTRO DE ESFERA, PVC, SOLDÁVEL, COM VOLANTE, DN  50 MM - FORNECIMENTO E INSTALAÇÃO. AF_08/2021</v>
          </cell>
          <cell r="I5225" t="str">
            <v>UN</v>
          </cell>
          <cell r="J5225" t="str">
            <v>COEFICIENTE DE REPRESENTATIVIDADE</v>
          </cell>
          <cell r="K5225">
            <v>82.27</v>
          </cell>
          <cell r="L5225" t="str">
            <v>CAIXA REFERENCIAL</v>
          </cell>
        </row>
        <row r="5226">
          <cell r="G5226" t="str">
            <v>94493</v>
          </cell>
          <cell r="H5226" t="str">
            <v>REGISTRO DE ESFERA, PVC, SOLDÁVEL, COM VOLANTE, DN  60 MM - FORNECIMENTO E INSTALAÇÃO. AF_08/2021</v>
          </cell>
          <cell r="I5226" t="str">
            <v>UN</v>
          </cell>
          <cell r="J5226" t="str">
            <v>COEFICIENTE DE REPRESENTATIVIDADE</v>
          </cell>
          <cell r="K5226">
            <v>150.63999999999999</v>
          </cell>
          <cell r="L5226" t="str">
            <v>CAIXA REFERENCIAL</v>
          </cell>
        </row>
        <row r="5227">
          <cell r="G5227" t="str">
            <v>94495</v>
          </cell>
          <cell r="H5227" t="str">
            <v>REGISTRO DE GAVETA BRUTO, LATÃO, ROSCÁVEL, 1" - FORNECIMENTO E INSTALAÇÃO. AF_08/2021</v>
          </cell>
          <cell r="I5227" t="str">
            <v>UN</v>
          </cell>
          <cell r="J5227" t="str">
            <v>COEFICIENTE DE REPRESENTATIVIDADE</v>
          </cell>
          <cell r="K5227">
            <v>69.67</v>
          </cell>
          <cell r="L5227" t="str">
            <v>CAIXA REFERENCIAL</v>
          </cell>
        </row>
        <row r="5228">
          <cell r="G5228" t="str">
            <v>94496</v>
          </cell>
          <cell r="H5228" t="str">
            <v>REGISTRO DE GAVETA BRUTO, LATÃO, ROSCÁVEL, 1 1/4" - FORNECIMENTO E INSTALAÇÃO. AF_08/2021</v>
          </cell>
          <cell r="I5228" t="str">
            <v>UN</v>
          </cell>
          <cell r="J5228" t="str">
            <v>COEFICIENTE DE REPRESENTATIVIDADE</v>
          </cell>
          <cell r="K5228">
            <v>94.94</v>
          </cell>
          <cell r="L5228" t="str">
            <v>CAIXA REFERENCIAL</v>
          </cell>
        </row>
        <row r="5229">
          <cell r="G5229" t="str">
            <v>94497</v>
          </cell>
          <cell r="H5229" t="str">
            <v>REGISTRO DE GAVETA BRUTO, LATÃO, ROSCÁVEL, 1 1/2" - FORNECIMENTO E INSTALAÇÃO. AF_08/2021</v>
          </cell>
          <cell r="I5229" t="str">
            <v>UN</v>
          </cell>
          <cell r="J5229" t="str">
            <v>COEFICIENTE DE REPRESENTATIVIDADE</v>
          </cell>
          <cell r="K5229">
            <v>120.25</v>
          </cell>
          <cell r="L5229" t="str">
            <v>CAIXA REFERENCIAL</v>
          </cell>
        </row>
        <row r="5230">
          <cell r="G5230" t="str">
            <v>94498</v>
          </cell>
          <cell r="H5230" t="str">
            <v>REGISTRO DE GAVETA BRUTO, LATÃO, ROSCÁVEL, 2" - FORNECIMENTO E INSTALAÇÃO. AF_08/2021</v>
          </cell>
          <cell r="I5230" t="str">
            <v>UN</v>
          </cell>
          <cell r="J5230" t="str">
            <v>COEFICIENTE DE REPRESENTATIVIDADE</v>
          </cell>
          <cell r="K5230">
            <v>166.15</v>
          </cell>
          <cell r="L5230" t="str">
            <v>CAIXA REFERENCIAL</v>
          </cell>
        </row>
        <row r="5231">
          <cell r="G5231" t="str">
            <v>94499</v>
          </cell>
          <cell r="H5231" t="str">
            <v>REGISTRO DE GAVETA BRUTO, LATÃO, ROSCÁVEL, 2 1/2" - FORNECIMENTO E INSTALAÇÃO. AF_08/2021</v>
          </cell>
          <cell r="I5231" t="str">
            <v>UN</v>
          </cell>
          <cell r="J5231" t="str">
            <v>COEFICIENTE DE REPRESENTATIVIDADE</v>
          </cell>
          <cell r="K5231">
            <v>332.3</v>
          </cell>
          <cell r="L5231" t="str">
            <v>CAIXA REFERENCIAL</v>
          </cell>
        </row>
        <row r="5232">
          <cell r="G5232" t="str">
            <v>94500</v>
          </cell>
          <cell r="H5232" t="str">
            <v>REGISTRO DE GAVETA BRUTO, LATÃO, ROSCÁVEL, 3" - FORNECIMENTO E INSTALAÇÃO. AF_08/2021</v>
          </cell>
          <cell r="I5232" t="str">
            <v>UN</v>
          </cell>
          <cell r="J5232" t="str">
            <v>COEFICIENTE DE REPRESENTATIVIDADE</v>
          </cell>
          <cell r="K5232">
            <v>403.22</v>
          </cell>
          <cell r="L5232" t="str">
            <v>CAIXA REFERENCIAL</v>
          </cell>
        </row>
        <row r="5233">
          <cell r="G5233" t="str">
            <v>94501</v>
          </cell>
          <cell r="H5233" t="str">
            <v>REGISTRO DE GAVETA BRUTO, LATÃO, ROSCÁVEL, 4" - FORNECIMENTO E INSTALAÇÃO. AF_08/2021</v>
          </cell>
          <cell r="I5233" t="str">
            <v>UN</v>
          </cell>
          <cell r="J5233" t="str">
            <v>COEFICIENTE DE REPRESENTATIVIDADE</v>
          </cell>
          <cell r="K5233">
            <v>817.4</v>
          </cell>
          <cell r="L5233" t="str">
            <v>CAIXA REFERENCIAL</v>
          </cell>
        </row>
        <row r="5234">
          <cell r="G5234" t="str">
            <v>94792</v>
          </cell>
          <cell r="H5234" t="str">
            <v>REGISTRO DE GAVETA BRUTO, LATÃO, ROSCÁVEL, 1", COM ACABAMENTO E CANOPLA CROMADOS - FORNECIMENTO E INSTALAÇÃO. AF_08/2021</v>
          </cell>
          <cell r="I5234" t="str">
            <v>UN</v>
          </cell>
          <cell r="J5234" t="str">
            <v>COEFICIENTE DE REPRESENTATIVIDADE</v>
          </cell>
          <cell r="K5234">
            <v>130.68</v>
          </cell>
          <cell r="L5234" t="str">
            <v>CAIXA REFERENCIAL</v>
          </cell>
        </row>
        <row r="5235">
          <cell r="G5235" t="str">
            <v>94793</v>
          </cell>
          <cell r="H5235" t="str">
            <v>REGISTRO DE GAVETA BRUTO, LATÃO, ROSCÁVEL, 1 1/4", COM ACABAMENTO E CANOPLA CROMADOS - FORNECIMENTO E INSTALAÇÃO. AF_08/2021</v>
          </cell>
          <cell r="I5235" t="str">
            <v>UN</v>
          </cell>
          <cell r="J5235" t="str">
            <v>COEFICIENTE DE REPRESENTATIVIDADE</v>
          </cell>
          <cell r="K5235">
            <v>179.38</v>
          </cell>
          <cell r="L5235" t="str">
            <v>CAIXA REFERENCIAL</v>
          </cell>
        </row>
        <row r="5236">
          <cell r="G5236" t="str">
            <v>94794</v>
          </cell>
          <cell r="H5236" t="str">
            <v>REGISTRO DE GAVETA BRUTO, LATÃO, ROSCÁVEL, 1 1/2", COM ACABAMENTO E CANOPLA CROMADOS - FORNECIMENTO E INSTALAÇÃO. AF_08/2021</v>
          </cell>
          <cell r="I5236" t="str">
            <v>UN</v>
          </cell>
          <cell r="J5236" t="str">
            <v>COEFICIENTE DE REPRESENTATIVIDADE</v>
          </cell>
          <cell r="K5236">
            <v>189.9</v>
          </cell>
          <cell r="L5236" t="str">
            <v>CAIXA REFERENCIAL</v>
          </cell>
        </row>
        <row r="5237">
          <cell r="G5237" t="str">
            <v>94795</v>
          </cell>
          <cell r="H5237" t="str">
            <v>TORNEIRA DE BOIA PARA CAIXA D'ÁGUA, ROSCÁVEL, 1/2" - FORNECIMENTO E INSTALAÇÃO. AF_08/2021</v>
          </cell>
          <cell r="I5237" t="str">
            <v>UN</v>
          </cell>
          <cell r="J5237" t="str">
            <v>COEFICIENTE DE REPRESENTATIVIDADE</v>
          </cell>
          <cell r="K5237">
            <v>37.159999999999997</v>
          </cell>
          <cell r="L5237" t="str">
            <v>CAIXA REFERENCIAL</v>
          </cell>
        </row>
        <row r="5238">
          <cell r="G5238" t="str">
            <v>94796</v>
          </cell>
          <cell r="H5238" t="str">
            <v>TORNEIRA DE BOIA PARA CAIXA D'ÁGUA, ROSCÁVEL, 3/4" - FORNECIMENTO E INSTALAÇÃO. AF_08/2021</v>
          </cell>
          <cell r="I5238" t="str">
            <v>UN</v>
          </cell>
          <cell r="J5238" t="str">
            <v>COEFICIENTE DE REPRESENTATIVIDADE</v>
          </cell>
          <cell r="K5238">
            <v>42.86</v>
          </cell>
          <cell r="L5238" t="str">
            <v>CAIXA REFERENCIAL</v>
          </cell>
        </row>
        <row r="5239">
          <cell r="G5239" t="str">
            <v>94797</v>
          </cell>
          <cell r="H5239" t="str">
            <v>TORNEIRA DE BOIA PARA CAIXA D'ÁGUA, ROSCÁVEL, 1" - FORNECIMENTO E INSTALAÇÃO. AF_08/2021</v>
          </cell>
          <cell r="I5239" t="str">
            <v>UN</v>
          </cell>
          <cell r="J5239" t="str">
            <v>COEFICIENTE DE REPRESENTATIVIDADE</v>
          </cell>
          <cell r="K5239">
            <v>88.06</v>
          </cell>
          <cell r="L5239" t="str">
            <v>CAIXA REFERENCIAL</v>
          </cell>
        </row>
        <row r="5240">
          <cell r="G5240" t="str">
            <v>94798</v>
          </cell>
          <cell r="H5240" t="str">
            <v>TORNEIRA DE BOIA PARA CAIXA D'ÁGUA, ROSCÁVEL, 1 1/4" - FORNECIMENTO E INSTALAÇÃO. AF_08/2021</v>
          </cell>
          <cell r="I5240" t="str">
            <v>UN</v>
          </cell>
          <cell r="J5240" t="str">
            <v>COEFICIENTE DE REPRESENTATIVIDADE</v>
          </cell>
          <cell r="K5240">
            <v>145.72</v>
          </cell>
          <cell r="L5240" t="str">
            <v>CAIXA REFERENCIAL</v>
          </cell>
        </row>
        <row r="5241">
          <cell r="G5241" t="str">
            <v>94799</v>
          </cell>
          <cell r="H5241" t="str">
            <v>TORNEIRA DE BOIA PARA CAIXA D'ÁGUA, ROSCÁVEL, 1 1/2" - FORNECIMENTO E INSTALAÇÃO. AF_08/2021</v>
          </cell>
          <cell r="I5241" t="str">
            <v>UN</v>
          </cell>
          <cell r="J5241" t="str">
            <v>COEFICIENTE DE REPRESENTATIVIDADE</v>
          </cell>
          <cell r="K5241">
            <v>179.05</v>
          </cell>
          <cell r="L5241" t="str">
            <v>CAIXA REFERENCIAL</v>
          </cell>
        </row>
        <row r="5242">
          <cell r="G5242" t="str">
            <v>94800</v>
          </cell>
          <cell r="H5242" t="str">
            <v>TORNEIRA DE BOIA PARA CAIXA D'ÁGUA, ROSCÁVEL, 2" - FORNECIMENTO E INSTALAÇÃO. AF_08/2021</v>
          </cell>
          <cell r="I5242" t="str">
            <v>UN</v>
          </cell>
          <cell r="J5242" t="str">
            <v>COEFICIENTE DE REPRESENTATIVIDADE</v>
          </cell>
          <cell r="K5242">
            <v>229.88</v>
          </cell>
          <cell r="L5242" t="str">
            <v>CAIXA REFERENCIAL</v>
          </cell>
        </row>
        <row r="5243">
          <cell r="G5243" t="str">
            <v>95248</v>
          </cell>
          <cell r="H5243" t="str">
            <v>VÁLVULA DE ESFERA BRUTA, BRONZE, ROSCÁVEL, 1/2" - FORNECIMENTO E INSTALAÇÃO. AF_08/2021</v>
          </cell>
          <cell r="I5243" t="str">
            <v>UN</v>
          </cell>
          <cell r="J5243" t="str">
            <v>COEFICIENTE DE REPRESENTATIVIDADE</v>
          </cell>
          <cell r="K5243">
            <v>59.71</v>
          </cell>
          <cell r="L5243" t="str">
            <v>CAIXA REFERENCIAL</v>
          </cell>
        </row>
        <row r="5244">
          <cell r="G5244" t="str">
            <v>95249</v>
          </cell>
          <cell r="H5244" t="str">
            <v>VÁLVULA DE ESFERA BRUTA, BRONZE, ROSCÁVEL, 3/4'' - FORNECIMENTO E INSTALAÇÃO. AF_08/2021</v>
          </cell>
          <cell r="I5244" t="str">
            <v>UN</v>
          </cell>
          <cell r="J5244" t="str">
            <v>COEFICIENTE DE REPRESENTATIVIDADE</v>
          </cell>
          <cell r="K5244">
            <v>70.239999999999995</v>
          </cell>
          <cell r="L5244" t="str">
            <v>CAIXA REFERENCIAL</v>
          </cell>
        </row>
        <row r="5245">
          <cell r="G5245" t="str">
            <v>95250</v>
          </cell>
          <cell r="H5245" t="str">
            <v>VÁLVULA DE ESFERA BRUTA, BRONZE, ROSCÁVEL, 1'' - FORNECIMENTO E INSTALAÇÃO. AF_08/2021</v>
          </cell>
          <cell r="I5245" t="str">
            <v>UN</v>
          </cell>
          <cell r="J5245" t="str">
            <v>COEFICIENTE DE REPRESENTATIVIDADE</v>
          </cell>
          <cell r="K5245">
            <v>94.81</v>
          </cell>
          <cell r="L5245" t="str">
            <v>CAIXA REFERENCIAL</v>
          </cell>
        </row>
        <row r="5246">
          <cell r="G5246" t="str">
            <v>95251</v>
          </cell>
          <cell r="H5246" t="str">
            <v>VÁLVULA DE ESFERA BRUTA, BRONZE, ROSCÁVEL, 1 1/4'' - FORNECIMENTO E INSTALAÇÃO. AF_08/2021</v>
          </cell>
          <cell r="I5246" t="str">
            <v>UN</v>
          </cell>
          <cell r="J5246" t="str">
            <v>COEFICIENTE DE REPRESENTATIVIDADE</v>
          </cell>
          <cell r="K5246">
            <v>140.36000000000001</v>
          </cell>
          <cell r="L5246" t="str">
            <v>CAIXA REFERENCIAL</v>
          </cell>
        </row>
        <row r="5247">
          <cell r="G5247" t="str">
            <v>95252</v>
          </cell>
          <cell r="H5247" t="str">
            <v>VÁLVULA DE ESFERA BRUTA, BRONZE, ROSCÁVEL, 1 1/2'' - FORNECIMENTO E INSTALAÇÃO. AF_08/2021</v>
          </cell>
          <cell r="I5247" t="str">
            <v>UN</v>
          </cell>
          <cell r="J5247" t="str">
            <v>COEFICIENTE DE REPRESENTATIVIDADE</v>
          </cell>
          <cell r="K5247">
            <v>170.09</v>
          </cell>
          <cell r="L5247" t="str">
            <v>CAIXA REFERENCIAL</v>
          </cell>
        </row>
        <row r="5248">
          <cell r="G5248" t="str">
            <v>95253</v>
          </cell>
          <cell r="H5248" t="str">
            <v>VÁLVULA DE ESFERA BRUTA, BRONZE, ROSCÁVEL, 2'' - FORNECIMENTO E INSTALAÇÃO. AF_08/2021</v>
          </cell>
          <cell r="I5248" t="str">
            <v>UN</v>
          </cell>
          <cell r="J5248" t="str">
            <v>COEFICIENTE DE REPRESENTATIVIDADE</v>
          </cell>
          <cell r="K5248">
            <v>259.02</v>
          </cell>
          <cell r="L5248" t="str">
            <v>CAIXA REFERENCIAL</v>
          </cell>
        </row>
        <row r="5249">
          <cell r="G5249" t="str">
            <v>99619</v>
          </cell>
          <cell r="H5249" t="str">
            <v>VÁLVULA DE RETENÇÃO HORIZONTAL, DE BRONZE, ROSCÁVEL, 3/4" - FORNECIMENTO E INSTALAÇÃO. AF_08/2021</v>
          </cell>
          <cell r="I5249" t="str">
            <v>UN</v>
          </cell>
          <cell r="J5249" t="str">
            <v>COEFICIENTE DE REPRESENTATIVIDADE</v>
          </cell>
          <cell r="K5249">
            <v>94.14</v>
          </cell>
          <cell r="L5249" t="str">
            <v>CAIXA REFERENCIAL</v>
          </cell>
        </row>
        <row r="5250">
          <cell r="G5250" t="str">
            <v>99620</v>
          </cell>
          <cell r="H5250" t="str">
            <v>VÁLVULA DE RETENÇÃO HORIZONTAL, DE BRONZE, ROSCÁVEL, 1" - FORNECIMENTO E INSTALAÇÃO. AF_08/2021</v>
          </cell>
          <cell r="I5250" t="str">
            <v>UN</v>
          </cell>
          <cell r="J5250" t="str">
            <v>COEFICIENTE DE REPRESENTATIVIDADE</v>
          </cell>
          <cell r="K5250">
            <v>127.87</v>
          </cell>
          <cell r="L5250" t="str">
            <v>CAIXA REFERENCIAL</v>
          </cell>
        </row>
        <row r="5251">
          <cell r="G5251" t="str">
            <v>99621</v>
          </cell>
          <cell r="H5251" t="str">
            <v>VÁLVULA DE RETENÇÃO HORIZONTAL, DE BRONZE, ROSCÁVEL, 1 1/4" - FORNECIMENTO E INSTALAÇÃO. AF_08/2021</v>
          </cell>
          <cell r="I5251" t="str">
            <v>UN</v>
          </cell>
          <cell r="J5251" t="str">
            <v>COEFICIENTE DE REPRESENTATIVIDADE</v>
          </cell>
          <cell r="K5251">
            <v>190.44</v>
          </cell>
          <cell r="L5251" t="str">
            <v>CAIXA REFERENCIAL</v>
          </cell>
        </row>
        <row r="5252">
          <cell r="G5252" t="str">
            <v>99622</v>
          </cell>
          <cell r="H5252" t="str">
            <v>VÁLVULA DE RETENÇÃO HORIZONTAL, DE BRONZE, ROSCÁVEL, 1 1/2"  - FORNECIMENTO E INSTALAÇÃO. AF_08/2021</v>
          </cell>
          <cell r="I5252" t="str">
            <v>UN</v>
          </cell>
          <cell r="J5252" t="str">
            <v>COEFICIENTE DE REPRESENTATIVIDADE</v>
          </cell>
          <cell r="K5252">
            <v>214.65</v>
          </cell>
          <cell r="L5252" t="str">
            <v>CAIXA REFERENCIAL</v>
          </cell>
        </row>
        <row r="5253">
          <cell r="G5253" t="str">
            <v>99623</v>
          </cell>
          <cell r="H5253" t="str">
            <v>VÁLVULA DE RETENÇÃO HORIZONTAL, DE BRONZE, ROSCÁVEL, 2"  - FORNECIMENTO E INSTALAÇÃO. AF_08/2021</v>
          </cell>
          <cell r="I5253" t="str">
            <v>UN</v>
          </cell>
          <cell r="J5253" t="str">
            <v>COEFICIENTE DE REPRESENTATIVIDADE</v>
          </cell>
          <cell r="K5253">
            <v>299.29000000000002</v>
          </cell>
          <cell r="L5253" t="str">
            <v>CAIXA REFERENCIAL</v>
          </cell>
        </row>
        <row r="5254">
          <cell r="G5254" t="str">
            <v>99624</v>
          </cell>
          <cell r="H5254" t="str">
            <v>VÁLVULA DE RETENÇÃO HORIZONTAL, DE BRONZE, ROSCÁVEL, 2 1/2" - FORNECIMENTO E INSTALAÇÃO. AF_08/2021</v>
          </cell>
          <cell r="I5254" t="str">
            <v>UN</v>
          </cell>
          <cell r="J5254" t="str">
            <v>COEFICIENTE DE REPRESENTATIVIDADE</v>
          </cell>
          <cell r="K5254">
            <v>426.44</v>
          </cell>
          <cell r="L5254" t="str">
            <v>CAIXA REFERENCIAL</v>
          </cell>
        </row>
        <row r="5255">
          <cell r="G5255" t="str">
            <v>99625</v>
          </cell>
          <cell r="H5255" t="str">
            <v>VÁLVULA DE RETENÇÃO HORIZONTAL, DE BRONZE, ROSCÁVEL, 3" - FORNECIMENTO E INSTALAÇÃO. AF_08/2021</v>
          </cell>
          <cell r="I5255" t="str">
            <v>UN</v>
          </cell>
          <cell r="J5255" t="str">
            <v>COEFICIENTE DE REPRESENTATIVIDADE</v>
          </cell>
          <cell r="K5255">
            <v>586.12</v>
          </cell>
          <cell r="L5255" t="str">
            <v>CAIXA REFERENCIAL</v>
          </cell>
        </row>
        <row r="5256">
          <cell r="G5256" t="str">
            <v>99626</v>
          </cell>
          <cell r="H5256" t="str">
            <v>VÁLVULA DE RETENÇÃO HORIZONTAL, DE BRONZE, ROSCÁVEL, 4" - FORNECIMENTO E INSTALAÇÃO. AF_08/2021</v>
          </cell>
          <cell r="I5256" t="str">
            <v>UN</v>
          </cell>
          <cell r="J5256" t="str">
            <v>COEFICIENTE DE REPRESENTATIVIDADE</v>
          </cell>
          <cell r="K5256">
            <v>901.19</v>
          </cell>
          <cell r="L5256" t="str">
            <v>CAIXA REFERENCIAL</v>
          </cell>
        </row>
        <row r="5257">
          <cell r="G5257" t="str">
            <v>99627</v>
          </cell>
          <cell r="H5257" t="str">
            <v>VÁLVULA DE RETENÇÃO VERTICAL, DE BRONZE, ROSCÁVEL, 1/2" - FORNECIMENTO E INSTALAÇÃO. AF_08/2021</v>
          </cell>
          <cell r="I5257" t="str">
            <v>UN</v>
          </cell>
          <cell r="J5257" t="str">
            <v>COEFICIENTE DE REPRESENTATIVIDADE</v>
          </cell>
          <cell r="K5257">
            <v>56.85</v>
          </cell>
          <cell r="L5257" t="str">
            <v>CAIXA REFERENCIAL</v>
          </cell>
        </row>
        <row r="5258">
          <cell r="G5258" t="str">
            <v>99628</v>
          </cell>
          <cell r="H5258" t="str">
            <v>VÁLVULA DE RETENÇÃO VERTICAL, DE BRONZE, ROSCÁVEL, 3/4" - FORNECIMENTO E INSTALAÇÃO. AF_08/2021</v>
          </cell>
          <cell r="I5258" t="str">
            <v>UN</v>
          </cell>
          <cell r="J5258" t="str">
            <v>COEFICIENTE DE REPRESENTATIVIDADE</v>
          </cell>
          <cell r="K5258">
            <v>62.29</v>
          </cell>
          <cell r="L5258" t="str">
            <v>CAIXA REFERENCIAL</v>
          </cell>
        </row>
        <row r="5259">
          <cell r="G5259" t="str">
            <v>99629</v>
          </cell>
          <cell r="H5259" t="str">
            <v>VÁLVULA DE RETENÇÃO VERTICAL, DE BRONZE, ROSCÁVEL, 1" - FORNECIMENTO E INSTALAÇÃO. AF_08/2021</v>
          </cell>
          <cell r="I5259" t="str">
            <v>UN</v>
          </cell>
          <cell r="J5259" t="str">
            <v>COEFICIENTE DE REPRESENTATIVIDADE</v>
          </cell>
          <cell r="K5259">
            <v>69.44</v>
          </cell>
          <cell r="L5259" t="str">
            <v>CAIXA REFERENCIAL</v>
          </cell>
        </row>
        <row r="5260">
          <cell r="G5260" t="str">
            <v>99630</v>
          </cell>
          <cell r="H5260" t="str">
            <v>VÁLVULA DE RETENÇÃO VERTICAL, DE BRONZE, ROSCÁVEL, 1 1/4" - FORNECIMENTO E INSTALAÇÃO. AF_08/2021</v>
          </cell>
          <cell r="I5260" t="str">
            <v>UN</v>
          </cell>
          <cell r="J5260" t="str">
            <v>COEFICIENTE DE REPRESENTATIVIDADE</v>
          </cell>
          <cell r="K5260">
            <v>103.16</v>
          </cell>
          <cell r="L5260" t="str">
            <v>CAIXA REFERENCIAL</v>
          </cell>
        </row>
        <row r="5261">
          <cell r="G5261" t="str">
            <v>99631</v>
          </cell>
          <cell r="H5261" t="str">
            <v>VÁLVULA DE RETENÇÃO VERTICAL, DE BRONZE, ROSCÁVEL, 1 1/2" - FORNECIMENTO E INSTALAÇÃO. AF_08/2021</v>
          </cell>
          <cell r="I5261" t="str">
            <v>UN</v>
          </cell>
          <cell r="J5261" t="str">
            <v>COEFICIENTE DE REPRESENTATIVIDADE</v>
          </cell>
          <cell r="K5261">
            <v>120.32</v>
          </cell>
          <cell r="L5261" t="str">
            <v>CAIXA REFERENCIAL</v>
          </cell>
        </row>
        <row r="5262">
          <cell r="G5262" t="str">
            <v>99632</v>
          </cell>
          <cell r="H5262" t="str">
            <v>VÁLVULA DE RETENÇÃO VERTICAL, DE BRONZE, ROSCÁVEL, 2" - FORNECIMENTO E INSTALAÇÃO. AF_08/2021</v>
          </cell>
          <cell r="I5262" t="str">
            <v>UN</v>
          </cell>
          <cell r="J5262" t="str">
            <v>COEFICIENTE DE REPRESENTATIVIDADE</v>
          </cell>
          <cell r="K5262">
            <v>173.15</v>
          </cell>
          <cell r="L5262" t="str">
            <v>CAIXA REFERENCIAL</v>
          </cell>
        </row>
        <row r="5263">
          <cell r="G5263" t="str">
            <v>99633</v>
          </cell>
          <cell r="H5263" t="str">
            <v>VÁLVULA DE RETENÇÃO VERTICAL, DE BRONZE, ROSCÁVEL, 3" - FORNECIMENTO E INSTALAÇÃO. AF_08/2021</v>
          </cell>
          <cell r="I5263" t="str">
            <v>UN</v>
          </cell>
          <cell r="J5263" t="str">
            <v>COEFICIENTE DE REPRESENTATIVIDADE</v>
          </cell>
          <cell r="K5263">
            <v>370.32</v>
          </cell>
          <cell r="L5263" t="str">
            <v>CAIXA REFERENCIAL</v>
          </cell>
        </row>
        <row r="5264">
          <cell r="G5264" t="str">
            <v>99634</v>
          </cell>
          <cell r="H5264" t="str">
            <v>VÁLVULA DE RETENÇÃO VERTICAL, DE BRONZE, ROSCÁVEL, 4" - FORNECIMENTO E INSTALAÇÃO. AF_08/2021</v>
          </cell>
          <cell r="I5264" t="str">
            <v>UN</v>
          </cell>
          <cell r="J5264" t="str">
            <v>COEFICIENTE DE REPRESENTATIVIDADE</v>
          </cell>
          <cell r="K5264">
            <v>629.66</v>
          </cell>
          <cell r="L5264" t="str">
            <v>CAIXA REFERENCIAL</v>
          </cell>
        </row>
        <row r="5265">
          <cell r="G5265" t="str">
            <v>99635</v>
          </cell>
          <cell r="H5265" t="str">
            <v>VÁLVULA DE DESCARGA METÁLICA, BASE 1 1/2", ACABAMENTO METALICO CROMADO - FORNECIMENTO E INSTALAÇÃO. AF_08/2021</v>
          </cell>
          <cell r="I5265" t="str">
            <v>UN</v>
          </cell>
          <cell r="J5265" t="str">
            <v>COEFICIENTE DE REPRESENTATIVIDADE</v>
          </cell>
          <cell r="K5265">
            <v>324.39</v>
          </cell>
          <cell r="L5265" t="str">
            <v>CAIXA REFERENCIAL</v>
          </cell>
        </row>
        <row r="5266">
          <cell r="G5266" t="str">
            <v>103008</v>
          </cell>
          <cell r="H5266" t="str">
            <v>VÁLVULA DE RETENÇÃO HORIZONTAL, DE BRONZE, ROSCÁVEL, 1/2" - FORNECIMENTO E INSTALAÇÃO. AF_08/2021</v>
          </cell>
          <cell r="I5266" t="str">
            <v>UN</v>
          </cell>
          <cell r="J5266" t="str">
            <v>COEFICIENTE DE REPRESENTATIVIDADE</v>
          </cell>
          <cell r="K5266">
            <v>76.760000000000005</v>
          </cell>
          <cell r="L5266" t="str">
            <v>CAIXA REFERENCIAL</v>
          </cell>
        </row>
        <row r="5267">
          <cell r="G5267" t="str">
            <v>103009</v>
          </cell>
          <cell r="H5267" t="str">
            <v>VÁLVULA DE RETENÇÃO VERTICAL, DE BRONZE, ROSCÁVEL, 2 1/2" - FORNECIMENTO E INSTALAÇÃO. AF_08/2021</v>
          </cell>
          <cell r="I5267" t="str">
            <v>UN</v>
          </cell>
          <cell r="J5267" t="str">
            <v>COEFICIENTE DE REPRESENTATIVIDADE</v>
          </cell>
          <cell r="K5267">
            <v>273.04000000000002</v>
          </cell>
          <cell r="L5267" t="str">
            <v>CAIXA REFERENCIAL</v>
          </cell>
        </row>
        <row r="5268">
          <cell r="G5268" t="str">
            <v>103010</v>
          </cell>
          <cell r="H5268" t="str">
            <v>VÁLVULA DE RETENÇÃO, DE BRONZE, PÉ COM CRIVOS, ROSCÁVEL, 3/4" - FORNECIMENTO E INSTALAÇÃO. AF_08/2021</v>
          </cell>
          <cell r="I5268" t="str">
            <v>UN</v>
          </cell>
          <cell r="J5268" t="str">
            <v>COEFICIENTE DE REPRESENTATIVIDADE</v>
          </cell>
          <cell r="K5268">
            <v>58.2</v>
          </cell>
          <cell r="L5268" t="str">
            <v>CAIXA REFERENCIAL</v>
          </cell>
        </row>
        <row r="5269">
          <cell r="G5269" t="str">
            <v>103011</v>
          </cell>
          <cell r="H5269" t="str">
            <v>VÁLVULA DE RETENÇÃO, DE BRONZE, PÉ COM CRIVOS, ROSCÁVEL, 1" - FORNECIMENTO E INSTALAÇÃO. AF_08/2021</v>
          </cell>
          <cell r="I5269" t="str">
            <v>UN</v>
          </cell>
          <cell r="J5269" t="str">
            <v>COEFICIENTE DE REPRESENTATIVIDADE</v>
          </cell>
          <cell r="K5269">
            <v>65.02</v>
          </cell>
          <cell r="L5269" t="str">
            <v>CAIXA REFERENCIAL</v>
          </cell>
        </row>
        <row r="5270">
          <cell r="G5270" t="str">
            <v>103012</v>
          </cell>
          <cell r="H5270" t="str">
            <v>VÁLVULA DE RETENÇÃO, DE BRONZE, PÉ COM CRIVOS, ROSCÁVEL, 1 1/4" - FORNECIMENTO E INSTALAÇÃO. AF_08/2021</v>
          </cell>
          <cell r="I5270" t="str">
            <v>UN</v>
          </cell>
          <cell r="J5270" t="str">
            <v>COEFICIENTE DE REPRESENTATIVIDADE</v>
          </cell>
          <cell r="K5270">
            <v>102.39</v>
          </cell>
          <cell r="L5270" t="str">
            <v>CAIXA REFERENCIAL</v>
          </cell>
        </row>
        <row r="5271">
          <cell r="G5271" t="str">
            <v>103013</v>
          </cell>
          <cell r="H5271" t="str">
            <v>VÁLVULA DE RETENÇÃO, DE BRONZE, PÉ COM CRIVOS, ROSCÁVEL, 1 1/2" - FORNECIMENTO E INSTALAÇÃO. AF_08/2021</v>
          </cell>
          <cell r="I5271" t="str">
            <v>UN</v>
          </cell>
          <cell r="J5271" t="str">
            <v>COEFICIENTE DE REPRESENTATIVIDADE</v>
          </cell>
          <cell r="K5271">
            <v>110.42</v>
          </cell>
          <cell r="L5271" t="str">
            <v>CAIXA REFERENCIAL</v>
          </cell>
        </row>
        <row r="5272">
          <cell r="G5272" t="str">
            <v>103014</v>
          </cell>
          <cell r="H5272" t="str">
            <v>VÁLVULA DE RETENÇÃO, DE BRONZE, PÉ COM CRIVOS, ROSCÁVEL, 2" - FORNECIMENTO E INSTALAÇÃO. AF_08/2021</v>
          </cell>
          <cell r="I5272" t="str">
            <v>UN</v>
          </cell>
          <cell r="J5272" t="str">
            <v>COEFICIENTE DE REPRESENTATIVIDADE</v>
          </cell>
          <cell r="K5272">
            <v>165.81</v>
          </cell>
          <cell r="L5272" t="str">
            <v>CAIXA REFERENCIAL</v>
          </cell>
        </row>
        <row r="5273">
          <cell r="G5273" t="str">
            <v>103015</v>
          </cell>
          <cell r="H5273" t="str">
            <v>VÁLVULA DE RETENÇÃO, DE BRONZE, PÉ COM CRIVOS, ROSCÁVEL, 2 1/2" - FORNECIMENTO E INSTALAÇÃO. AF_08/2021</v>
          </cell>
          <cell r="I5273" t="str">
            <v>UN</v>
          </cell>
          <cell r="J5273" t="str">
            <v>COEFICIENTE DE REPRESENTATIVIDADE</v>
          </cell>
          <cell r="K5273">
            <v>292.57</v>
          </cell>
          <cell r="L5273" t="str">
            <v>CAIXA REFERENCIAL</v>
          </cell>
        </row>
        <row r="5274">
          <cell r="G5274" t="str">
            <v>103016</v>
          </cell>
          <cell r="H5274" t="str">
            <v>VÁLVULA DE RETENÇÃO, DE BRONZE, PÉ COM CRIVOS, ROSCÁVEL, 3" - FORNECIMENTO E INSTALAÇÃO. AF_08/2021</v>
          </cell>
          <cell r="I5274" t="str">
            <v>UN</v>
          </cell>
          <cell r="J5274" t="str">
            <v>COEFICIENTE DE REPRESENTATIVIDADE</v>
          </cell>
          <cell r="K5274">
            <v>399.75</v>
          </cell>
          <cell r="L5274" t="str">
            <v>CAIXA REFERENCIAL</v>
          </cell>
        </row>
        <row r="5275">
          <cell r="G5275" t="str">
            <v>103017</v>
          </cell>
          <cell r="H5275" t="str">
            <v>VÁLVULA DE RETENÇÃO, DE BRONZE, PÉ COM CRIVOS, ROSCÁVEL, 4" - FORNECIMENTO E INSTALAÇÃO. AF_08/2021</v>
          </cell>
          <cell r="I5275" t="str">
            <v>UN</v>
          </cell>
          <cell r="J5275" t="str">
            <v>COEFICIENTE DE REPRESENTATIVIDADE</v>
          </cell>
          <cell r="K5275">
            <v>696.67</v>
          </cell>
          <cell r="L5275" t="str">
            <v>CAIXA REFERENCIAL</v>
          </cell>
        </row>
        <row r="5276">
          <cell r="G5276" t="str">
            <v>103018</v>
          </cell>
          <cell r="H5276" t="str">
            <v>VÁLVULA DE DESCARGA METÁLICA, BASE 1 1/4", ACABAMENTO METALICO CROMADO - FORNECIMENTO E INSTALAÇÃO. AF_08/2021</v>
          </cell>
          <cell r="I5276" t="str">
            <v>UN</v>
          </cell>
          <cell r="J5276" t="str">
            <v>COEFICIENTE DE REPRESENTATIVIDADE</v>
          </cell>
          <cell r="K5276">
            <v>265.37</v>
          </cell>
          <cell r="L5276" t="str">
            <v>CAIXA REFERENCIAL</v>
          </cell>
        </row>
        <row r="5277">
          <cell r="G5277" t="str">
            <v>103019</v>
          </cell>
          <cell r="H5277" t="str">
            <v>REGISTRO OU VÁLVULA GLOBO ANGULAR EM LATÃO, PARA HIDRANTES EM INSTALAÇÃO PREDIAL DE INCÊNDIO, 45 GRAUS, 2 1/2" - FORNECIMENTO E INSTALAÇÃO. AF_08/2021</v>
          </cell>
          <cell r="I5277" t="str">
            <v>UN</v>
          </cell>
          <cell r="J5277" t="str">
            <v>COEFICIENTE DE REPRESENTATIVIDADE</v>
          </cell>
          <cell r="K5277">
            <v>212.32</v>
          </cell>
          <cell r="L5277" t="str">
            <v>CAIXA REFERENCIAL</v>
          </cell>
        </row>
        <row r="5278">
          <cell r="G5278" t="str">
            <v>103029</v>
          </cell>
          <cell r="H5278" t="str">
            <v>REGISTRO OU REGULADOR DE GÁS DE COZINHA - FORNECIMENTO E INSTALAÇÃO. AF_08/2021</v>
          </cell>
          <cell r="I5278" t="str">
            <v>UN</v>
          </cell>
          <cell r="J5278" t="str">
            <v>COEFICIENTE DE REPRESENTATIVIDADE</v>
          </cell>
          <cell r="K5278">
            <v>51.46</v>
          </cell>
          <cell r="L5278" t="str">
            <v>CAIXA REFERENCIAL</v>
          </cell>
        </row>
        <row r="5279">
          <cell r="G5279" t="str">
            <v>103036</v>
          </cell>
          <cell r="H5279" t="str">
            <v>REGISTRO DE ESFERA, PVC, ROSCÁVEL, COM VOLANTE, 1/2" - FORNECIMENTO E INSTALAÇÃO. AF_08/2021</v>
          </cell>
          <cell r="I5279" t="str">
            <v>UN</v>
          </cell>
          <cell r="J5279" t="str">
            <v>COEFICIENTE DE REPRESENTATIVIDADE</v>
          </cell>
          <cell r="K5279">
            <v>31.31</v>
          </cell>
          <cell r="L5279" t="str">
            <v>CAIXA REFERENCIAL</v>
          </cell>
        </row>
        <row r="5280">
          <cell r="G5280" t="str">
            <v>103037</v>
          </cell>
          <cell r="H5280" t="str">
            <v>REGISTRO DE ESFERA, PVC, ROSCÁVEL, COM VOLANTE, 1" - FORNECIMENTO E INSTALAÇÃO. AF_08/2021</v>
          </cell>
          <cell r="I5280" t="str">
            <v>UN</v>
          </cell>
          <cell r="J5280" t="str">
            <v>COEFICIENTE DE REPRESENTATIVIDADE</v>
          </cell>
          <cell r="K5280">
            <v>61.56</v>
          </cell>
          <cell r="L5280" t="str">
            <v>CAIXA REFERENCIAL</v>
          </cell>
        </row>
        <row r="5281">
          <cell r="G5281" t="str">
            <v>103038</v>
          </cell>
          <cell r="H5281" t="str">
            <v>REGISTRO DE ESFERA, PVC, ROSCÁVEL, COM VOLANTE, 1 1/4" - FORNECIMENTO E INSTALAÇÃO. AF_08/2021</v>
          </cell>
          <cell r="I5281" t="str">
            <v>UN</v>
          </cell>
          <cell r="J5281" t="str">
            <v>COEFICIENTE DE REPRESENTATIVIDADE</v>
          </cell>
          <cell r="K5281">
            <v>82.38</v>
          </cell>
          <cell r="L5281" t="str">
            <v>CAIXA REFERENCIAL</v>
          </cell>
        </row>
        <row r="5282">
          <cell r="G5282" t="str">
            <v>103039</v>
          </cell>
          <cell r="H5282" t="str">
            <v>REGISTRO DE ESFERA, PVC, ROSCÁVEL, COM VOLANTE, 1 1/2" - FORNECIMENTO E INSTALAÇÃO. AF_08/2021</v>
          </cell>
          <cell r="I5282" t="str">
            <v>UN</v>
          </cell>
          <cell r="J5282" t="str">
            <v>COEFICIENTE DE REPRESENTATIVIDADE</v>
          </cell>
          <cell r="K5282">
            <v>89</v>
          </cell>
          <cell r="L5282" t="str">
            <v>CAIXA REFERENCIAL</v>
          </cell>
        </row>
        <row r="5283">
          <cell r="G5283" t="str">
            <v>103040</v>
          </cell>
          <cell r="H5283" t="str">
            <v>REGISTRO DE ESFERA, PVC, ROSCÁVEL, COM VOLANTE, 2" - FORNECIMENTO E INSTALAÇÃO. AF_08/2021</v>
          </cell>
          <cell r="I5283" t="str">
            <v>UN</v>
          </cell>
          <cell r="J5283" t="str">
            <v>COEFICIENTE DE REPRESENTATIVIDADE</v>
          </cell>
          <cell r="K5283">
            <v>133.09</v>
          </cell>
          <cell r="L5283" t="str">
            <v>CAIXA REFERENCIAL</v>
          </cell>
        </row>
        <row r="5284">
          <cell r="G5284" t="str">
            <v>103041</v>
          </cell>
          <cell r="H5284" t="str">
            <v>REGISTRO DE ESFERA, PVC, ROSCÁVEL, COM BORBOLETA, 1/2" - FORNECIMENTO E INSTALAÇÃO. AF_08/2021</v>
          </cell>
          <cell r="I5284" t="str">
            <v>UN</v>
          </cell>
          <cell r="J5284" t="str">
            <v>COEFICIENTE DE REPRESENTATIVIDADE</v>
          </cell>
          <cell r="K5284">
            <v>25.9</v>
          </cell>
          <cell r="L5284" t="str">
            <v>CAIXA REFERENCIAL</v>
          </cell>
        </row>
        <row r="5285">
          <cell r="G5285" t="str">
            <v>103042</v>
          </cell>
          <cell r="H5285" t="str">
            <v>REGISTRO DE ESFERA, PVC, ROSCÁVEL, COM BORBOLETA, 3/4" - FORNECIMENTO E INSTALAÇÃO. AF_08/2021</v>
          </cell>
          <cell r="I5285" t="str">
            <v>UN</v>
          </cell>
          <cell r="J5285" t="str">
            <v>COEFICIENTE DE REPRESENTATIVIDADE</v>
          </cell>
          <cell r="K5285">
            <v>31.68</v>
          </cell>
          <cell r="L5285" t="str">
            <v>CAIXA REFERENCIAL</v>
          </cell>
        </row>
        <row r="5286">
          <cell r="G5286" t="str">
            <v>103043</v>
          </cell>
          <cell r="H5286" t="str">
            <v>REGISTRO DE ESFERA, PVC, ROSCÁVEL, COM CABEÇA QUADRADA, 1/2" - FORNECIMENTO E INSTALAÇÃO. AF_08/2021</v>
          </cell>
          <cell r="I5286" t="str">
            <v>UN</v>
          </cell>
          <cell r="J5286" t="str">
            <v>COEFICIENTE DE REPRESENTATIVIDADE</v>
          </cell>
          <cell r="K5286">
            <v>30.09</v>
          </cell>
          <cell r="L5286" t="str">
            <v>CAIXA REFERENCIAL</v>
          </cell>
        </row>
        <row r="5287">
          <cell r="G5287" t="str">
            <v>103044</v>
          </cell>
          <cell r="H5287" t="str">
            <v>REGISTRO DE ESFERA, PVC, ROSCÁVEL, COM CABEÇA QUADRADA, 3/4" - FORNECIMENTO E INSTALAÇÃO. AF_08/2021</v>
          </cell>
          <cell r="I5287" t="str">
            <v>UN</v>
          </cell>
          <cell r="J5287" t="str">
            <v>COEFICIENTE DE REPRESENTATIVIDADE</v>
          </cell>
          <cell r="K5287">
            <v>40.39</v>
          </cell>
          <cell r="L5287" t="str">
            <v>CAIXA REFERENCIAL</v>
          </cell>
        </row>
        <row r="5288">
          <cell r="G5288" t="str">
            <v>103045</v>
          </cell>
          <cell r="H5288" t="str">
            <v>REGISTRO DE PRESSÃO, PVC, ROSCÁVEL, VOLANTE SIMPLES, 1/2" - FORNECIMENTO E INSTALAÇÃO. AF_08/2021</v>
          </cell>
          <cell r="I5288" t="str">
            <v>UN</v>
          </cell>
          <cell r="J5288" t="str">
            <v>COEFICIENTE DE REPRESENTATIVIDADE</v>
          </cell>
          <cell r="K5288">
            <v>12.15</v>
          </cell>
          <cell r="L5288" t="str">
            <v>CAIXA REFERENCIAL</v>
          </cell>
        </row>
        <row r="5289">
          <cell r="G5289" t="str">
            <v>103046</v>
          </cell>
          <cell r="H5289" t="str">
            <v>REGISTRO DE PRESSÃO, PVC, ROSCÁVEL, VOLANTE SIMPLES, 3/4" - FORNECIMENTO E INSTALAÇÃO. AF_08/2021</v>
          </cell>
          <cell r="I5289" t="str">
            <v>UN</v>
          </cell>
          <cell r="J5289" t="str">
            <v>COEFICIENTE DE REPRESENTATIVIDADE</v>
          </cell>
          <cell r="K5289">
            <v>29.92</v>
          </cell>
          <cell r="L5289" t="str">
            <v>CAIXA REFERENCIAL</v>
          </cell>
        </row>
        <row r="5290">
          <cell r="G5290" t="str">
            <v>103047</v>
          </cell>
          <cell r="H5290" t="str">
            <v>REGISTRO DE ESFERA, PVC, SOLDÁVEL, COM VOLANTE, DN  20 MM - FORNECIMENTO E INSTALAÇÃO. AF_08/2021</v>
          </cell>
          <cell r="I5290" t="str">
            <v>UN</v>
          </cell>
          <cell r="J5290" t="str">
            <v>COEFICIENTE DE REPRESENTATIVIDADE</v>
          </cell>
          <cell r="K5290">
            <v>31.48</v>
          </cell>
          <cell r="L5290" t="str">
            <v>CAIXA REFERENCIAL</v>
          </cell>
        </row>
        <row r="5291">
          <cell r="G5291" t="str">
            <v>103048</v>
          </cell>
          <cell r="H5291" t="str">
            <v>REGISTRO DE PRESSÃO, PVC, SOLDÁVEL, VOLANTE SIMPLES, DN  20 MM - FORNECIMENTO E INSTALAÇÃO. AF_08/2021</v>
          </cell>
          <cell r="I5291" t="str">
            <v>UN</v>
          </cell>
          <cell r="J5291" t="str">
            <v>COEFICIENTE DE REPRESENTATIVIDADE</v>
          </cell>
          <cell r="K5291">
            <v>23.17</v>
          </cell>
          <cell r="L5291" t="str">
            <v>CAIXA REFERENCIAL</v>
          </cell>
        </row>
        <row r="5292">
          <cell r="G5292" t="str">
            <v>103049</v>
          </cell>
          <cell r="H5292" t="str">
            <v>REGISTRO DE PRESSÃO, PVC, SOLDÁVEL, VOLANTE SIMPLES, DN  25 MM - FORNECIMENTO E INSTALAÇÃO. AF_08/2021</v>
          </cell>
          <cell r="I5292" t="str">
            <v>UN</v>
          </cell>
          <cell r="J5292" t="str">
            <v>COEFICIENTE DE REPRESENTATIVIDADE</v>
          </cell>
          <cell r="K5292">
            <v>25.27</v>
          </cell>
          <cell r="L5292" t="str">
            <v>CAIXA REFERENCIAL</v>
          </cell>
        </row>
        <row r="5293">
          <cell r="G5293" t="str">
            <v>103050</v>
          </cell>
          <cell r="H5293" t="str">
            <v>SUBSTITUIÇÃO DE REGISTRO OU VÁLVULA, ROSCÁVEL, DN  20 MM. AF_08/2021</v>
          </cell>
          <cell r="I5293" t="str">
            <v>UN</v>
          </cell>
          <cell r="J5293" t="str">
            <v>COEFICIENTE DE REPRESENTATIVIDADE</v>
          </cell>
          <cell r="K5293">
            <v>25.48</v>
          </cell>
          <cell r="L5293" t="str">
            <v>CAIXA REFERENCIAL</v>
          </cell>
        </row>
        <row r="5294">
          <cell r="G5294" t="str">
            <v>103051</v>
          </cell>
          <cell r="H5294" t="str">
            <v>SUBSTITUIÇÃO DE REGISTRO OU VÁLVULA, ROSCÁVEL, DN  25 MM. AF_08/2021</v>
          </cell>
          <cell r="I5294" t="str">
            <v>UN</v>
          </cell>
          <cell r="J5294" t="str">
            <v>COEFICIENTE DE REPRESENTATIVIDADE</v>
          </cell>
          <cell r="K5294">
            <v>30.61</v>
          </cell>
          <cell r="L5294" t="str">
            <v>CAIXA REFERENCIAL</v>
          </cell>
        </row>
        <row r="5295">
          <cell r="G5295" t="str">
            <v>103052</v>
          </cell>
          <cell r="H5295" t="str">
            <v>SUBSTITUIÇÃO DE REGISTRO OU VÁLVULA, ROSCÁVEL, DN  32 MM. AF_08/2021</v>
          </cell>
          <cell r="I5295" t="str">
            <v>UN</v>
          </cell>
          <cell r="J5295" t="str">
            <v>COEFICIENTE DE REPRESENTATIVIDADE</v>
          </cell>
          <cell r="K5295">
            <v>42.28</v>
          </cell>
          <cell r="L5295" t="str">
            <v>CAIXA REFERENCIAL</v>
          </cell>
        </row>
        <row r="5296">
          <cell r="G5296" t="str">
            <v>95634</v>
          </cell>
          <cell r="H5296" t="str">
            <v>KIT CAVALETE PARA MEDIÇÃO DE ÁGUA - ENTRADA PRINCIPAL, EM PVC SOLDÁVEL DN 20 (½")   FORNECIMENTO E INSTALAÇÃO (EXCLUSIVE HIDRÔMETRO). AF_11/2016</v>
          </cell>
          <cell r="I5296" t="str">
            <v>UN</v>
          </cell>
          <cell r="J5296" t="str">
            <v>COEFICIENTE DE REPRESENTATIVIDADE</v>
          </cell>
          <cell r="K5296">
            <v>280.98</v>
          </cell>
          <cell r="L5296" t="str">
            <v>CAIXA REFERENCIAL</v>
          </cell>
        </row>
        <row r="5297">
          <cell r="G5297" t="str">
            <v>95635</v>
          </cell>
          <cell r="H5297" t="str">
            <v>KIT CAVALETE PARA MEDIÇÃO DE ÁGUA - ENTRADA PRINCIPAL, EM PVC SOLDÁVEL DN 25 (¾")   FORNECIMENTO E INSTALAÇÃO (EXCLUSIVE HIDRÔMETRO). AF_11/2016</v>
          </cell>
          <cell r="I5297" t="str">
            <v>UN</v>
          </cell>
          <cell r="J5297" t="str">
            <v>COEFICIENTE DE REPRESENTATIVIDADE</v>
          </cell>
          <cell r="K5297">
            <v>294.60000000000002</v>
          </cell>
          <cell r="L5297" t="str">
            <v>CAIXA REFERENCIAL</v>
          </cell>
        </row>
        <row r="5298">
          <cell r="G5298" t="str">
            <v>95636</v>
          </cell>
          <cell r="H5298" t="str">
            <v>KIT CAVALETE PARA MEDIÇÃO DE ÁGUA - ENTRADA PRINCIPAL, EM AÇO GALVANIZADO DN 25 (1 )   FORNECIMENTO E INSTALAÇÃO (EXCLUSIVE HIDRÔMETRO). AF_11/2016</v>
          </cell>
          <cell r="I5298" t="str">
            <v>UN</v>
          </cell>
          <cell r="J5298" t="str">
            <v>ATRIBUÍDO SÃO PAULO</v>
          </cell>
          <cell r="K5298">
            <v>412.36</v>
          </cell>
          <cell r="L5298" t="str">
            <v>CAIXA REFERENCIAL</v>
          </cell>
        </row>
        <row r="5299">
          <cell r="G5299" t="str">
            <v>95637</v>
          </cell>
          <cell r="H5299" t="str">
            <v>KIT CAVALETE PARA MEDIÇÃO DE ÁGUA - ENTRADA PRINCIPAL, EM AÇO GALVANIZADO DN 32 (1 ¼)  FORNECIMENTO E INSTALAÇÃO (EXCLUSIVE HIDRÔMETRO). AF_11/2016</v>
          </cell>
          <cell r="I5299" t="str">
            <v>UN</v>
          </cell>
          <cell r="J5299" t="str">
            <v>ATRIBUÍDO SÃO PAULO</v>
          </cell>
          <cell r="K5299">
            <v>631.24</v>
          </cell>
          <cell r="L5299" t="str">
            <v>CAIXA REFERENCIAL</v>
          </cell>
        </row>
        <row r="5300">
          <cell r="G5300" t="str">
            <v>95638</v>
          </cell>
          <cell r="H5300" t="str">
            <v>KIT CAVALETE PARA MEDIÇÃO DE ÁGUA - ENTRADA PRINCIPAL, EM AÇO GALVANIZADO DN 40 (1 ½)  FORNECIMENTO E INSTALAÇÃO (EXCLUSIVE HIDRÔMETRO). AF_11/2016</v>
          </cell>
          <cell r="I5300" t="str">
            <v>UN</v>
          </cell>
          <cell r="J5300" t="str">
            <v>ATRIBUÍDO SÃO PAULO</v>
          </cell>
          <cell r="K5300">
            <v>768.26</v>
          </cell>
          <cell r="L5300" t="str">
            <v>CAIXA REFERENCIAL</v>
          </cell>
        </row>
        <row r="5301">
          <cell r="G5301" t="str">
            <v>95639</v>
          </cell>
          <cell r="H5301" t="str">
            <v>KIT CAVALETE PARA MEDIÇÃO DE ÁGUA - ENTRADA PRINCIPAL, EM AÇO GALVANIZADO DN 50 (2)  FORNECIMENTO E INSTALAÇÃO (EXCLUSIVE HIDRÔMETRO). AF_11/2016</v>
          </cell>
          <cell r="I5301" t="str">
            <v>UN</v>
          </cell>
          <cell r="J5301" t="str">
            <v>ATRIBUÍDO SÃO PAULO</v>
          </cell>
          <cell r="K5301">
            <v>998.28</v>
          </cell>
          <cell r="L5301" t="str">
            <v>CAIXA REFERENCIAL</v>
          </cell>
        </row>
        <row r="5302">
          <cell r="G5302" t="str">
            <v>95641</v>
          </cell>
          <cell r="H5302" t="str">
            <v>KIT CAVALETE PARA MEDIÇÃO DE ÁGUA - ENTRADA INDIVIDUALIZADA, EM PVC DN 25 (¾), PARA 2 MEDIDORES  FORNECIMENTO E INSTALAÇÃO (EXCLUSIVE HIDRÔMETRO). AF_11/2016</v>
          </cell>
          <cell r="I5302" t="str">
            <v>UN</v>
          </cell>
          <cell r="J5302" t="str">
            <v>COEFICIENTE DE REPRESENTATIVIDADE</v>
          </cell>
          <cell r="K5302">
            <v>343.99</v>
          </cell>
          <cell r="L5302" t="str">
            <v>CAIXA REFERENCIAL</v>
          </cell>
        </row>
        <row r="5303">
          <cell r="G5303" t="str">
            <v>95642</v>
          </cell>
          <cell r="H5303" t="str">
            <v>KIT CAVALETE PARA MEDIÇÃO DE ÁGUA - ENTRADA INDIVIDUALIZADA, EM PVC DN 25 (¾), PARA 3 MEDIDORES  FORNECIMENTO E INSTALAÇÃO (EXCLUSIVE HIDRÔMETRO). AF_11/2016</v>
          </cell>
          <cell r="I5303" t="str">
            <v>UN</v>
          </cell>
          <cell r="J5303" t="str">
            <v>COEFICIENTE DE REPRESENTATIVIDADE</v>
          </cell>
          <cell r="K5303">
            <v>508.71</v>
          </cell>
          <cell r="L5303" t="str">
            <v>CAIXA REFERENCIAL</v>
          </cell>
        </row>
        <row r="5304">
          <cell r="G5304" t="str">
            <v>95643</v>
          </cell>
          <cell r="H5304" t="str">
            <v>KIT CAVALETE PARA MEDIÇÃO DE ÁGUA - ENTRADA INDIVIDUALIZADA, EM PVC DN 25 (¾), PARA 4 MEDIDORES  FORNECIMENTO E INSTALAÇÃO (EXCLUSIVE HIDRÔMETRO). AF_11/2016</v>
          </cell>
          <cell r="I5304" t="str">
            <v>UN</v>
          </cell>
          <cell r="J5304" t="str">
            <v>COEFICIENTE DE REPRESENTATIVIDADE</v>
          </cell>
          <cell r="K5304">
            <v>665.78</v>
          </cell>
          <cell r="L5304" t="str">
            <v>CAIXA REFERENCIAL</v>
          </cell>
        </row>
        <row r="5305">
          <cell r="G5305" t="str">
            <v>95644</v>
          </cell>
          <cell r="H5305" t="str">
            <v>KIT CAVALETE PARA MEDIÇÃO DE ÁGUA - ENTRADA INDIVIDUALIZADA, EM PVC DN 32 (1), PARA 1 MEDIDOR  FORNECIMENTO E INSTALAÇÃO (EXCLUSIVE HIDRÔMETRO). AF_11/2016</v>
          </cell>
          <cell r="I5305" t="str">
            <v>UN</v>
          </cell>
          <cell r="J5305" t="str">
            <v>COEFICIENTE DE REPRESENTATIVIDADE</v>
          </cell>
          <cell r="K5305">
            <v>256.7</v>
          </cell>
          <cell r="L5305" t="str">
            <v>CAIXA REFERENCIAL</v>
          </cell>
        </row>
        <row r="5306">
          <cell r="G5306" t="str">
            <v>95645</v>
          </cell>
          <cell r="H5306" t="str">
            <v>KIT CAVALETE PARA MEDIÇÃO DE ÁGUA - ENTRADA INDIVIDUALIZADA, EM PVC DN 32 (1), PARA 2 MEDIDORES  FORNECIMENTO E INSTALAÇÃO (EXCLUSIVE HIDRÔMETRO). AF_11/2016</v>
          </cell>
          <cell r="I5306" t="str">
            <v>UN</v>
          </cell>
          <cell r="J5306" t="str">
            <v>COEFICIENTE DE REPRESENTATIVIDADE</v>
          </cell>
          <cell r="K5306">
            <v>470.44</v>
          </cell>
          <cell r="L5306" t="str">
            <v>CAIXA REFERENCIAL</v>
          </cell>
        </row>
        <row r="5307">
          <cell r="G5307" t="str">
            <v>95646</v>
          </cell>
          <cell r="H5307" t="str">
            <v>KIT CAVALETE PARA MEDIÇÃO DE ÁGUA - ENTRADA INDIVIDUALIZADA, EM PVC DN 32 (1), PARA 3 MEDIDORES  FORNECIMENTO E INSTALAÇÃO (EXCLUSIVE HIDRÔMETRO). AF_11/2016</v>
          </cell>
          <cell r="I5307" t="str">
            <v>UN</v>
          </cell>
          <cell r="J5307" t="str">
            <v>COEFICIENTE DE REPRESENTATIVIDADE</v>
          </cell>
          <cell r="K5307">
            <v>701.67</v>
          </cell>
          <cell r="L5307" t="str">
            <v>CAIXA REFERENCIAL</v>
          </cell>
        </row>
        <row r="5308">
          <cell r="G5308" t="str">
            <v>95647</v>
          </cell>
          <cell r="H5308" t="str">
            <v>KIT CAVALETE PARA MEDIÇÃO DE ÁGUA - ENTRADA INDIVIDUALIZADA, EM PVC DN 32 (1), PARA 4 MEDIDORES  FORNECIMENTO E INSTALAÇÃO (EXCLUSIVE HIDRÔMETRO). AF_11/2016</v>
          </cell>
          <cell r="I5308" t="str">
            <v>UN</v>
          </cell>
          <cell r="J5308" t="str">
            <v>COEFICIENTE DE REPRESENTATIVIDADE</v>
          </cell>
          <cell r="K5308">
            <v>920.41</v>
          </cell>
          <cell r="L5308" t="str">
            <v>CAIXA REFERENCIAL</v>
          </cell>
        </row>
        <row r="5309">
          <cell r="G5309" t="str">
            <v>95648</v>
          </cell>
          <cell r="H5309" t="str">
            <v>KIT CAVALETE PARA MEDIÇÃO DE ÁGUA - ENTRADA INDIVIDUALIZADA, EM CPVC DN 28 (1"), PARA 1 MEDIDOR - FORNECIMENTO E INSTALAÇÃO (EXCLUSIVE HIDRÔMETRO). AF_11/2016</v>
          </cell>
          <cell r="I5309" t="str">
            <v>UN</v>
          </cell>
          <cell r="J5309" t="str">
            <v>COEFICIENTE DE REPRESENTATIVIDADE</v>
          </cell>
          <cell r="K5309">
            <v>605.91</v>
          </cell>
          <cell r="L5309" t="str">
            <v>CAIXA REFERENCIAL</v>
          </cell>
        </row>
        <row r="5310">
          <cell r="G5310" t="str">
            <v>95649</v>
          </cell>
          <cell r="H5310" t="str">
            <v>KIT CAVALETE PARA MEDIÇÃO DE ÁGUA - ENTRADA INDIVIDUALIZADA, EM CPVC DN 28 (1"), PARA 2 MEDIDORES - FORNECIMENTO E INSTALAÇÃO (EXCLUSIVE HIDRÔMETRO). AF_11/2016</v>
          </cell>
          <cell r="I5310" t="str">
            <v>UN</v>
          </cell>
          <cell r="J5310" t="str">
            <v>COEFICIENTE DE REPRESENTATIVIDADE</v>
          </cell>
          <cell r="K5310">
            <v>1042.3900000000001</v>
          </cell>
          <cell r="L5310" t="str">
            <v>CAIXA REFERENCIAL</v>
          </cell>
        </row>
        <row r="5311">
          <cell r="G5311" t="str">
            <v>95650</v>
          </cell>
          <cell r="H5311" t="str">
            <v>KIT CAVALETE PARA MEDIÇÃO DE ÁGUA - ENTRADA INDIVIDUALIZADA, EM CPVC DN 28 (1"), PARA 3 MEDIDORES - FORNECIMENTO E INSTALAÇÃO (EXCLUSIVE HIDRÔMETRO). AF_11/2016</v>
          </cell>
          <cell r="I5311" t="str">
            <v>UN</v>
          </cell>
          <cell r="J5311" t="str">
            <v>COEFICIENTE DE REPRESENTATIVIDADE</v>
          </cell>
          <cell r="K5311">
            <v>1522.14</v>
          </cell>
          <cell r="L5311" t="str">
            <v>CAIXA REFERENCIAL</v>
          </cell>
        </row>
        <row r="5312">
          <cell r="G5312" t="str">
            <v>95651</v>
          </cell>
          <cell r="H5312" t="str">
            <v>KIT CAVALETE PARA MEDIÇÃO DE ÁGUA - ENTRADA INDIVIDUALIZADA, EM CPVC DN 28 (1"), PARA 4 MEDIDORES - FORNECIMENTO E INSTALAÇÃO (EXCLUSIVE HIDRÔMETRO). AF_11/2016</v>
          </cell>
          <cell r="I5312" t="str">
            <v>UN</v>
          </cell>
          <cell r="J5312" t="str">
            <v>COEFICIENTE DE REPRESENTATIVIDADE</v>
          </cell>
          <cell r="K5312">
            <v>1976.34</v>
          </cell>
          <cell r="L5312" t="str">
            <v>CAIXA REFERENCIAL</v>
          </cell>
        </row>
        <row r="5313">
          <cell r="G5313" t="str">
            <v>95652</v>
          </cell>
          <cell r="H5313" t="str">
            <v>KIT CAVALETE PARA MEDIÇÃO DE ÁGUA - ENTRADA INDIVIDUALIZADA, EM CPVC DN 35 (1 ¼"), PARA 1 MEDIDOR - FORNECIMENTO E INSTALAÇÃO (EXCLUSIVE HIDRÔMETRO). AF_11/2016</v>
          </cell>
          <cell r="I5313" t="str">
            <v>UN</v>
          </cell>
          <cell r="J5313" t="str">
            <v>COEFICIENTE DE REPRESENTATIVIDADE</v>
          </cell>
          <cell r="K5313">
            <v>754.67</v>
          </cell>
          <cell r="L5313" t="str">
            <v>CAIXA REFERENCIAL</v>
          </cell>
        </row>
        <row r="5314">
          <cell r="G5314" t="str">
            <v>95653</v>
          </cell>
          <cell r="H5314" t="str">
            <v>KIT CAVALETE PARA MEDIÇÃO DE ÁGUA - ENTRADA INDIVIDUALIZADA, EM CPVC DN 35 (1 ¼"), PARA 2 MEDIDORES - FORNECIMENTO E INSTALAÇÃO (EXCLUSIVE HIDRÔMETRO). AF_11/2016</v>
          </cell>
          <cell r="I5314" t="str">
            <v>UN</v>
          </cell>
          <cell r="J5314" t="str">
            <v>COEFICIENTE DE REPRESENTATIVIDADE</v>
          </cell>
          <cell r="K5314">
            <v>1337.9</v>
          </cell>
          <cell r="L5314" t="str">
            <v>CAIXA REFERENCIAL</v>
          </cell>
        </row>
        <row r="5315">
          <cell r="G5315" t="str">
            <v>95654</v>
          </cell>
          <cell r="H5315" t="str">
            <v>KIT CAVALETE PARA MEDIÇÃO DE ÁGUA - ENTRADA INDIVIDUALIZADA, EM CPVC DN 35 (1 ¼"), PARA 3 MEDIDORES - FORNECIMENTO E INSTALAÇÃO (EXCLUSIVE HIDRÔMETRO). AF_11/2016</v>
          </cell>
          <cell r="I5315" t="str">
            <v>UN</v>
          </cell>
          <cell r="J5315" t="str">
            <v>COEFICIENTE DE REPRESENTATIVIDADE</v>
          </cell>
          <cell r="K5315">
            <v>1970.38</v>
          </cell>
          <cell r="L5315" t="str">
            <v>CAIXA REFERENCIAL</v>
          </cell>
        </row>
        <row r="5316">
          <cell r="G5316" t="str">
            <v>95655</v>
          </cell>
          <cell r="H5316" t="str">
            <v>KIT CAVALETE PARA MEDIÇÃO DE ÁGUA - ENTRADA INDIVIDUALIZADA, EM CPVC DN 35 (1 ¼"), PARA 4 MEDIDORES - FORNECIMENTO E INSTALAÇÃO (EXCLUSIVE HIDRÔMETRO). AF_11/2016</v>
          </cell>
          <cell r="I5316" t="str">
            <v>UN</v>
          </cell>
          <cell r="J5316" t="str">
            <v>COEFICIENTE DE REPRESENTATIVIDADE</v>
          </cell>
          <cell r="K5316">
            <v>2570.0100000000002</v>
          </cell>
          <cell r="L5316" t="str">
            <v>CAIXA REFERENCIAL</v>
          </cell>
        </row>
        <row r="5317">
          <cell r="G5317" t="str">
            <v>95657</v>
          </cell>
          <cell r="H5317" t="str">
            <v>KIT CAVALETE PARA MEDIÇÃO DE ÁGUA - ENTRADA INDIVIDUALIZADA, EM PPR PN20 DN 25 (¾") PARA 1 MEDIDOR - FORNECIMENTO E INSTALAÇÃO (EXCLUSIVE HIDRÔMETRO). AF_11/2016</v>
          </cell>
          <cell r="I5317" t="str">
            <v>UN</v>
          </cell>
          <cell r="J5317" t="str">
            <v>ATRIBUÍDO SÃO PAULO</v>
          </cell>
          <cell r="K5317">
            <v>251.97</v>
          </cell>
          <cell r="L5317" t="str">
            <v>CAIXA REFERENCIAL</v>
          </cell>
        </row>
        <row r="5318">
          <cell r="G5318" t="str">
            <v>95658</v>
          </cell>
          <cell r="H5318" t="str">
            <v>KIT CAVALETE PARA MEDIÇÃO DE ÁGUA - ENTRADA INDIVIDUALIZADA, EM PPR PN20 DN 25 (¾" ) PARA 2 MEDIDORES - FORNECIMENTO E INSTALAÇÃO (EXCLUSIVE HIDRÔMETRO). AF_11/2016</v>
          </cell>
          <cell r="I5318" t="str">
            <v>UN</v>
          </cell>
          <cell r="J5318" t="str">
            <v>ATRIBUÍDO SÃO PAULO</v>
          </cell>
          <cell r="K5318">
            <v>474.54</v>
          </cell>
          <cell r="L5318" t="str">
            <v>CAIXA REFERENCIAL</v>
          </cell>
        </row>
        <row r="5319">
          <cell r="G5319" t="str">
            <v>95659</v>
          </cell>
          <cell r="H5319" t="str">
            <v>KIT CAVALETE PARA MEDIÇÃO DE ÁGUA - ENTRADA INDIVIDUALIZADA, EM PPR PN20 DN 25 (¾") PARA 3 MEDIDORES - FORNECIMENTO E INSTALAÇÃO (EXCLUSIVE HIDRÔMETRO). AF_11/2016</v>
          </cell>
          <cell r="I5319" t="str">
            <v>UN</v>
          </cell>
          <cell r="J5319" t="str">
            <v>ATRIBUÍDO SÃO PAULO</v>
          </cell>
          <cell r="K5319">
            <v>668.77</v>
          </cell>
          <cell r="L5319" t="str">
            <v>CAIXA REFERENCIAL</v>
          </cell>
        </row>
        <row r="5320">
          <cell r="G5320" t="str">
            <v>95660</v>
          </cell>
          <cell r="H5320" t="str">
            <v>KIT CAVALETE PARA MEDIÇÃO DE ÁGUA - ENTRADA INDIVIDUALIZADA, EM PPR PN20 DN 25 (¾") PARA 4 MEDIDORES - FORNECIMENTO E INSTALAÇÃO (EXCLUSIVE HIDRÔMETRO). AF_11/2016</v>
          </cell>
          <cell r="I5320" t="str">
            <v>UN</v>
          </cell>
          <cell r="J5320" t="str">
            <v>ATRIBUÍDO SÃO PAULO</v>
          </cell>
          <cell r="K5320">
            <v>946.42</v>
          </cell>
          <cell r="L5320" t="str">
            <v>CAIXA REFERENCIAL</v>
          </cell>
        </row>
        <row r="5321">
          <cell r="G5321" t="str">
            <v>95661</v>
          </cell>
          <cell r="H5321" t="str">
            <v>KIT CAVALETE PARA MEDIÇÃO DE ÁGUA - ENTRADA INDIVIDUALIZADA, EM PPR PN20 DN 32 (1") PARA 1 MEDIDOR - FORNECIMENTO E INSTALAÇÃO (EXCLUSIVE HIDRÔMETRO). AF_11/2016</v>
          </cell>
          <cell r="I5321" t="str">
            <v>UN</v>
          </cell>
          <cell r="J5321" t="str">
            <v>ATRIBUÍDO SÃO PAULO</v>
          </cell>
          <cell r="K5321">
            <v>325.74</v>
          </cell>
          <cell r="L5321" t="str">
            <v>CAIXA REFERENCIAL</v>
          </cell>
        </row>
        <row r="5322">
          <cell r="G5322" t="str">
            <v>95662</v>
          </cell>
          <cell r="H5322" t="str">
            <v>KIT CAVALETE PARA MEDIÇÃO DE ÁGUA - ENTRADA INDIVIDUALIZADA, EM PPR PN20 DN 32 (1") PARA 2 MEDIDORES - FORNECIMENTO E INSTALAÇÃO (EXCLUSIVE HIDRÔMETRO). AF_11/2016</v>
          </cell>
          <cell r="I5322" t="str">
            <v>UN</v>
          </cell>
          <cell r="J5322" t="str">
            <v>ATRIBUÍDO SÃO PAULO</v>
          </cell>
          <cell r="K5322">
            <v>623.59</v>
          </cell>
          <cell r="L5322" t="str">
            <v>CAIXA REFERENCIAL</v>
          </cell>
        </row>
        <row r="5323">
          <cell r="G5323" t="str">
            <v>95663</v>
          </cell>
          <cell r="H5323" t="str">
            <v>KIT CAVALETE PARA MEDIÇÃO DE ÁGUA - ENTRADA INDIVIDUALIZADA, EM PPR PN20 DN 32 (1") PARA 3 MEDIDORES - FORNECIMENTO E INSTALAÇÃO (EXCLUSIVE HIDRÔMETRO). AF_11/2016</v>
          </cell>
          <cell r="I5323" t="str">
            <v>UN</v>
          </cell>
          <cell r="J5323" t="str">
            <v>ATRIBUÍDO SÃO PAULO</v>
          </cell>
          <cell r="K5323">
            <v>941.45</v>
          </cell>
          <cell r="L5323" t="str">
            <v>CAIXA REFERENCIAL</v>
          </cell>
        </row>
        <row r="5324">
          <cell r="G5324" t="str">
            <v>95664</v>
          </cell>
          <cell r="H5324" t="str">
            <v>KIT CAVALETE PARA MEDIÇÃO DE ÁGUA - ENTRADA INDIVIDUALIZADA, EM PPR PN20 DN 32 (1") PARA 4 MEDIDORES - FORNECIMENTO E INSTALAÇÃO (EXCLUSIVE HIDRÔMETRO). AF_11/2016</v>
          </cell>
          <cell r="I5324" t="str">
            <v>UN</v>
          </cell>
          <cell r="J5324" t="str">
            <v>ATRIBUÍDO SÃO PAULO</v>
          </cell>
          <cell r="K5324">
            <v>1240.6199999999999</v>
          </cell>
          <cell r="L5324" t="str">
            <v>CAIXA REFERENCIAL</v>
          </cell>
        </row>
        <row r="5325">
          <cell r="G5325" t="str">
            <v>95665</v>
          </cell>
          <cell r="H5325" t="str">
            <v>KIT CAVALETE PARA MEDIÇÃO DE ÁGUA - ENTRADA INDIVIDUALIZADA, EM PPR PN25 DN 25 (¾") PARA 1 MEDIDOR - FORNECIMENTO E INSTALAÇÃO (EXCLUSIVE HIDRÔMETRO). AF_11/2016</v>
          </cell>
          <cell r="I5325" t="str">
            <v>UN</v>
          </cell>
          <cell r="J5325" t="str">
            <v>ATRIBUÍDO SÃO PAULO</v>
          </cell>
          <cell r="K5325">
            <v>263.45999999999998</v>
          </cell>
          <cell r="L5325" t="str">
            <v>CAIXA REFERENCIAL</v>
          </cell>
        </row>
        <row r="5326">
          <cell r="G5326" t="str">
            <v>95666</v>
          </cell>
          <cell r="H5326" t="str">
            <v>KIT CAVALETE PARA MEDIÇÃO DE ÁGUA - ENTRADA INDIVIDUALIZADA, EM PPR PN25 DN 25 (¾") PARA 2 MEDIDORES - FORNECIMENTO E INSTALAÇÃO (EXCLUSIVE HIDRÔMETRO). AF_11/2016</v>
          </cell>
          <cell r="I5326" t="str">
            <v>UN</v>
          </cell>
          <cell r="J5326" t="str">
            <v>ATRIBUÍDO SÃO PAULO</v>
          </cell>
          <cell r="K5326">
            <v>501.93</v>
          </cell>
          <cell r="L5326" t="str">
            <v>CAIXA REFERENCIAL</v>
          </cell>
        </row>
        <row r="5327">
          <cell r="G5327" t="str">
            <v>95667</v>
          </cell>
          <cell r="H5327" t="str">
            <v>KIT CAVALETE PARA MEDIÇÃO DE ÁGUA - ENTRADA INDIVIDUALIZADA, EM PPR PN25 DN 25 (¾") PARA 3 MEDIDORES - FORNECIMENTO E INSTALAÇÃO (EXCLUSIVE HIDRÔMETRO). AF_11/2016</v>
          </cell>
          <cell r="I5327" t="str">
            <v>UN</v>
          </cell>
          <cell r="J5327" t="str">
            <v>ATRIBUÍDO SÃO PAULO</v>
          </cell>
          <cell r="K5327">
            <v>750.93</v>
          </cell>
          <cell r="L5327" t="str">
            <v>CAIXA REFERENCIAL</v>
          </cell>
        </row>
        <row r="5328">
          <cell r="G5328" t="str">
            <v>95668</v>
          </cell>
          <cell r="H5328" t="str">
            <v>KIT CAVALETE PARA MEDIÇÃO DE ÁGUA - ENTRADA INDIVIDUALIZADA, EM PPR PN25 DN 25 (¾") PARA 4 MEDIDORES - FORNECIMENTO E INSTALAÇÃO (EXCLUSIVE HIDRÔMETRO). AF_11/2016</v>
          </cell>
          <cell r="I5328" t="str">
            <v>UN</v>
          </cell>
          <cell r="J5328" t="str">
            <v>ATRIBUÍDO SÃO PAULO</v>
          </cell>
          <cell r="K5328">
            <v>985.49</v>
          </cell>
          <cell r="L5328" t="str">
            <v>CAIXA REFERENCIAL</v>
          </cell>
        </row>
        <row r="5329">
          <cell r="G5329" t="str">
            <v>95669</v>
          </cell>
          <cell r="H5329" t="str">
            <v>KIT CAVALETE PARA MEDIÇÃO DE ÁGUA - ENTRADA INDIVIDUALIZADA, EM PPR PN25 DN 32 (1") PARA 1 MEDIDOR - FORNECIMENTO E INSTALAÇÃO (EXCLUSIVE HIDRÔMETRO). AF_11/2016</v>
          </cell>
          <cell r="I5329" t="str">
            <v>UN</v>
          </cell>
          <cell r="J5329" t="str">
            <v>ATRIBUÍDO SÃO PAULO</v>
          </cell>
          <cell r="K5329">
            <v>347.96</v>
          </cell>
          <cell r="L5329" t="str">
            <v>CAIXA REFERENCIAL</v>
          </cell>
        </row>
        <row r="5330">
          <cell r="G5330" t="str">
            <v>95670</v>
          </cell>
          <cell r="H5330" t="str">
            <v>KIT CAVALETE PARA MEDIÇÃO DE ÁGUA - ENTRADA INDIVIDUALIZADA, EM PPR PN25 DN 32 (1") PARA 2 MEDIDORES - FORNECIMENTO E INSTALAÇÃO (EXCLUSIVE HIDRÔMETRO). AF_11/2016</v>
          </cell>
          <cell r="I5330" t="str">
            <v>UN</v>
          </cell>
          <cell r="J5330" t="str">
            <v>ATRIBUÍDO SÃO PAULO</v>
          </cell>
          <cell r="K5330">
            <v>649.32000000000005</v>
          </cell>
          <cell r="L5330" t="str">
            <v>CAIXA REFERENCIAL</v>
          </cell>
        </row>
        <row r="5331">
          <cell r="G5331" t="str">
            <v>95671</v>
          </cell>
          <cell r="H5331" t="str">
            <v>KIT CAVALETE PARA MEDIÇÃO DE ÁGUA - ENTRADA INDIVIDUALIZADA, EM PPR PN25 DN 32 (1") PARA 3 MEDIDORES - FORNECIMENTO E INSTALAÇÃO (EXCLUSIVE HIDRÔMETRO). AF_11/2016</v>
          </cell>
          <cell r="I5331" t="str">
            <v>UN</v>
          </cell>
          <cell r="J5331" t="str">
            <v>ATRIBUÍDO SÃO PAULO</v>
          </cell>
          <cell r="K5331">
            <v>975.39</v>
          </cell>
          <cell r="L5331" t="str">
            <v>CAIXA REFERENCIAL</v>
          </cell>
        </row>
        <row r="5332">
          <cell r="G5332" t="str">
            <v>95672</v>
          </cell>
          <cell r="H5332" t="str">
            <v>KIT CAVALETE PARA MEDIÇÃO DE ÁGUA - ENTRADA INDIVIDUALIZADA, EM PPR PN25 DN 32 (1") PARA 4 MEDIDORES - FORNECIMENTO E INSTALAÇÃO (EXCLUSIVE HIDRÔMETRO). AF_11/2016</v>
          </cell>
          <cell r="I5332" t="str">
            <v>UN</v>
          </cell>
          <cell r="J5332" t="str">
            <v>ATRIBUÍDO SÃO PAULO</v>
          </cell>
          <cell r="K5332">
            <v>1302.99</v>
          </cell>
          <cell r="L5332" t="str">
            <v>CAIXA REFERENCIAL</v>
          </cell>
        </row>
        <row r="5333">
          <cell r="G5333" t="str">
            <v>95673</v>
          </cell>
          <cell r="H5333" t="str">
            <v>HIDRÔMETRO DN 20 (½), 1,5 M³/H  FORNECIMENTO E INSTALAÇÃO. AF_11/2016</v>
          </cell>
          <cell r="I5333" t="str">
            <v>UN</v>
          </cell>
          <cell r="J5333" t="str">
            <v>ATRIBUÍDO SÃO PAULO</v>
          </cell>
          <cell r="K5333">
            <v>114.42</v>
          </cell>
          <cell r="L5333" t="str">
            <v>CAIXA REFERENCIAL</v>
          </cell>
        </row>
        <row r="5334">
          <cell r="G5334" t="str">
            <v>95674</v>
          </cell>
          <cell r="H5334" t="str">
            <v>HIDRÔMETRO DN 20 (½), 3,0 M³/H  FORNECIMENTO E INSTALAÇÃO. AF_11/2016</v>
          </cell>
          <cell r="I5334" t="str">
            <v>UN</v>
          </cell>
          <cell r="J5334" t="str">
            <v>ATRIBUÍDO SÃO PAULO</v>
          </cell>
          <cell r="K5334">
            <v>121.2</v>
          </cell>
          <cell r="L5334" t="str">
            <v>CAIXA REFERENCIAL</v>
          </cell>
        </row>
        <row r="5335">
          <cell r="G5335" t="str">
            <v>95675</v>
          </cell>
          <cell r="H5335" t="str">
            <v>HIDRÔMETRO DN 25 (¾ ), 5,0 M³/H FORNECIMENTO E INSTALAÇÃO. AF_11/2016</v>
          </cell>
          <cell r="I5335" t="str">
            <v>UN</v>
          </cell>
          <cell r="J5335" t="str">
            <v>ATRIBUÍDO SÃO PAULO</v>
          </cell>
          <cell r="K5335">
            <v>147.75</v>
          </cell>
          <cell r="L5335" t="str">
            <v>CAIXA REFERENCIAL</v>
          </cell>
        </row>
        <row r="5336">
          <cell r="G5336" t="str">
            <v>95676</v>
          </cell>
          <cell r="H5336" t="str">
            <v>CAIXA EM CONCRETO PRÉ-MOLDADO PARA ABRIGO DE HIDRÔMETRO COM DN 20 (½)  FORNECIMENTO E INSTALAÇÃO. AF_11/2016</v>
          </cell>
          <cell r="I5336" t="str">
            <v>UN</v>
          </cell>
          <cell r="J5336" t="str">
            <v>COEFICIENTE DE REPRESENTATIVIDADE</v>
          </cell>
          <cell r="K5336">
            <v>113.41</v>
          </cell>
          <cell r="L5336" t="str">
            <v>CAIXA REFERENCIAL</v>
          </cell>
        </row>
        <row r="5337">
          <cell r="G5337" t="str">
            <v>97741</v>
          </cell>
          <cell r="H5337" t="str">
            <v>KIT CAVALETE PARA MEDIÇÃO DE ÁGUA - ENTRADA INDIVIDUALIZADA, EM PVC DN 25 (¾), PARA 1 MEDIDOR  FORNECIMENTO E INSTALAÇÃO (EXCLUSIVE HIDRÔMETRO). AF_11/2016</v>
          </cell>
          <cell r="I5337" t="str">
            <v>UN</v>
          </cell>
          <cell r="J5337" t="str">
            <v>COEFICIENTE DE REPRESENTATIVIDADE</v>
          </cell>
          <cell r="K5337">
            <v>192.83</v>
          </cell>
          <cell r="L5337" t="str">
            <v>CAIXA REFERENCIAL</v>
          </cell>
        </row>
        <row r="5338">
          <cell r="G5338" t="str">
            <v>90436</v>
          </cell>
          <cell r="H5338" t="str">
            <v>FURO MANUAL EM ALVENARIA, PARA INSTALAÇÕES HIDRÁULICAS, DIÂMETROS MENORES OU IGUAIS A 40 MM. AF_09/2023</v>
          </cell>
          <cell r="I5338" t="str">
            <v>UN</v>
          </cell>
          <cell r="J5338" t="str">
            <v>COEFICIENTE DE REPRESENTATIVIDADE</v>
          </cell>
          <cell r="K5338">
            <v>14.03</v>
          </cell>
          <cell r="L5338" t="str">
            <v>CAIXA REFERENCIAL</v>
          </cell>
        </row>
        <row r="5339">
          <cell r="G5339" t="str">
            <v>90437</v>
          </cell>
          <cell r="H5339" t="str">
            <v>FURO MANUAL EM ALVENARIA, PARA INSTALAÇÕES HIDRÁULICAS, DIÂMETROS MAIORES QUE 40 MM E MENORES OU IGUAIS A 75 MM. AF_09/2023</v>
          </cell>
          <cell r="I5339" t="str">
            <v>UN</v>
          </cell>
          <cell r="J5339" t="str">
            <v>COEFICIENTE DE REPRESENTATIVIDADE</v>
          </cell>
          <cell r="K5339">
            <v>37.4</v>
          </cell>
          <cell r="L5339" t="str">
            <v>CAIXA REFERENCIAL</v>
          </cell>
        </row>
        <row r="5340">
          <cell r="G5340" t="str">
            <v>90438</v>
          </cell>
          <cell r="H5340" t="str">
            <v>FURO MANUAL EM ALVENARIA, PARA INSTALAÇÕES HIDRÁULICAS, DIÂMETROS MAIORES QUE 75 MM E MENORES OU IGUAIS A 100 MM. AF_09/2023</v>
          </cell>
          <cell r="I5340" t="str">
            <v>UN</v>
          </cell>
          <cell r="J5340" t="str">
            <v>COEFICIENTE DE REPRESENTATIVIDADE</v>
          </cell>
          <cell r="K5340">
            <v>54.63</v>
          </cell>
          <cell r="L5340" t="str">
            <v>CAIXA REFERENCIAL</v>
          </cell>
        </row>
        <row r="5341">
          <cell r="G5341" t="str">
            <v>90439</v>
          </cell>
          <cell r="H5341" t="str">
            <v>FURO MECANIZADO EM CONCRETO, COM MARTELO DEMOLIDOR, PARA INSTALAÇÕES HIDRÁULICAS, DIÂMETROS MENORES OU IGUAIS A 40 MM. AF_09/2023</v>
          </cell>
          <cell r="I5341" t="str">
            <v>UN</v>
          </cell>
          <cell r="J5341" t="str">
            <v>ATRIBUÍDO SÃO PAULO</v>
          </cell>
          <cell r="K5341">
            <v>9.31</v>
          </cell>
          <cell r="L5341" t="str">
            <v>CAIXA REFERENCIAL</v>
          </cell>
        </row>
        <row r="5342">
          <cell r="G5342" t="str">
            <v>90440</v>
          </cell>
          <cell r="H5342" t="str">
            <v>FURO MECANIZADO EM CONCRETO, COM MARTELO DEMOLIDOR, PARA INSTALAÇÕES HIDRÁULICAS, DIÂMETROS MAIORES QUE 40 MM E MENORES OU IGUAIS A 75 MM. AF_09/2023</v>
          </cell>
          <cell r="I5342" t="str">
            <v>UN</v>
          </cell>
          <cell r="J5342" t="str">
            <v>ATRIBUÍDO SÃO PAULO</v>
          </cell>
          <cell r="K5342">
            <v>24.81</v>
          </cell>
          <cell r="L5342" t="str">
            <v>CAIXA REFERENCIAL</v>
          </cell>
        </row>
        <row r="5343">
          <cell r="G5343" t="str">
            <v>90441</v>
          </cell>
          <cell r="H5343" t="str">
            <v>FURO MECANIZADO EM CONCRETO, COM MARTELO DEMOLIDOR, PARA INSTALAÇÕES HIDRÁULICAS, DIÂMETROS MAIORES QUE 75 MM E MENORES OU IGUAIS A 150 MM. AF_09/2023</v>
          </cell>
          <cell r="I5343" t="str">
            <v>UN</v>
          </cell>
          <cell r="J5343" t="str">
            <v>ATRIBUÍDO SÃO PAULO</v>
          </cell>
          <cell r="K5343">
            <v>36.24</v>
          </cell>
          <cell r="L5343" t="str">
            <v>CAIXA REFERENCIAL</v>
          </cell>
        </row>
        <row r="5344">
          <cell r="G5344" t="str">
            <v>90443</v>
          </cell>
          <cell r="H5344" t="str">
            <v>RASGO LINEAR MANUAL EM ALVENARIA, PARA RAMAIS/ DISTRIBUIÇÃO DE INSTALAÇÕES HIDRÁULICAS, DIÂMETROS MENORES OU IGUAIS A 40 MM. AF_09/2023</v>
          </cell>
          <cell r="I5344" t="str">
            <v>M</v>
          </cell>
          <cell r="J5344" t="str">
            <v>COEFICIENTE DE REPRESENTATIVIDADE</v>
          </cell>
          <cell r="K5344">
            <v>7.53</v>
          </cell>
          <cell r="L5344" t="str">
            <v>CAIXA REFERENCIAL</v>
          </cell>
        </row>
        <row r="5345">
          <cell r="G5345" t="str">
            <v>90444</v>
          </cell>
          <cell r="H5345" t="str">
            <v>RASGO LINEAR MECANIZADO EM CONTRAPISO, PARA RAMAIS/ DISTRIBUIÇÃO DE INSTALAÇÕES HIDRÁULICAS, DIÂMETROS MENORES OU IGUAIS A 40 MM. AF_09/2023_PS</v>
          </cell>
          <cell r="I5345" t="str">
            <v>M</v>
          </cell>
          <cell r="J5345" t="str">
            <v>ATRIBUÍDO SÃO PAULO</v>
          </cell>
          <cell r="K5345">
            <v>12.76</v>
          </cell>
          <cell r="L5345" t="str">
            <v>CAIXA REFERENCIAL</v>
          </cell>
        </row>
        <row r="5346">
          <cell r="G5346" t="str">
            <v>90445</v>
          </cell>
          <cell r="H5346" t="str">
            <v>RASGO LINEAR MECANIZADO EM CONTRAPISO, PARA RAMAIS/ DISTRIBUIÇÃO DE INSTALAÇÕES HIDRÁULICAS, DIÂMETROS MAIORES QUE 40 MM E MENORES OU IGUAIS A 75 MM. AF_09/2023_PS</v>
          </cell>
          <cell r="I5346" t="str">
            <v>M</v>
          </cell>
          <cell r="J5346" t="str">
            <v>ATRIBUÍDO SÃO PAULO</v>
          </cell>
          <cell r="K5346">
            <v>16.920000000000002</v>
          </cell>
          <cell r="L5346" t="str">
            <v>CAIXA REFERENCIAL</v>
          </cell>
        </row>
        <row r="5347">
          <cell r="G5347" t="str">
            <v>90446</v>
          </cell>
          <cell r="H5347" t="str">
            <v>RASGO LINEAR MECANIZADO EM CONTRAPISO, PARA RAMAIS/ DISTRIBUIÇÃO DE INSTALAÇÕES HIDRÁULICAS, DIÂMETROS MAIORES QUE 75 MM E MENORES OU IGUAIS A 100 MM. AF_09/2023_PS</v>
          </cell>
          <cell r="I5347" t="str">
            <v>M</v>
          </cell>
          <cell r="J5347" t="str">
            <v>ATRIBUÍDO SÃO PAULO</v>
          </cell>
          <cell r="K5347">
            <v>22.49</v>
          </cell>
          <cell r="L5347" t="str">
            <v>CAIXA REFERENCIAL</v>
          </cell>
        </row>
        <row r="5348">
          <cell r="G5348" t="str">
            <v>90447</v>
          </cell>
          <cell r="H5348" t="str">
            <v>RASGO LINEAR MANUAL EM ALVENARIA, PARA ELETRODUTOS, DIÂMETROS MENORES OU IGUAIS A 40 MM. AF_09/2023</v>
          </cell>
          <cell r="I5348" t="str">
            <v>M</v>
          </cell>
          <cell r="J5348" t="str">
            <v>COEFICIENTE DE REPRESENTATIVIDADE</v>
          </cell>
          <cell r="K5348">
            <v>8.8800000000000008</v>
          </cell>
          <cell r="L5348" t="str">
            <v>CAIXA REFERENCIAL</v>
          </cell>
        </row>
        <row r="5349">
          <cell r="G5349" t="str">
            <v>90451</v>
          </cell>
          <cell r="H5349" t="str">
            <v>PASSANTE TIPO PEÇA EM POLIESTIRENO (ISOPOR), FIXADO EM LAJE, PARA ABERTURA PARA PASSAGEM DE 1 TUBO DE ATÉ 50 MM DE DIÂMETRO. AF_09/2023</v>
          </cell>
          <cell r="I5349" t="str">
            <v>UN</v>
          </cell>
          <cell r="J5349" t="str">
            <v>COEFICIENTE DE REPRESENTATIVIDADE</v>
          </cell>
          <cell r="K5349">
            <v>5.83</v>
          </cell>
          <cell r="L5349" t="str">
            <v>CAIXA REFERENCIAL</v>
          </cell>
        </row>
        <row r="5350">
          <cell r="G5350" t="str">
            <v>90452</v>
          </cell>
          <cell r="H5350" t="str">
            <v>PASSANTE TIPO PEÇA EM POLIESTIRENO (ISOPOR), FIXADO EM LAJE, PARA PASSAGEM DE NO MÁXIMO 5 TUBOS DE 50 MM DE DIÂMETRO. AF_09/2023</v>
          </cell>
          <cell r="I5350" t="str">
            <v>UN</v>
          </cell>
          <cell r="J5350" t="str">
            <v>COEFICIENTE DE REPRESENTATIVIDADE</v>
          </cell>
          <cell r="K5350">
            <v>19.25</v>
          </cell>
          <cell r="L5350" t="str">
            <v>CAIXA REFERENCIAL</v>
          </cell>
        </row>
        <row r="5351">
          <cell r="G5351" t="str">
            <v>90453</v>
          </cell>
          <cell r="H5351" t="str">
            <v>PASSANTE TIPO TUBO COM DIÂMETRO DE 40 MM, FIXADO EM LAJE, PARA PASSAGEM DE TUBULAÇÕES COM NO MÁXIMO 32 MM DE DIÂMETRO. AF_09/2023</v>
          </cell>
          <cell r="I5351" t="str">
            <v>UN</v>
          </cell>
          <cell r="J5351" t="str">
            <v>COEFICIENTE DE REPRESENTATIVIDADE</v>
          </cell>
          <cell r="K5351">
            <v>4.4000000000000004</v>
          </cell>
          <cell r="L5351" t="str">
            <v>CAIXA REFERENCIAL</v>
          </cell>
        </row>
        <row r="5352">
          <cell r="G5352" t="str">
            <v>90454</v>
          </cell>
          <cell r="H5352" t="str">
            <v>PASSANTE TIPO TUBO COM DIÂMETRO DE 75 MM, FIXADO EM LAJE, PARA PASSAGEM DE TUBULAÇÕES COM NO MÁXIMO 50 MM DE DIÂMETRO. AF_09/2023</v>
          </cell>
          <cell r="I5352" t="str">
            <v>UN</v>
          </cell>
          <cell r="J5352" t="str">
            <v>COEFICIENTE DE REPRESENTATIVIDADE</v>
          </cell>
          <cell r="K5352">
            <v>7.28</v>
          </cell>
          <cell r="L5352" t="str">
            <v>CAIXA REFERENCIAL</v>
          </cell>
        </row>
        <row r="5353">
          <cell r="G5353" t="str">
            <v>90455</v>
          </cell>
          <cell r="H5353" t="str">
            <v>PASSANTE TIPO TUBO COM DIÂMETRO DE 100 MM, FIXADO EM LAJE, PARA PASSAGEM DE TUBULAÇÕES COM NO MÁXIMO 75 MM DE DIÂMETRO. AF_09/2023</v>
          </cell>
          <cell r="I5353" t="str">
            <v>UN</v>
          </cell>
          <cell r="J5353" t="str">
            <v>COEFICIENTE DE REPRESENTATIVIDADE</v>
          </cell>
          <cell r="K5353">
            <v>9</v>
          </cell>
          <cell r="L5353" t="str">
            <v>CAIXA REFERENCIAL</v>
          </cell>
        </row>
        <row r="5354">
          <cell r="G5354" t="str">
            <v>90456</v>
          </cell>
          <cell r="H5354" t="str">
            <v>QUEBRA EM ALVENARIA PARA INSTALAÇÃO DE CAIXA DE TOMADA (4X4 OU 4X2). AF_09/2023</v>
          </cell>
          <cell r="I5354" t="str">
            <v>UN</v>
          </cell>
          <cell r="J5354" t="str">
            <v>COEFICIENTE DE REPRESENTATIVIDADE</v>
          </cell>
          <cell r="K5354">
            <v>5.88</v>
          </cell>
          <cell r="L5354" t="str">
            <v>CAIXA REFERENCIAL</v>
          </cell>
        </row>
        <row r="5355">
          <cell r="G5355" t="str">
            <v>90457</v>
          </cell>
          <cell r="H5355" t="str">
            <v>QUEBRA EM ALVENARIA PARA INSTALAÇÃO DE QUADRO DISTRIBUIÇÃO PEQUENO (19X25 CM). AF_09/2023</v>
          </cell>
          <cell r="I5355" t="str">
            <v>UN</v>
          </cell>
          <cell r="J5355" t="str">
            <v>COEFICIENTE DE REPRESENTATIVIDADE</v>
          </cell>
          <cell r="K5355">
            <v>13.43</v>
          </cell>
          <cell r="L5355" t="str">
            <v>CAIXA REFERENCIAL</v>
          </cell>
        </row>
        <row r="5356">
          <cell r="G5356" t="str">
            <v>90458</v>
          </cell>
          <cell r="H5356" t="str">
            <v>QUEBRA EM ALVENARIA PARA INSTALAÇÃO DE QUADRO DISTRIBUIÇÃO GRANDE (76X40 CM). AF_09/2023</v>
          </cell>
          <cell r="I5356" t="str">
            <v>UN</v>
          </cell>
          <cell r="J5356" t="str">
            <v>COEFICIENTE DE REPRESENTATIVIDADE</v>
          </cell>
          <cell r="K5356">
            <v>38.32</v>
          </cell>
          <cell r="L5356" t="str">
            <v>CAIXA REFERENCIAL</v>
          </cell>
        </row>
        <row r="5357">
          <cell r="G5357" t="str">
            <v>90459</v>
          </cell>
          <cell r="H5357" t="str">
            <v>QUEBRA EM ALVENARIA PARA INSTALAÇÃO DE ABRIGO PARA MANGUEIRAS (90X60 CM). AF_09/2023</v>
          </cell>
          <cell r="I5357" t="str">
            <v>UN</v>
          </cell>
          <cell r="J5357" t="str">
            <v>COEFICIENTE DE REPRESENTATIVIDADE</v>
          </cell>
          <cell r="K5357">
            <v>46.01</v>
          </cell>
          <cell r="L5357" t="str">
            <v>CAIXA REFERENCIAL</v>
          </cell>
        </row>
        <row r="5358">
          <cell r="G5358" t="str">
            <v>90460</v>
          </cell>
          <cell r="H5358" t="str">
            <v>SUPORTE PARA 2 TUBOS HORIZONTAIS, ESPAÇADO A CADA 56 CM, EM PERFILADO COM COMPRIMENTO DE 25 CM FIXADO EM LAJE, POR METRO DE TUBULAÇÃO FIXADA. AF_09/2023</v>
          </cell>
          <cell r="I5358" t="str">
            <v>M</v>
          </cell>
          <cell r="J5358" t="str">
            <v>ATRIBUÍDO SÃO PAULO</v>
          </cell>
          <cell r="K5358">
            <v>25.69</v>
          </cell>
          <cell r="L5358" t="str">
            <v>CAIXA REFERENCIAL</v>
          </cell>
        </row>
        <row r="5359">
          <cell r="G5359" t="str">
            <v>90461</v>
          </cell>
          <cell r="H5359" t="str">
            <v>SUPORTE PARA 4 TUBOS HORIZONTAIS, ESPAÇADO A CADA 56 CM, EM PERFILADO COM COMPRIMENTO DE 42 CM FIXADO EM LAJE, POR METRO DE TUBULAÇÃO FIXADA. AF_09/2023</v>
          </cell>
          <cell r="I5359" t="str">
            <v>M</v>
          </cell>
          <cell r="J5359" t="str">
            <v>ATRIBUÍDO SÃO PAULO</v>
          </cell>
          <cell r="K5359">
            <v>18.739999999999998</v>
          </cell>
          <cell r="L5359" t="str">
            <v>CAIXA REFERENCIAL</v>
          </cell>
        </row>
        <row r="5360">
          <cell r="G5360" t="str">
            <v>90462</v>
          </cell>
          <cell r="H5360" t="str">
            <v>SUPORTE PARA 2 TUBOS VERTICAIS, ESPAÇADO A CADA 150 CM, EM PERFILADO COM COMPRIMENTO DE 25 CM FIXADO EM PAREDE, POR METRO DE TUBULAÇÃO FIXADA. AF_09/2023</v>
          </cell>
          <cell r="I5360" t="str">
            <v>M</v>
          </cell>
          <cell r="J5360" t="str">
            <v>ATRIBUÍDO SÃO PAULO</v>
          </cell>
          <cell r="K5360">
            <v>4.58</v>
          </cell>
          <cell r="L5360" t="str">
            <v>CAIXA REFERENCIAL</v>
          </cell>
        </row>
        <row r="5361">
          <cell r="G5361" t="str">
            <v>90463</v>
          </cell>
          <cell r="H5361" t="str">
            <v>SUPORTE PARA 4 TUBOS VERTICAIS, ESPAÇADO A CADA 150 CM, EM PERFILADO COM COMPRIMENTO DE 42 CM FIXADO EM PAREDE, POR METRO DE TUBULAÇÃO FIXADA. AF_09/2023</v>
          </cell>
          <cell r="I5361" t="str">
            <v>M</v>
          </cell>
          <cell r="J5361" t="str">
            <v>ATRIBUÍDO SÃO PAULO</v>
          </cell>
          <cell r="K5361">
            <v>3.8</v>
          </cell>
          <cell r="L5361" t="str">
            <v>CAIXA REFERENCIAL</v>
          </cell>
        </row>
        <row r="5362">
          <cell r="G5362" t="str">
            <v>90466</v>
          </cell>
          <cell r="H5362" t="str">
            <v>CHUMBAMENTO LINEAR EM ALVENARIA PARA RAMAIS/DISTRIBUIÇÃO DE INSTALAÇÕES HIDRÁULICAS COM DIÂMETROS MENORES OU IGUAIS A 40 MM. AF_09/2023</v>
          </cell>
          <cell r="I5362" t="str">
            <v>M</v>
          </cell>
          <cell r="J5362" t="str">
            <v>COEFICIENTE DE REPRESENTATIVIDADE</v>
          </cell>
          <cell r="K5362">
            <v>14.31</v>
          </cell>
          <cell r="L5362" t="str">
            <v>CAIXA REFERENCIAL</v>
          </cell>
        </row>
        <row r="5363">
          <cell r="G5363" t="str">
            <v>90467</v>
          </cell>
          <cell r="H5363" t="str">
            <v>CHUMBAMENTO LINEAR EM ALVENARIA PARA RAMAIS/DISTRIBUIÇÃO DE INSTALAÇÕES HIDRÁULICAS COM DIÂMETROS MAIORES QUE 40 MM E MENORES OU IGUAIS A 75 MM. AF_09/2023</v>
          </cell>
          <cell r="I5363" t="str">
            <v>M</v>
          </cell>
          <cell r="J5363" t="str">
            <v>COEFICIENTE DE REPRESENTATIVIDADE</v>
          </cell>
          <cell r="K5363">
            <v>21.51</v>
          </cell>
          <cell r="L5363" t="str">
            <v>CAIXA REFERENCIAL</v>
          </cell>
        </row>
        <row r="5364">
          <cell r="G5364" t="str">
            <v>90468</v>
          </cell>
          <cell r="H5364" t="str">
            <v>CHUMBAMENTO LINEAR EM CONTRAPISO PARA RAMAIS/DISTRIBUIÇÃO DE INSTALAÇÕES HIDRÁULICAS COM DIÂMETROS MENORES OU IGUAIS A 40 MM. AF_09/2023</v>
          </cell>
          <cell r="I5364" t="str">
            <v>M</v>
          </cell>
          <cell r="J5364" t="str">
            <v>COEFICIENTE DE REPRESENTATIVIDADE</v>
          </cell>
          <cell r="K5364">
            <v>6.97</v>
          </cell>
          <cell r="L5364" t="str">
            <v>CAIXA REFERENCIAL</v>
          </cell>
        </row>
        <row r="5365">
          <cell r="G5365" t="str">
            <v>90469</v>
          </cell>
          <cell r="H5365" t="str">
            <v>CHUMBAMENTO LINEAR EM CONTRAPISO PARA RAMAIS/DISTRIBUIÇÃO DE INSTALAÇÕES HIDRÁULICAS COM DIÂMETROS MAIORES QUE 40 MM E MENORES OU IGUAIS A 75 MM. AF_09/2023</v>
          </cell>
          <cell r="I5365" t="str">
            <v>M</v>
          </cell>
          <cell r="J5365" t="str">
            <v>COEFICIENTE DE REPRESENTATIVIDADE</v>
          </cell>
          <cell r="K5365">
            <v>10.59</v>
          </cell>
          <cell r="L5365" t="str">
            <v>CAIXA REFERENCIAL</v>
          </cell>
        </row>
        <row r="5366">
          <cell r="G5366" t="str">
            <v>90470</v>
          </cell>
          <cell r="H5366" t="str">
            <v>CHUMBAMENTO LINEAR EM CONTRAPISO PARA RAMAIS/DISTRIBUIÇÃO DE INSTALAÇÕES HIDRÁULICAS COM DIÂMETROS MAIORES QUE 75 MM E MENORES OU IGUAIS A 100 MM. AF_09/2023</v>
          </cell>
          <cell r="I5366" t="str">
            <v>M</v>
          </cell>
          <cell r="J5366" t="str">
            <v>COEFICIENTE DE REPRESENTATIVIDADE</v>
          </cell>
          <cell r="K5366">
            <v>14.04</v>
          </cell>
          <cell r="L5366" t="str">
            <v>CAIXA REFERENCIAL</v>
          </cell>
        </row>
        <row r="5367">
          <cell r="G5367" t="str">
            <v>91166</v>
          </cell>
          <cell r="H5367" t="str">
            <v>FIXAÇÃO DE TUBOS HORIZONTAIS DE PEX OU MULTICAMADAS, DIÂMETROS IGUAIS OU INFERIORES A 40 MM, COM ABRAÇADEIRA PLÁSTICA FIXADA EM LAJE. AF_09/2023_PE</v>
          </cell>
          <cell r="I5367" t="str">
            <v>M</v>
          </cell>
          <cell r="J5367" t="str">
            <v>ATRIBUÍDO SÃO PAULO</v>
          </cell>
          <cell r="K5367">
            <v>4.25</v>
          </cell>
          <cell r="L5367" t="str">
            <v>CAIXA REFERENCIAL</v>
          </cell>
        </row>
        <row r="5368">
          <cell r="G5368" t="str">
            <v>91167</v>
          </cell>
          <cell r="H5368" t="str">
            <v>FIXAÇÃO DE TUBOS HORIZONTAIS DE PPR DIÂMETROS MENORES OU IGUAIS A 40 MM COM ABRAÇADEIRA METÁLICA RÍGIDA TIPO U PERFIL 1 1/4, FIXADA EM PERFILADO EM LAJE. AF_09/2023_PS</v>
          </cell>
          <cell r="I5368" t="str">
            <v>M</v>
          </cell>
          <cell r="J5368" t="str">
            <v>COEFICIENTE DE REPRESENTATIVIDADE</v>
          </cell>
          <cell r="K5368">
            <v>9.7799999999999994</v>
          </cell>
          <cell r="L5368" t="str">
            <v>CAIXA REFERENCIAL</v>
          </cell>
        </row>
        <row r="5369">
          <cell r="G5369" t="str">
            <v>91170</v>
          </cell>
          <cell r="H5369" t="str">
            <v>FIXAÇÃO DE TUBOS HORIZONTAIS DE PVC ÁGUA, PVC ESGOTO, PVC ÁGUA PLUVIAL, CPVC, PPR, COBRE OU AÇO, DIÂMETROS MENORES OU IGUAIS A 40 MM, COM ABRAÇADEIRA METÁLICA RÍGIDA TIPO U PERFIL 1 1/4, FIXADA EM PERFILADO EM LAJE. AF_09/2023_PS</v>
          </cell>
          <cell r="I5369" t="str">
            <v>M</v>
          </cell>
          <cell r="J5369" t="str">
            <v>COEFICIENTE DE REPRESENTATIVIDADE</v>
          </cell>
          <cell r="K5369">
            <v>9.7799999999999994</v>
          </cell>
          <cell r="L5369" t="str">
            <v>CAIXA REFERENCIAL</v>
          </cell>
        </row>
        <row r="5370">
          <cell r="G5370" t="str">
            <v>91171</v>
          </cell>
          <cell r="H5370" t="str">
            <v>FIXAÇÃO DE TUBOS HORIZONTAIS DE PVC ÁGUA, PVC ESGOTO, PVC ÁGUA PLUVIAL, CPVC, PPR, COBRE OU AÇO, DIÂMETROS MAIORES QUE 40 MM E MENORES OU IGUAIS A 75 MM, COM ABRAÇADEIRA METÁLICA RÍGIDA TIPO U PERFIL 2 1/2, FIXADA EM PERFILADO EM LAJE. AF_09/2023_PS</v>
          </cell>
          <cell r="I5370" t="str">
            <v>M</v>
          </cell>
          <cell r="J5370" t="str">
            <v>COEFICIENTE DE REPRESENTATIVIDADE</v>
          </cell>
          <cell r="K5370">
            <v>15.94</v>
          </cell>
          <cell r="L5370" t="str">
            <v>CAIXA REFERENCIAL</v>
          </cell>
        </row>
        <row r="5371">
          <cell r="G5371" t="str">
            <v>91172</v>
          </cell>
          <cell r="H5371" t="str">
            <v>FIXAÇÃO DE TUBOS HORIZONTAIS DE PVC ÁGUA, PVC ESGOTO, PVC ÁGUA PLUVIAL, CPVC, PPR, COBRE OU AÇO, DIÂMETROS MAIORES QUE 75 MM E MENORES OU IGUAIS A 100 MM, COM ABRAÇADEIRA METÁLICA RÍGIDA TIPO U PERFIL 4, FIXADA EM PERFILADO EM LAJE. AF_09/2023_PS</v>
          </cell>
          <cell r="I5371" t="str">
            <v>M</v>
          </cell>
          <cell r="J5371" t="str">
            <v>COEFICIENTE DE REPRESENTATIVIDADE</v>
          </cell>
          <cell r="K5371">
            <v>18.38</v>
          </cell>
          <cell r="L5371" t="str">
            <v>CAIXA REFERENCIAL</v>
          </cell>
        </row>
        <row r="5372">
          <cell r="G5372" t="str">
            <v>91173</v>
          </cell>
          <cell r="H5372" t="str">
            <v>FIXAÇÃO DE TUBOS VERTICAIS DE PVC ÁGUA, PVC ESGOTO, PVC ÁGUA PLUVIAL, CPVC, PPR, COBRE OU AÇO, DIÂMETROS MENORES OU IGUAIS A 40 MM, COM ABRAÇADEIRA METÁLICA RÍGIDA TIPO U PERFIL 1 1/4, FIXADA EM PERFILADO EM PAREDE. AF_09/2023_PS</v>
          </cell>
          <cell r="I5372" t="str">
            <v>M</v>
          </cell>
          <cell r="J5372" t="str">
            <v>COEFICIENTE DE REPRESENTATIVIDADE</v>
          </cell>
          <cell r="K5372">
            <v>3.65</v>
          </cell>
          <cell r="L5372" t="str">
            <v>CAIXA REFERENCIAL</v>
          </cell>
        </row>
        <row r="5373">
          <cell r="G5373" t="str">
            <v>91174</v>
          </cell>
          <cell r="H5373" t="str">
            <v>FIXAÇÃO DE TUBOS VERTICAIS DE PVC ÁGUA, PVC ESGOTO, PVC ÁGUA PLUVIAL, CPVC, PPR, COBRE OU AÇO, DIÂMETROS MAIORES QUE 40 MM E MENORES OU IGUAIS A 75 MM, COM ABRAÇADEIRA METÁLICA RÍGIDA TIPO U PERFIL 2 1/2, FIXADA EM PERFILADO EM PAREDE. AF_09/2023_PS</v>
          </cell>
          <cell r="I5373" t="str">
            <v>M</v>
          </cell>
          <cell r="J5373" t="str">
            <v>COEFICIENTE DE REPRESENTATIVIDADE</v>
          </cell>
          <cell r="K5373">
            <v>6.37</v>
          </cell>
          <cell r="L5373" t="str">
            <v>CAIXA REFERENCIAL</v>
          </cell>
        </row>
        <row r="5374">
          <cell r="G5374" t="str">
            <v>91175</v>
          </cell>
          <cell r="H5374" t="str">
            <v>FIXAÇÃO DE TUBOS VERTICAIS DE PVC ÁGUA, PVC ESGOTO, PVC ÁGUA PLUVIAL, CPVC, PPR, COBRE OU AÇO, DIÂMETROS MAIORES QUE 75 MM E MENORES OU IGUAIS A 100 MM, COM ABRAÇADEIRA METÁLICA RÍGIDA TIPO U PERFIL 4, FIXADA EM PERFILADO EM PAREDE. AF_09/2023_PS</v>
          </cell>
          <cell r="I5374" t="str">
            <v>M</v>
          </cell>
          <cell r="J5374" t="str">
            <v>COEFICIENTE DE REPRESENTATIVIDADE</v>
          </cell>
          <cell r="K5374">
            <v>9.92</v>
          </cell>
          <cell r="L5374" t="str">
            <v>CAIXA REFERENCIAL</v>
          </cell>
        </row>
        <row r="5375">
          <cell r="G5375" t="str">
            <v>91176</v>
          </cell>
          <cell r="H5375" t="str">
            <v>FIXAÇÃO DE TUBOS HORIZONTAIS DE PPR DIÂMETROS MENORES OU IGUAIS A 40 MM, COM ABRAÇADEIRA METÁLICA RÍGIDA TIPO  D  COM PARAFUSO DE FIXAÇÃO 1 1/4, FIXADA DIRETAMENTE NA LAJE OU PAREDE. AF_09/2023</v>
          </cell>
          <cell r="I5375" t="str">
            <v>M</v>
          </cell>
          <cell r="J5375" t="str">
            <v>ATRIBUÍDO SÃO PAULO</v>
          </cell>
          <cell r="K5375">
            <v>16.350000000000001</v>
          </cell>
          <cell r="L5375" t="str">
            <v>CAIXA REFERENCIAL</v>
          </cell>
        </row>
        <row r="5376">
          <cell r="G5376" t="str">
            <v>91179</v>
          </cell>
          <cell r="H5376" t="str">
            <v>FIXAÇÃO DE TUBOS HORIZONTAIS DE PVC ÁGUA/PVC ESGOTO/PVC PLUVIAL/CPVC/PPR/COBRE OU AÇO, DIÂMETROS MENORES OU IGUAIS A 40 MM, COM ABRAÇADEIRA METÁLICA RÍGIDA TIPO  D  COM PARAFUSO DE FIXAÇÃO 1 1/4", FIXADA DIRETAMENTE NA LAJE OU PAREDE. AF_09/2023</v>
          </cell>
          <cell r="I5376" t="str">
            <v>M</v>
          </cell>
          <cell r="J5376" t="str">
            <v>ATRIBUÍDO SÃO PAULO</v>
          </cell>
          <cell r="K5376">
            <v>16.350000000000001</v>
          </cell>
          <cell r="L5376" t="str">
            <v>CAIXA REFERENCIAL</v>
          </cell>
        </row>
        <row r="5377">
          <cell r="G5377" t="str">
            <v>91180</v>
          </cell>
          <cell r="H5377" t="str">
            <v>FIXAÇÃO DE TUBOS HORIZONTAIS DE PVC ÁGUA/PVC ESGOTO/PVC PLUVIAL/CPVC/PPR/COBRE OU AÇO, DIÂMETROS MAIORES QUE 40 MM E MENORES OU IGUAIS A 75 MM, COM ABRAÇADEIRA TIPO  D  COM PARAFUSO DE FIXAÇÃO 2 1/2", FIXADA DIRETAMENTE NA LAJE OU PAREDE. AF_09/2023</v>
          </cell>
          <cell r="I5377" t="str">
            <v>M</v>
          </cell>
          <cell r="J5377" t="str">
            <v>ATRIBUÍDO SÃO PAULO</v>
          </cell>
          <cell r="K5377">
            <v>21.81</v>
          </cell>
          <cell r="L5377" t="str">
            <v>CAIXA REFERENCIAL</v>
          </cell>
        </row>
        <row r="5378">
          <cell r="G5378" t="str">
            <v>91181</v>
          </cell>
          <cell r="H5378" t="str">
            <v>FIXAÇÃO DE TUBOS HORIZONTAIS DE  PVC ÁGUA/PVC ESGOTO/PVC PLUVIAL/CPVC/PPR/COBRE OU AÇO, DIÂMETROS MAIORES QUE 75 MM E MENORES OU IGUAIS A 100 MM, COM ABRAÇADEIRA TIPO  D  COM PARAFUSO DE FIXAÇÃO 4", FIXADA DIRETAMENTE NA LAJE OU PAREDE. AF_09/2023</v>
          </cell>
          <cell r="I5378" t="str">
            <v>M</v>
          </cell>
          <cell r="J5378" t="str">
            <v>ATRIBUÍDO SÃO PAULO</v>
          </cell>
          <cell r="K5378">
            <v>22.88</v>
          </cell>
          <cell r="L5378" t="str">
            <v>CAIXA REFERENCIAL</v>
          </cell>
        </row>
        <row r="5379">
          <cell r="G5379" t="str">
            <v>91182</v>
          </cell>
          <cell r="H5379" t="str">
            <v>FIXAÇÃO DE TUBOS HORIZONTAIS DE PPR, DIÂMETROS MENORES OU IGUAIS A 40 MM, COM ABRAÇADEIRA METÁLICA FLEXÍVEL 18 MM, FIXADA DIRETAMENTE NA LAJE. AF_09/2023</v>
          </cell>
          <cell r="I5379" t="str">
            <v>M</v>
          </cell>
          <cell r="J5379" t="str">
            <v>ATRIBUÍDO SÃO PAULO</v>
          </cell>
          <cell r="K5379">
            <v>23.65</v>
          </cell>
          <cell r="L5379" t="str">
            <v>CAIXA REFERENCIAL</v>
          </cell>
        </row>
        <row r="5380">
          <cell r="G5380" t="str">
            <v>91185</v>
          </cell>
          <cell r="H5380" t="str">
            <v>FIXAÇÃO DE TUBOS HORIZONTAIS DE PVC ÁGUA, PVC ESGOTO, PVC ÁGUA PLUVIAL, CPVC, PPR, COBRE OU AÇO, DIÂMETROS MENORES OU IGUAIS A 40 MM, COM ABRAÇADEIRA METÁLICA FLEXÍVEL 18 MM, FIXADA DIRETAMENTE NA LAJE. AF_09/2023</v>
          </cell>
          <cell r="I5380" t="str">
            <v>M</v>
          </cell>
          <cell r="J5380" t="str">
            <v>ATRIBUÍDO SÃO PAULO</v>
          </cell>
          <cell r="K5380">
            <v>23.65</v>
          </cell>
          <cell r="L5380" t="str">
            <v>CAIXA REFERENCIAL</v>
          </cell>
        </row>
        <row r="5381">
          <cell r="G5381" t="str">
            <v>91186</v>
          </cell>
          <cell r="H5381" t="str">
            <v>FIXAÇÃO DE TUBOS HORIZONTAIS DE PVC ÁGUA, PVC ESGOTO, PVC ÁGUA PLUVIAL, CPVC, PPR, COBRE OU AÇO, DIÂMETROS MAIORES QUE 40 MM E MENORES OU IGUAIS A 75 MM, COM ABRAÇADEIRA METÁLICA FLEXÍVEL 18 MM, FIXADA DIRETAMENTE NA LAJE. AF_09/2023</v>
          </cell>
          <cell r="I5381" t="str">
            <v>M</v>
          </cell>
          <cell r="J5381" t="str">
            <v>ATRIBUÍDO SÃO PAULO</v>
          </cell>
          <cell r="K5381">
            <v>25.97</v>
          </cell>
          <cell r="L5381" t="str">
            <v>CAIXA REFERENCIAL</v>
          </cell>
        </row>
        <row r="5382">
          <cell r="G5382" t="str">
            <v>91187</v>
          </cell>
          <cell r="H5382" t="str">
            <v>FIXAÇÃO DE TUBOS HORIZONTAIS DE PVC ÁGUA, PVC ESGOTO, PVC ÁGUA PLUVIAL, CPVC, PPR, COBRE OU AÇO, DIÂMETROS MAIORES QUE 75 MM E MENORES OU IGUAIS A 100 MM, COM ABRAÇADEIRA METÁLICA FLEXÍVEL 18 MM, FIXADA DIRETAMENTE NA LAJE. AF_09/2023</v>
          </cell>
          <cell r="I5382" t="str">
            <v>M</v>
          </cell>
          <cell r="J5382" t="str">
            <v>ATRIBUÍDO SÃO PAULO</v>
          </cell>
          <cell r="K5382">
            <v>23.28</v>
          </cell>
          <cell r="L5382" t="str">
            <v>CAIXA REFERENCIAL</v>
          </cell>
        </row>
        <row r="5383">
          <cell r="G5383" t="str">
            <v>91188</v>
          </cell>
          <cell r="H5383" t="str">
            <v>CHUMBAMENTO PONTUAL DE ABERTURA EM LAJE COM PASSAGEM DE 1 TUBO COM DIÂMETRO DE  50 MM. AF_09/2023</v>
          </cell>
          <cell r="I5383" t="str">
            <v>UN</v>
          </cell>
          <cell r="J5383" t="str">
            <v>ATRIBUÍDO SÃO PAULO</v>
          </cell>
          <cell r="K5383">
            <v>12.73</v>
          </cell>
          <cell r="L5383" t="str">
            <v>CAIXA REFERENCIAL</v>
          </cell>
        </row>
        <row r="5384">
          <cell r="G5384" t="str">
            <v>91189</v>
          </cell>
          <cell r="H5384" t="str">
            <v>CHUMBAMENTO PONTUAL DE ABERTURA EM LAJE COM PASSAGEM DE 5 TUBOS COM  DIÂMETROS DE  50 MM. AF_09/2023</v>
          </cell>
          <cell r="I5384" t="str">
            <v>UN</v>
          </cell>
          <cell r="J5384" t="str">
            <v>ATRIBUÍDO SÃO PAULO</v>
          </cell>
          <cell r="K5384">
            <v>70.349999999999994</v>
          </cell>
          <cell r="L5384" t="str">
            <v>CAIXA REFERENCIAL</v>
          </cell>
        </row>
        <row r="5385">
          <cell r="G5385" t="str">
            <v>91190</v>
          </cell>
          <cell r="H5385" t="str">
            <v>CHUMBAMENTO PONTUAL EM PASSAGEM DE TUBO COM DIÂMETRO MENOR OU IGUAL A 40 MM. AF_09/2023</v>
          </cell>
          <cell r="I5385" t="str">
            <v>UN</v>
          </cell>
          <cell r="J5385" t="str">
            <v>COEFICIENTE DE REPRESENTATIVIDADE</v>
          </cell>
          <cell r="K5385">
            <v>9.76</v>
          </cell>
          <cell r="L5385" t="str">
            <v>CAIXA REFERENCIAL</v>
          </cell>
        </row>
        <row r="5386">
          <cell r="G5386" t="str">
            <v>91191</v>
          </cell>
          <cell r="H5386" t="str">
            <v>CHUMBAMENTO PONTUAL EM PASSAGEM DE TUBO COM DIÂMETROS ENTRE 40 MM E 75 MM. AF_09/2023</v>
          </cell>
          <cell r="I5386" t="str">
            <v>UN</v>
          </cell>
          <cell r="J5386" t="str">
            <v>COEFICIENTE DE REPRESENTATIVIDADE</v>
          </cell>
          <cell r="K5386">
            <v>13.41</v>
          </cell>
          <cell r="L5386" t="str">
            <v>CAIXA REFERENCIAL</v>
          </cell>
        </row>
        <row r="5387">
          <cell r="G5387" t="str">
            <v>91192</v>
          </cell>
          <cell r="H5387" t="str">
            <v>CHUMBAMENTO PONTUAL EM PASSAGEM DE TUBO COM DIÂMETRO MAIOR QUE 75 MM E MENORES OU IGUAIS A 150 MM. AF_09/2023</v>
          </cell>
          <cell r="I5387" t="str">
            <v>UN</v>
          </cell>
          <cell r="J5387" t="str">
            <v>COEFICIENTE DE REPRESENTATIVIDADE</v>
          </cell>
          <cell r="K5387">
            <v>19.93</v>
          </cell>
          <cell r="L5387" t="str">
            <v>CAIXA REFERENCIAL</v>
          </cell>
        </row>
        <row r="5388">
          <cell r="G5388" t="str">
            <v>91222</v>
          </cell>
          <cell r="H5388" t="str">
            <v>RASGO LINEAR MANUAL EM ALVENARIA, PARA RAMAIS/ DISTRIBUIÇÃO DE INSTALAÇÕES HIDRÁULICAS, DIÂMETROS MAIORES QUE 40 MM E MENORES OU IGUAIS A 75 MM. AF_09/2023</v>
          </cell>
          <cell r="I5388" t="str">
            <v>M</v>
          </cell>
          <cell r="J5388" t="str">
            <v>COEFICIENTE DE REPRESENTATIVIDADE</v>
          </cell>
          <cell r="K5388">
            <v>8.3699999999999992</v>
          </cell>
          <cell r="L5388" t="str">
            <v>CAIXA REFERENCIAL</v>
          </cell>
        </row>
        <row r="5389">
          <cell r="G5389" t="str">
            <v>94480</v>
          </cell>
          <cell r="H5389" t="str">
            <v>CONJUNTO HIDRÁULICO PARA INSTALAÇÃO DE BOMBA EM AÇO ROSCÁVEL, DN SUCÇÃO 65 (2½) E DN RECALQUE 50 (2), PARA EDIFICAÇÃO ENTRE 12 E 18 PAVIMENTOS  FORNECIMENTO E INSTALAÇÃO. AF_06/2016</v>
          </cell>
          <cell r="I5389" t="str">
            <v>UN</v>
          </cell>
          <cell r="J5389" t="str">
            <v>ATRIBUÍDO SÃO PAULO</v>
          </cell>
          <cell r="K5389">
            <v>2900.63</v>
          </cell>
          <cell r="L5389" t="str">
            <v>CAIXA REFERENCIAL</v>
          </cell>
        </row>
        <row r="5390">
          <cell r="G5390" t="str">
            <v>94481</v>
          </cell>
          <cell r="H5390" t="str">
            <v>CONJUNTO HIDRÁULICO PARA INSTALAÇÃO DE BOMBA EM AÇO ROSCÁVEL, DN SUCÇÃO 50 (2) E DN RECALQUE 40 (1 1/2), PARA EDIFICAÇÃO ENTRE 8 E 12 PAVIMENTOS  FORNECIMENTO E INSTALAÇÃO. AF_06/2016</v>
          </cell>
          <cell r="I5390" t="str">
            <v>UN</v>
          </cell>
          <cell r="J5390" t="str">
            <v>ATRIBUÍDO SÃO PAULO</v>
          </cell>
          <cell r="K5390">
            <v>2030.9</v>
          </cell>
          <cell r="L5390" t="str">
            <v>CAIXA REFERENCIAL</v>
          </cell>
        </row>
        <row r="5391">
          <cell r="G5391" t="str">
            <v>94482</v>
          </cell>
          <cell r="H5391" t="str">
            <v>CONJUNTO HIDRÁULICO PARA INSTALAÇÃO DE BOMBA EM AÇO ROSCÁVEL, DN SUCÇÃO 40 (1 1/2) E DN RECALQUE 32 (1 1/4), PARA EDIFICAÇÃO ENTRE 4 E 8 PAVIMENTOS  FORNECIMENTO E INSTALAÇÃO. AF_06/2016</v>
          </cell>
          <cell r="I5391" t="str">
            <v>UN</v>
          </cell>
          <cell r="J5391" t="str">
            <v>ATRIBUÍDO SÃO PAULO</v>
          </cell>
          <cell r="K5391">
            <v>1596.57</v>
          </cell>
          <cell r="L5391" t="str">
            <v>CAIXA REFERENCIAL</v>
          </cell>
        </row>
        <row r="5392">
          <cell r="G5392" t="str">
            <v>94483</v>
          </cell>
          <cell r="H5392" t="str">
            <v>CONJUNTO HIDRÁULICO PARA INSTALAÇÃO DE BOMBA EM AÇO ROSCÁVEL, DN SUCÇÃO 32 (1 1/4) E DN RECALQUE 25 (1), PARA EDIFICAÇÃO ATÉ 4 PAVIMENTOS  FORNECIMENTO E INSTALAÇÃO. AF_06/2016</v>
          </cell>
          <cell r="I5392" t="str">
            <v>UN</v>
          </cell>
          <cell r="J5392" t="str">
            <v>ATRIBUÍDO SÃO PAULO</v>
          </cell>
          <cell r="K5392">
            <v>1338.83</v>
          </cell>
          <cell r="L5392" t="str">
            <v>CAIXA REFERENCIAL</v>
          </cell>
        </row>
        <row r="5393">
          <cell r="G5393" t="str">
            <v>95541</v>
          </cell>
          <cell r="H5393" t="str">
            <v>FIXAÇÃO DE DUTOS FLEXÍVEIS CIRCULARES,  DIÂMETRO 109 MM OU 4", COM ABRAÇADEIRA METÁLICA FLEXÍVEL FIXADA DIRETAMENTE NA LAJE, SOMENTE MÃO DE OBRA. AF_09/2023</v>
          </cell>
          <cell r="I5393" t="str">
            <v>UN</v>
          </cell>
          <cell r="J5393" t="str">
            <v>COEFICIENTE DE REPRESENTATIVIDADE</v>
          </cell>
          <cell r="K5393">
            <v>22.26</v>
          </cell>
          <cell r="L5393" t="str">
            <v>CAIXA REFERENCIAL</v>
          </cell>
        </row>
        <row r="5394">
          <cell r="G5394" t="str">
            <v>96559</v>
          </cell>
          <cell r="H5394" t="str">
            <v>SUPORTE PARA DUTO EM CHAPA GALVANIZADA BITOLA 26, EM PERFILADO COM COMPRIMENTO DE 35 CM FIXADO EM LAJE, POR METRO DE DUTO FIXADO. AF_09/2023</v>
          </cell>
          <cell r="I5394" t="str">
            <v>M2</v>
          </cell>
          <cell r="J5394" t="str">
            <v>ATRIBUÍDO SÃO PAULO</v>
          </cell>
          <cell r="K5394">
            <v>35.57</v>
          </cell>
          <cell r="L5394" t="str">
            <v>CAIXA REFERENCIAL</v>
          </cell>
        </row>
        <row r="5395">
          <cell r="G5395" t="str">
            <v>96560</v>
          </cell>
          <cell r="H5395" t="str">
            <v>SUPORTE PARA DUTO EM CHAPA GALVANIZADA BITOLA 24, EM PERFILADO COM COMPRIMENTO DE 55 CM FIXADO EM LAJE, POR METRO DE DUTO FIXADO. AF_09/2023</v>
          </cell>
          <cell r="I5395" t="str">
            <v>M2</v>
          </cell>
          <cell r="J5395" t="str">
            <v>ATRIBUÍDO SÃO PAULO</v>
          </cell>
          <cell r="K5395">
            <v>32.76</v>
          </cell>
          <cell r="L5395" t="str">
            <v>CAIXA REFERENCIAL</v>
          </cell>
        </row>
        <row r="5396">
          <cell r="G5396" t="str">
            <v>96562</v>
          </cell>
          <cell r="H5396" t="str">
            <v>SUPORTE PARA ELETROCALHA LISA OU PERFURADA EM AÇO GALVANIZADO, LARGURA 400 MM, EM PERFILADO COM COMPRIMENTO DE 45 CM FIXADO EM LAJE, POR METRO DE ELETROCALHA FIXADA. AF_09/2023</v>
          </cell>
          <cell r="I5396" t="str">
            <v>M</v>
          </cell>
          <cell r="J5396" t="str">
            <v>ATRIBUÍDO SÃO PAULO</v>
          </cell>
          <cell r="K5396">
            <v>54.16</v>
          </cell>
          <cell r="L5396" t="str">
            <v>CAIXA REFERENCIAL</v>
          </cell>
        </row>
        <row r="5397">
          <cell r="G5397" t="str">
            <v>96563</v>
          </cell>
          <cell r="H5397" t="str">
            <v>SUPORTE PARA ELETROCALHA LISA OU PERFURADA EM AÇO GALVANIZADO, LARGURA 800 MM, EM PERFILADO COM COMPRIMENTO DE 85 CM FIXADO EM LAJE, POR METRO DE ELETROCALHA FIXADA. AF_09/2023</v>
          </cell>
          <cell r="I5397" t="str">
            <v>M</v>
          </cell>
          <cell r="J5397" t="str">
            <v>ATRIBUÍDO SÃO PAULO</v>
          </cell>
          <cell r="K5397">
            <v>60.29</v>
          </cell>
          <cell r="L5397" t="str">
            <v>CAIXA REFERENCIAL</v>
          </cell>
        </row>
        <row r="5398">
          <cell r="G5398" t="str">
            <v>100128</v>
          </cell>
          <cell r="H5398" t="str">
            <v>TIL (TUBO DE INSPEÇÃO E LIMPEZA) RADIAL PARA ESGOTO, EM PVC, DN 300X200 MM. AF_12/2020</v>
          </cell>
          <cell r="I5398" t="str">
            <v>UN</v>
          </cell>
          <cell r="J5398" t="str">
            <v>ATRIBUÍDO SÃO PAULO</v>
          </cell>
          <cell r="K5398">
            <v>2310.3000000000002</v>
          </cell>
          <cell r="L5398" t="str">
            <v>CAIXA REFERENCIAL</v>
          </cell>
        </row>
        <row r="5399">
          <cell r="G5399" t="str">
            <v>101802</v>
          </cell>
          <cell r="H5399" t="str">
            <v>CAIXA ENTERRADA RETENTORA DE AREIA RETANGULAR, EM ALVENARIA COM BLOCOS DE CONCRETO, DIMENSÕES INTERNAS: 1,00 X 1,00 X 1,20 M, EXCLUINDO TAMPÃO. AF_12/2020</v>
          </cell>
          <cell r="I5399" t="str">
            <v>UN</v>
          </cell>
          <cell r="J5399" t="str">
            <v>ATRIBUÍDO SÃO PAULO</v>
          </cell>
          <cell r="K5399">
            <v>1652.8</v>
          </cell>
          <cell r="L5399" t="str">
            <v>CAIXA REFERENCIAL</v>
          </cell>
        </row>
        <row r="5400">
          <cell r="G5400" t="str">
            <v>101803</v>
          </cell>
          <cell r="H5400" t="str">
            <v>CAIXA ENTERRADA SEPARADORA DE ÓLEO RETANGULAR, EM ALVENARIA COM BLOCOS DE CONCRETO, DIMENSÕES INTERNAS: 0,6 X 0,6 X 1,00 M, EXCLUINDO TAMPÃO. AF_12/2020</v>
          </cell>
          <cell r="I5400" t="str">
            <v>UN</v>
          </cell>
          <cell r="J5400" t="str">
            <v>ATRIBUÍDO SÃO PAULO</v>
          </cell>
          <cell r="K5400">
            <v>1054.69</v>
          </cell>
          <cell r="L5400" t="str">
            <v>CAIXA REFERENCIAL</v>
          </cell>
        </row>
        <row r="5401">
          <cell r="G5401" t="str">
            <v>101804</v>
          </cell>
          <cell r="H5401" t="str">
            <v>CAIXA ENTERRADA SEPARADORA DE ÓLEO RETANGULAR, EM ALVENARIA COM BLOCOS DE CONCRETO, DIMENSÕES INTERNAS: 0,8 X 0,8 X 1,00 M, EXCLUINDO TAMPÃO. AF_12/2020</v>
          </cell>
          <cell r="I5401" t="str">
            <v>UN</v>
          </cell>
          <cell r="J5401" t="str">
            <v>ATRIBUÍDO SÃO PAULO</v>
          </cell>
          <cell r="K5401">
            <v>1325.3</v>
          </cell>
          <cell r="L5401" t="str">
            <v>CAIXA REFERENCIAL</v>
          </cell>
        </row>
        <row r="5402">
          <cell r="G5402" t="str">
            <v>101805</v>
          </cell>
          <cell r="H5402" t="str">
            <v>CAIXA ENTERRADA SEPARADORA DE ÓLEO RETANGULAR, EM ALVENARIA COM BLOCOS DE CONCRETO, DIMENSÕES INTERNAS: 1,00 X 1,00 X 1,00 M, EXCLUINDO TAMPÃO. AF_12/2020</v>
          </cell>
          <cell r="I5402" t="str">
            <v>UN</v>
          </cell>
          <cell r="J5402" t="str">
            <v>ATRIBUÍDO SÃO PAULO</v>
          </cell>
          <cell r="K5402">
            <v>1688.82</v>
          </cell>
          <cell r="L5402" t="str">
            <v>CAIXA REFERENCIAL</v>
          </cell>
        </row>
        <row r="5403">
          <cell r="G5403" t="str">
            <v>102111</v>
          </cell>
          <cell r="H5403" t="str">
            <v>BOMBA CENTRÍFUGA, MONOFÁSICA, 0,5 CV OU 0,49 HP, HM 6 A 20 M, Q 1,2 A 8,3 M3/H - FORNECIMENTO E INSTALAÇÃO. AF_12/2020</v>
          </cell>
          <cell r="I5403" t="str">
            <v>UN</v>
          </cell>
          <cell r="J5403" t="str">
            <v>ATRIBUÍDO SÃO PAULO</v>
          </cell>
          <cell r="K5403">
            <v>1002.2</v>
          </cell>
          <cell r="L5403" t="str">
            <v>CAIXA REFERENCIAL</v>
          </cell>
        </row>
        <row r="5404">
          <cell r="G5404" t="str">
            <v>102112</v>
          </cell>
          <cell r="H5404" t="str">
            <v>BOMBA CENTRÍFUGA, MONOFÁSICA, 0,5 CV OU 0,49 HP, HM 6 A 20 M, Q 1,2 A 8,3 M3/H (NÃO INCLUI O FORNECIMENTO DA BOMBA). AF_12/2020</v>
          </cell>
          <cell r="I5404" t="str">
            <v>UN</v>
          </cell>
          <cell r="J5404" t="str">
            <v>ATRIBUÍDO SÃO PAULO</v>
          </cell>
          <cell r="K5404">
            <v>141.85</v>
          </cell>
          <cell r="L5404" t="str">
            <v>CAIXA REFERENCIAL</v>
          </cell>
        </row>
        <row r="5405">
          <cell r="G5405" t="str">
            <v>102113</v>
          </cell>
          <cell r="H5405" t="str">
            <v>BOMBA CENTRÍFUGA, TRIFÁSICA, 1 CV OU 0,99 HP, HM 14 A 40 M, Q 0,6 A 8,4 M3/H - FORNECIMENTO E INSTALAÇÃO. AF_12/2020</v>
          </cell>
          <cell r="I5405" t="str">
            <v>UN</v>
          </cell>
          <cell r="J5405" t="str">
            <v>ATRIBUÍDO SÃO PAULO</v>
          </cell>
          <cell r="K5405">
            <v>1595.6</v>
          </cell>
          <cell r="L5405" t="str">
            <v>CAIXA REFERENCIAL</v>
          </cell>
        </row>
        <row r="5406">
          <cell r="G5406" t="str">
            <v>102114</v>
          </cell>
          <cell r="H5406" t="str">
            <v>BOMBA CENTRÍFUGA, TRIFÁSICA, 1 CV OU 0,99 HP, HM 14 A 40 M, Q 0,6 A 8,4 M3/H (NÃO INCLUI O FORNECIMENTO DA BOMBA). AF_12/2020</v>
          </cell>
          <cell r="I5406" t="str">
            <v>UN</v>
          </cell>
          <cell r="J5406" t="str">
            <v>ATRIBUÍDO SÃO PAULO</v>
          </cell>
          <cell r="K5406">
            <v>145.34</v>
          </cell>
          <cell r="L5406" t="str">
            <v>CAIXA REFERENCIAL</v>
          </cell>
        </row>
        <row r="5407">
          <cell r="G5407" t="str">
            <v>102115</v>
          </cell>
          <cell r="H5407" t="str">
            <v>BOMBA CENTRÍFUGA, TRIFÁSICA, 1,5 CV OU 1,48 HP, HM 10 A 70 M, Q 1,8 A 5,3 M3/H - FORNECIMENTO E INSTALAÇÃO. AF_12/2020</v>
          </cell>
          <cell r="I5407" t="str">
            <v>UN</v>
          </cell>
          <cell r="J5407" t="str">
            <v>ATRIBUÍDO SÃO PAULO</v>
          </cell>
          <cell r="K5407">
            <v>2782.16</v>
          </cell>
          <cell r="L5407" t="str">
            <v>CAIXA REFERENCIAL</v>
          </cell>
        </row>
        <row r="5408">
          <cell r="G5408" t="str">
            <v>102116</v>
          </cell>
          <cell r="H5408" t="str">
            <v>BOMBA CENTRÍFUGA, TRIFÁSICA, 1,5 CV OU 1,48 HP, HM 10 A 24 M, Q 6,1 A 21,9 M3/H - FORNECIMENTO E INSTALAÇÃO. AF_12/2020</v>
          </cell>
          <cell r="I5408" t="str">
            <v>UN</v>
          </cell>
          <cell r="J5408" t="str">
            <v>ATRIBUÍDO SÃO PAULO</v>
          </cell>
          <cell r="K5408">
            <v>1704.26</v>
          </cell>
          <cell r="L5408" t="str">
            <v>CAIXA REFERENCIAL</v>
          </cell>
        </row>
        <row r="5409">
          <cell r="G5409" t="str">
            <v>102117</v>
          </cell>
          <cell r="H5409" t="str">
            <v>BOMBA CENTRÍFUGA, TRIFÁSICA, 1,5 CV OU 1,48 HP (NÃO INCLUI O FORNECIMENTO DA BOMBA). AF_12/2020</v>
          </cell>
          <cell r="I5409" t="str">
            <v>UN</v>
          </cell>
          <cell r="J5409" t="str">
            <v>ATRIBUÍDO SÃO PAULO</v>
          </cell>
          <cell r="K5409">
            <v>149.58000000000001</v>
          </cell>
          <cell r="L5409" t="str">
            <v>CAIXA REFERENCIAL</v>
          </cell>
        </row>
        <row r="5410">
          <cell r="G5410" t="str">
            <v>102118</v>
          </cell>
          <cell r="H5410" t="str">
            <v>BOMBA CENTRÍFUGA, TRIFÁSICA, 3 CV OU 2,96 HP, HM 34 A 40 M, Q 8,6 A 14,8 M3/H - FORNECIMENTO E INSTALAÇÃO. AF_12/2020</v>
          </cell>
          <cell r="I5410" t="str">
            <v>UN</v>
          </cell>
          <cell r="J5410" t="str">
            <v>ATRIBUÍDO SÃO PAULO</v>
          </cell>
          <cell r="K5410">
            <v>2322.5</v>
          </cell>
          <cell r="L5410" t="str">
            <v>CAIXA REFERENCIAL</v>
          </cell>
        </row>
        <row r="5411">
          <cell r="G5411" t="str">
            <v>102119</v>
          </cell>
          <cell r="H5411" t="str">
            <v>BOMBA CENTRÍFUGA, TRIFÁSICA, 3 CV OU 2,96 HP, HM 34 A 40 M, Q 8,6 A 14,8 M3/H (NÃO INCLUI O FORNECIMENTO DA BOMBA). AF_12/2020</v>
          </cell>
          <cell r="I5411" t="str">
            <v>UN</v>
          </cell>
          <cell r="J5411" t="str">
            <v>ATRIBUÍDO SÃO PAULO</v>
          </cell>
          <cell r="K5411">
            <v>153.22999999999999</v>
          </cell>
          <cell r="L5411" t="str">
            <v>CAIXA REFERENCIAL</v>
          </cell>
        </row>
        <row r="5412">
          <cell r="G5412" t="str">
            <v>102121</v>
          </cell>
          <cell r="H5412" t="str">
            <v>MOTO BOMBA HORIZONTAL ATÉ 10 CV, HM 75 A 80 M, Q 25,4 A 48 (NÃO INCLUI O FORNECIMENTO DA BOMBA). AF_12/2020</v>
          </cell>
          <cell r="I5412" t="str">
            <v>UN</v>
          </cell>
          <cell r="J5412" t="str">
            <v>ATRIBUÍDO SÃO PAULO</v>
          </cell>
          <cell r="K5412">
            <v>191.35</v>
          </cell>
          <cell r="L5412" t="str">
            <v>CAIXA REFERENCIAL</v>
          </cell>
        </row>
        <row r="5413">
          <cell r="G5413" t="str">
            <v>102122</v>
          </cell>
          <cell r="H5413" t="str">
            <v>BOMBA CENTRÍFUGA, TRIFÁSICA, 10 CV OU 9,86 HP, HM 85 A 140 M, Q 4,2 A 14,9 M3/H - FORNECIMENTO E INSTALAÇÃO. AF_12/2020</v>
          </cell>
          <cell r="I5413" t="str">
            <v>UN</v>
          </cell>
          <cell r="J5413" t="str">
            <v>ATRIBUÍDO SÃO PAULO</v>
          </cell>
          <cell r="K5413">
            <v>7852.91</v>
          </cell>
          <cell r="L5413" t="str">
            <v>CAIXA REFERENCIAL</v>
          </cell>
        </row>
        <row r="5414">
          <cell r="G5414" t="str">
            <v>102123</v>
          </cell>
          <cell r="H5414" t="str">
            <v>BOMBA CENTRÍFUGA, TRIFÁSICA, 10 CV OU 9,86 HP, HM 85 A 140 M, Q 4,2 A 14,9 M3/H (NÃO INCLUI O FORNECIMENTO DA BOMBA). AF_12/2020</v>
          </cell>
          <cell r="I5414" t="str">
            <v>UN</v>
          </cell>
          <cell r="J5414" t="str">
            <v>ATRIBUÍDO SÃO PAULO</v>
          </cell>
          <cell r="K5414">
            <v>202.22</v>
          </cell>
          <cell r="L5414" t="str">
            <v>CAIXA REFERENCIAL</v>
          </cell>
        </row>
        <row r="5415">
          <cell r="G5415" t="str">
            <v>102136</v>
          </cell>
          <cell r="H5415" t="str">
            <v>INSTALAÇÃO DE QUADRO ELÉTRICO PARA BOMBAS TRIFÁSICAS ATÉ 25 CV (NÃO INCLUI O FORNECIMENTO DO QUADRO). AF_12/2020</v>
          </cell>
          <cell r="I5415" t="str">
            <v>UN</v>
          </cell>
          <cell r="J5415" t="str">
            <v>COEFICIENTE DE REPRESENTATIVIDADE</v>
          </cell>
          <cell r="K5415">
            <v>77.83</v>
          </cell>
          <cell r="L5415" t="str">
            <v>CAIXA REFERENCIAL</v>
          </cell>
        </row>
        <row r="5416">
          <cell r="G5416" t="str">
            <v>102137</v>
          </cell>
          <cell r="H5416" t="str">
            <v>CHAVE DE BOIA AUTOMÁTICA SUPERIOR/INFERIOR 15A/250V - FORNECIMENTO E INSTALAÇÃO. AF_12/2020</v>
          </cell>
          <cell r="I5416" t="str">
            <v>UN</v>
          </cell>
          <cell r="J5416" t="str">
            <v>COEFICIENTE DE REPRESENTATIVIDADE</v>
          </cell>
          <cell r="K5416">
            <v>81.23</v>
          </cell>
          <cell r="L5416" t="str">
            <v>CAIXA REFERENCIAL</v>
          </cell>
        </row>
        <row r="5417">
          <cell r="G5417" t="str">
            <v>102138</v>
          </cell>
          <cell r="H5417" t="str">
            <v>MOTO BOMBA HORIZONTAL DE 12,5 A 25 CV, HM 140 M (NÃO INCLUI O FORNECIMENTO DA BOMBA). AF_12/2020</v>
          </cell>
          <cell r="I5417" t="str">
            <v>UN</v>
          </cell>
          <cell r="J5417" t="str">
            <v>ATRIBUÍDO SÃO PAULO</v>
          </cell>
          <cell r="K5417">
            <v>219.9</v>
          </cell>
          <cell r="L5417" t="str">
            <v>CAIXA REFERENCIAL</v>
          </cell>
        </row>
        <row r="5418">
          <cell r="G5418" t="str">
            <v>103517</v>
          </cell>
          <cell r="H5418" t="str">
            <v>AQUECEDOR SOLAR COMPACTO, KIT PARA 1 COLETOR SOLAR EM VIDRO TEMPERADO E SERPENTINA EM TUBO DE COBRE COM SUPORTE, RESERVATÓRIO, FIXAÇÕES E TUBOS - FORNECIMENTO E INSTALAÇÃO. AF_12/2021</v>
          </cell>
          <cell r="I5418" t="str">
            <v>UN</v>
          </cell>
          <cell r="J5418" t="str">
            <v>ATRIBUÍDO SÃO PAULO</v>
          </cell>
          <cell r="K5418">
            <v>3300.52</v>
          </cell>
          <cell r="L5418" t="str">
            <v>CAIXA REFERENCIAL</v>
          </cell>
        </row>
        <row r="5419">
          <cell r="G5419" t="str">
            <v>103519</v>
          </cell>
          <cell r="H5419" t="str">
            <v>BLOCO CONCRETADO NO LOCAL, 20X20X15CM, PARA BASE DE FIXAÇÃO DA ESTRUTURA SOLAR PARA LAJE DE CONCRETO - FORNECIMENTO E INSTALAÇÃO. AF_12/2021</v>
          </cell>
          <cell r="I5419" t="str">
            <v>UN</v>
          </cell>
          <cell r="J5419" t="str">
            <v>ATRIBUÍDO SÃO PAULO</v>
          </cell>
          <cell r="K5419">
            <v>11.2</v>
          </cell>
          <cell r="L5419" t="str">
            <v>CAIXA REFERENCIAL</v>
          </cell>
        </row>
        <row r="5420">
          <cell r="G5420" t="str">
            <v>103520</v>
          </cell>
          <cell r="H5420" t="str">
            <v>RESERVATÓRIO TÉRMICO/BOILER SOLAR EM AÇO INOX 400 L COM 2 PLACAS COLETORAS EM VIDRO TEMPERADO COM SERPENTINA EM TUBO DE COBRE 2 X 1 M - FORNECIMENTO E INSTALAÇÃO. AF_12/2021</v>
          </cell>
          <cell r="I5420" t="str">
            <v>UN</v>
          </cell>
          <cell r="J5420" t="str">
            <v>ATRIBUÍDO SÃO PAULO</v>
          </cell>
          <cell r="K5420">
            <v>5439.56</v>
          </cell>
          <cell r="L5420" t="str">
            <v>CAIXA REFERENCIAL</v>
          </cell>
        </row>
        <row r="5421">
          <cell r="G5421" t="str">
            <v>103521</v>
          </cell>
          <cell r="H5421" t="str">
            <v>RESERVATÓRIO TÉRMICO/BOILER SOLAR EM AÇO INOX 600 L COM 3 PLACAS COLETORAS EM VIDRO TEMPERADO COM SERPENTINA EM TUBO DE COBRE 2 X 1 M - FORNECIMENTO E INSTALAÇÃO. AF_12/2021</v>
          </cell>
          <cell r="I5421" t="str">
            <v>UN</v>
          </cell>
          <cell r="J5421" t="str">
            <v>ATRIBUÍDO SÃO PAULO</v>
          </cell>
          <cell r="K5421">
            <v>7222.66</v>
          </cell>
          <cell r="L5421" t="str">
            <v>CAIXA REFERENCIAL</v>
          </cell>
        </row>
        <row r="5422">
          <cell r="G5422" t="str">
            <v>103522</v>
          </cell>
          <cell r="H5422" t="str">
            <v>RESERVATÓRIO TÉRMICO/BOILER SOLAR EM AÇO INOX 800 L COM 4 PLACAS COLETORAS EM VIDRO TEMPERADO COM SERPENTINA EM TUBO DE COBRE 2 X 1 M - FORNECIMENTO E INSTALAÇÃO. AF_12/2021</v>
          </cell>
          <cell r="I5422" t="str">
            <v>UN</v>
          </cell>
          <cell r="J5422" t="str">
            <v>ATRIBUÍDO SÃO PAULO</v>
          </cell>
          <cell r="K5422">
            <v>7357.07</v>
          </cell>
          <cell r="L5422" t="str">
            <v>CAIXA REFERENCIAL</v>
          </cell>
        </row>
        <row r="5423">
          <cell r="G5423" t="str">
            <v>103523</v>
          </cell>
          <cell r="H5423" t="str">
            <v>RESERVATÓRIO TÉRMICO/BOILER SOLAR EM AÇO INOX 1000 L COM 5 PLACAS COLETORAS EM VIDRO TEMPERADO COM SERPENTINA EM TUBO DE COBRE 2 X 1 M - FORNECIMENTO E INSTALAÇÃO. AF_12/2021</v>
          </cell>
          <cell r="I5423" t="str">
            <v>UN</v>
          </cell>
          <cell r="J5423" t="str">
            <v>ATRIBUÍDO SÃO PAULO</v>
          </cell>
          <cell r="K5423">
            <v>11032.32</v>
          </cell>
          <cell r="L5423" t="str">
            <v>CAIXA REFERENCIAL</v>
          </cell>
        </row>
        <row r="5424">
          <cell r="G5424" t="str">
            <v>104660</v>
          </cell>
          <cell r="H5424" t="str">
            <v>CONJUNTO DE PONTOS HIDRÁULICOS DE ÁGUA FRIA PARA BANHEIRO (RAMAL/SUB-RAMAL E DISTRIBUIÇÃO) EM PVC, COM TUBOS, CONEXÕES, REGISTROS, CORTES E FIXAÇÕES EM PRÉDIO COM TUBULAÇÕES EMBUTIDAS COM RASGO. AF_05/2023</v>
          </cell>
          <cell r="I5424" t="str">
            <v>UN</v>
          </cell>
          <cell r="J5424" t="str">
            <v>ATRIBUÍDO SÃO PAULO</v>
          </cell>
          <cell r="K5424">
            <v>1453.67</v>
          </cell>
          <cell r="L5424" t="str">
            <v>CAIXA REFERENCIAL</v>
          </cell>
        </row>
        <row r="5425">
          <cell r="G5425" t="str">
            <v>104661</v>
          </cell>
          <cell r="H5425" t="str">
            <v>CONJUNTO DE PONTOS HIDRÁULICOS DE ÁGUA FRIA PARA COZINHA (RAMAL/SUB-RAMAL E DISTRIBUIÇÃO) EM PVC, COM TUBOS, CONEXÕES, REGISTROS, CORTES E FIXAÇÕES EM PRÉDIO COM TUBULAÇÕES EMBUTIDAS COM RASGO. AF_05/2023</v>
          </cell>
          <cell r="I5425" t="str">
            <v>UN</v>
          </cell>
          <cell r="J5425" t="str">
            <v>ATRIBUÍDO SÃO PAULO</v>
          </cell>
          <cell r="K5425">
            <v>630.55999999999995</v>
          </cell>
          <cell r="L5425" t="str">
            <v>CAIXA REFERENCIAL</v>
          </cell>
        </row>
        <row r="5426">
          <cell r="G5426" t="str">
            <v>104662</v>
          </cell>
          <cell r="H5426" t="str">
            <v>CONJUNTO DE PONTOS HIDRÁULICOS DE ÁGUA FRIA PARA ÁREA DE SERVIÇO (RAMAL/SUB-RAMAL E DISTRIBUIÇÃO) EM PVC, COM TUBOS, CONEXÕES, REGISTROS, CORTES E FIXAÇÕES EM PRÉDIO COM TUBULAÇÕES EMBUTIDAS COM RASGO. AF_05/2023</v>
          </cell>
          <cell r="I5426" t="str">
            <v>UN</v>
          </cell>
          <cell r="J5426" t="str">
            <v>ATRIBUÍDO SÃO PAULO</v>
          </cell>
          <cell r="K5426">
            <v>448.15</v>
          </cell>
          <cell r="L5426" t="str">
            <v>CAIXA REFERENCIAL</v>
          </cell>
        </row>
        <row r="5427">
          <cell r="G5427" t="str">
            <v>104663</v>
          </cell>
          <cell r="H5427" t="str">
            <v>CONJUNTO DE PONTOS HIDRÁULICOS DE ÁGUA FRIA PARA BANHEIRO (RAMAL/SUB-RAMAL E DISTRIBUIÇÃO) EM PVC, COM TUBOS, CONEXÕES, REGISTROS, CORTES E FIXAÇÕES EM PRÉDIO (PRUMADA INDIVIDUAL), COM TUBULAÇÕES APARENTES OU EMBUTIDAS SEM RASGO. AF_05/2023</v>
          </cell>
          <cell r="I5427" t="str">
            <v>UN</v>
          </cell>
          <cell r="J5427" t="str">
            <v>ATRIBUÍDO SÃO PAULO</v>
          </cell>
          <cell r="K5427">
            <v>558.5</v>
          </cell>
          <cell r="L5427" t="str">
            <v>CAIXA REFERENCIAL</v>
          </cell>
        </row>
        <row r="5428">
          <cell r="G5428" t="str">
            <v>104664</v>
          </cell>
          <cell r="H5428" t="str">
            <v>CONJUNTO DE PONTOS HIDRÁULICOS DE ÁGUA FRIA PARA COZINHA OU SERVIÇO (RAMAL/SUB-RAMAL E DISTRIBUIÇÃO) EM PVC, COM TUBOS, CONEXÕES, REGISTROS, CORTES E FIXAÇÕES EM PRÉDIO (PRUMADA INDIVIDUAL), COM TUBULAÇÕES APARENTES OU EMBUTIDAS SEM RASGO. AF_05/2023</v>
          </cell>
          <cell r="I5428" t="str">
            <v>UN</v>
          </cell>
          <cell r="J5428" t="str">
            <v>ATRIBUÍDO SÃO PAULO</v>
          </cell>
          <cell r="K5428">
            <v>172.79</v>
          </cell>
          <cell r="L5428" t="str">
            <v>CAIXA REFERENCIAL</v>
          </cell>
        </row>
        <row r="5429">
          <cell r="G5429" t="str">
            <v>104665</v>
          </cell>
          <cell r="H5429" t="str">
            <v>CONJUNTO DE PONTOS HIDRÁULICOS DE ÁGUA FRIA PARA BANHEIRO (RAMAL/SUB-RAMAL E DISTRIBUIÇÃO) EM PVC, COM TUBOS, CONEXÕES, REGISTROS, CORTES E FIXAÇÕES EM PRÉDIO (PRUMADA COLETIVA), COM TUBULAÇÕES APARENTES OU EMBUTIDAS SEM RASGO. AF_05/2023</v>
          </cell>
          <cell r="I5429" t="str">
            <v>UN</v>
          </cell>
          <cell r="J5429" t="str">
            <v>ATRIBUÍDO SÃO PAULO</v>
          </cell>
          <cell r="K5429">
            <v>720.68</v>
          </cell>
          <cell r="L5429" t="str">
            <v>CAIXA REFERENCIAL</v>
          </cell>
        </row>
        <row r="5430">
          <cell r="G5430" t="str">
            <v>104666</v>
          </cell>
          <cell r="H5430" t="str">
            <v>CONJUNTO DE PONTOS HIDRÁULICOS DE ÁGUA FRIA PARA COZINHA OU SERVIÇO (RAMAL/SUB-RAMAL E DISTRIBUIÇÃO) EM PVC, COM  TUBOS, CONEXÕES, REGISTROS, CORTES E FIXAÇÕES EM PRÉDIO (PRUMADA COLETIVA) SEM RASGO . AF_05/2023</v>
          </cell>
          <cell r="I5430" t="str">
            <v>UN</v>
          </cell>
          <cell r="J5430" t="str">
            <v>ATRIBUÍDO SÃO PAULO</v>
          </cell>
          <cell r="K5430">
            <v>343.95</v>
          </cell>
          <cell r="L5430" t="str">
            <v>CAIXA REFERENCIAL</v>
          </cell>
        </row>
        <row r="5431">
          <cell r="G5431" t="str">
            <v>104667</v>
          </cell>
          <cell r="H5431" t="str">
            <v>COMPOSIÇÃO PARAMÉTRICA DE INSTALAÇÃO DE TUBOS DE PVC SOLDÁVEL PARA ÁGUA FRIA (PRUMADA INDIVIDUAL), POR APARTAMENTO, COM  CONEXÕES, CORTES E FIXAÇÕES, PARA PRÉDIO COM ATÉ 4 PAVIMENTOS. AF_05/2023</v>
          </cell>
          <cell r="I5431" t="str">
            <v>UN</v>
          </cell>
          <cell r="J5431" t="str">
            <v>COEFICIENTE DE REPRESENTATIVIDADE</v>
          </cell>
          <cell r="K5431">
            <v>148.77000000000001</v>
          </cell>
          <cell r="L5431" t="str">
            <v>CAIXA REFERENCIAL</v>
          </cell>
        </row>
        <row r="5432">
          <cell r="G5432" t="str">
            <v>104668</v>
          </cell>
          <cell r="H5432" t="str">
            <v>COMPOSIÇÃO PARAMÉTRICA DE INSTALAÇÃO DE TUBOS DE PVC SOLDÁVEL PARA ÁGUA FRIA, POR PAVIMENTO (PRUMADA COLETIVA), COM  CONEXÕES, CORTES E FIXAÇÕES, PARA PRÉDIO COM ATÉ 4 PAVIMENTOS, COM 4 APARTAMENTOS ALIMENTADOS POR PRUMADA E PAVIMENTO. AF_05/2023</v>
          </cell>
          <cell r="I5432" t="str">
            <v>UNXPAV</v>
          </cell>
          <cell r="J5432" t="str">
            <v>COEFICIENTE DE REPRESENTATIVIDADE</v>
          </cell>
          <cell r="K5432">
            <v>165.73</v>
          </cell>
          <cell r="L5432" t="str">
            <v>CAIXA REFERENCIAL</v>
          </cell>
        </row>
        <row r="5433">
          <cell r="G5433" t="str">
            <v>104669</v>
          </cell>
          <cell r="H5433" t="str">
            <v>COMPOSIÇÃO PARAMÉTRICA DE INSTALAÇÃO DE TUBOS DE PVC SOLDÁVEL PARA ÁGUA FRIA, POR PAVIMENTO (PRUMADA COLETIVA), COM  CONEXÕES, CORTES E FIXAÇÕES, PARA PRÉDIO ENTRE 5 E 8 PAVIMENTOS, COM 4 APARTAMENTOS ALIMENTADOS POR PRUMADA E PAVIMENTO. AF_05/2023</v>
          </cell>
          <cell r="I5433" t="str">
            <v>UNXPAV</v>
          </cell>
          <cell r="J5433" t="str">
            <v>COEFICIENTE DE REPRESENTATIVIDADE</v>
          </cell>
          <cell r="K5433">
            <v>194.8</v>
          </cell>
          <cell r="L5433" t="str">
            <v>CAIXA REFERENCIAL</v>
          </cell>
        </row>
        <row r="5434">
          <cell r="G5434" t="str">
            <v>104670</v>
          </cell>
          <cell r="H5434" t="str">
            <v>COMPOSIÇÃO PARAMÉTRICA DE INSTALAÇÃO DE TUBOS DE PVC SOLDÁVEL PARA ÁGUA FRIA, POR PAVIMENTO (PRUMADA COLETIVA), COM  CONEXÕES, CORTES E FIXAÇÕES, PARA PRÉDIO ENTRE 9 E 12 PAVIMENTOS, COM 4 APARTAMENTOS ALIMENTADOS POR PRUMADA E PAVIMENTO. AF_05/2023</v>
          </cell>
          <cell r="I5434" t="str">
            <v>UNXPAV</v>
          </cell>
          <cell r="J5434" t="str">
            <v>COEFICIENTE DE REPRESENTATIVIDADE</v>
          </cell>
          <cell r="K5434">
            <v>289.93</v>
          </cell>
          <cell r="L5434" t="str">
            <v>CAIXA REFERENCIAL</v>
          </cell>
        </row>
        <row r="5435">
          <cell r="G5435" t="str">
            <v>104671</v>
          </cell>
          <cell r="H5435" t="str">
            <v>CONJUNTO DE PONTOS HIDRÁULICOS DE ÁGUA QUENTE PARA BANHEIRO (RAMAL/SUB-RAMAL E DISTRIBUIÇÃO) EM CPVC, COM  TUBOS, CONEXÕES, REGISTROS, CORTES E FIXAÇÕES EM PRÉDIO COM TUBULAÇÕES EMBUTIDAS EM RASGO. AF_05/2023</v>
          </cell>
          <cell r="I5435" t="str">
            <v>UN</v>
          </cell>
          <cell r="J5435" t="str">
            <v>ATRIBUÍDO SÃO PAULO</v>
          </cell>
          <cell r="K5435">
            <v>1303.3699999999999</v>
          </cell>
          <cell r="L5435" t="str">
            <v>CAIXA REFERENCIAL</v>
          </cell>
        </row>
        <row r="5436">
          <cell r="G5436" t="str">
            <v>104672</v>
          </cell>
          <cell r="H5436" t="str">
            <v>CONJUNTO DE PONTOS HIDRÁULICOS DE ÁGUA QUENTE PARA COZINHA (RAMAL/SUB-RAMAL E DISTRIBUIÇÃO) EM CPVC, COM  TUBOS, CONEXÕES, REGISTROS, CORTES E FIXAÇÕES EM PRÉDIO COM TUBULAÇÕES EMBUTIDAS EM RASGO. AF_05/2023</v>
          </cell>
          <cell r="I5436" t="str">
            <v>UN</v>
          </cell>
          <cell r="J5436" t="str">
            <v>ATRIBUÍDO SÃO PAULO</v>
          </cell>
          <cell r="K5436">
            <v>470.61</v>
          </cell>
          <cell r="L5436" t="str">
            <v>CAIXA REFERENCIAL</v>
          </cell>
        </row>
        <row r="5437">
          <cell r="G5437" t="str">
            <v>104673</v>
          </cell>
          <cell r="H5437" t="str">
            <v>CONJUNTO DE PONTOS HIDRÁULICOS DE ÁGUA QUENTE PARA BANHEIRO(RAMAL/SUB-RAMAL E DISTRIBUIÇÃO) EM CPVC, COM  TUBOS, CONEXÕES, REGISTROS, CORTES E FIXAÇÕES EM PRÉDIO COM TUBULAÇÕES APARENTES OU EMBUTIDAS SEM RASGO. AF_05/2023</v>
          </cell>
          <cell r="I5437" t="str">
            <v>UN</v>
          </cell>
          <cell r="J5437" t="str">
            <v>ATRIBUÍDO SÃO PAULO</v>
          </cell>
          <cell r="K5437">
            <v>800.1</v>
          </cell>
          <cell r="L5437" t="str">
            <v>CAIXA REFERENCIAL</v>
          </cell>
        </row>
        <row r="5438">
          <cell r="G5438" t="str">
            <v>104674</v>
          </cell>
          <cell r="H5438" t="str">
            <v>COMPOSIÇÃO PARAMÉTRICA DE INSTALAÇÃO DE TUBOS DE PVC, SÉRIE R, PARA COLETA DE ÁGUA PLUVIAL EM VARANDA, INSTALADO EM RAMAL DE ENCAMINHAMENTO E CONDUTOR VERTICAL, COM  CONEXÕES, RALOS, CORTES E FIXAÇÕES, PARA PRÉDIO. AF_05/2023</v>
          </cell>
          <cell r="I5438" t="str">
            <v>UN</v>
          </cell>
          <cell r="J5438" t="str">
            <v>ATRIBUÍDO SÃO PAULO</v>
          </cell>
          <cell r="K5438">
            <v>289.14999999999998</v>
          </cell>
          <cell r="L5438" t="str">
            <v>CAIXA REFERENCIAL</v>
          </cell>
        </row>
        <row r="5439">
          <cell r="G5439" t="str">
            <v>104675</v>
          </cell>
          <cell r="H5439" t="str">
            <v>COMPOSIÇÃO PARAMÉTRICA DE INSTALAÇÃO DE TUBOS DE PVC, SÉRIE R, PARA COLETA DE ÁGUA PLUVIAL EM COBERTURA, INSTALADOS EM CONDUTORES VERTICAIS, POR PAVIMENTO, COM  CONEXÕES, CORTES E FIXAÇÕES, PARA PRÉDIO DE MÚLTIPLOS PAVIMENTOS. AF_05/2023</v>
          </cell>
          <cell r="I5439" t="str">
            <v>M2XPAV</v>
          </cell>
          <cell r="J5439" t="str">
            <v>COEFICIENTE DE REPRESENTATIVIDADE</v>
          </cell>
          <cell r="K5439">
            <v>2.36</v>
          </cell>
          <cell r="L5439" t="str">
            <v>CAIXA REFERENCIAL</v>
          </cell>
        </row>
        <row r="5440">
          <cell r="G5440" t="str">
            <v>104676</v>
          </cell>
          <cell r="H5440" t="str">
            <v>CONJUNTO DE PONTOS DE COLETA DE ESGOTO PARA BANHEIRO (RAMAL DE ESGOTO SANITÁRIO), EM PVC SÉRIE NORMAL, COM  TUBOS, CONEXÕES, RALOS, CAIXAS SIFONADAS, CORTES E FIXAÇÕES EM PRÉDIO COM PRUMADA DE DESCIDA DE ESGOTO DENTRO DO BANHEIRO. AF_05/2023</v>
          </cell>
          <cell r="I5440" t="str">
            <v>UN</v>
          </cell>
          <cell r="J5440" t="str">
            <v>ATRIBUÍDO SÃO PAULO</v>
          </cell>
          <cell r="K5440">
            <v>435.44</v>
          </cell>
          <cell r="L5440" t="str">
            <v>CAIXA REFERENCIAL</v>
          </cell>
        </row>
        <row r="5441">
          <cell r="G5441" t="str">
            <v>104677</v>
          </cell>
          <cell r="H5441" t="str">
            <v>CONJUNTO DE PONTOS DE COLETA DE ESGOTO PARA BANHEIRO (RAMAL DE ESGOTO SANITÁRIO), EM PVC SÉRIE NORMAL, COM  TUBOS, CONEXÕES, RALOS, CAIXAS SIFONADAS, CORTES E FIXAÇÕES EM PRÉDIO COM PRUMADA DE DESCIDA DE ESGOTO FORA DO BANHEIRO. AF_05/2023</v>
          </cell>
          <cell r="I5441" t="str">
            <v>UN</v>
          </cell>
          <cell r="J5441" t="str">
            <v>ATRIBUÍDO SÃO PAULO</v>
          </cell>
          <cell r="K5441">
            <v>730.76</v>
          </cell>
          <cell r="L5441" t="str">
            <v>CAIXA REFERENCIAL</v>
          </cell>
        </row>
        <row r="5442">
          <cell r="G5442" t="str">
            <v>104678</v>
          </cell>
          <cell r="H5442" t="str">
            <v>CONJUNTO DE PONTOS DE COLETA DE ESGOTO PARA COZINHA (RAMAL DE ESGOTO SANITÁRIO), EM PVC SÉRIE NORMAL, COM  TUBOS, CONEXÕES, CORTES E FIXAÇÕES EM PRÉDIO. AF_05/2023</v>
          </cell>
          <cell r="I5442" t="str">
            <v>UN</v>
          </cell>
          <cell r="J5442" t="str">
            <v>ATRIBUÍDO SÃO PAULO</v>
          </cell>
          <cell r="K5442">
            <v>168.43</v>
          </cell>
          <cell r="L5442" t="str">
            <v>CAIXA REFERENCIAL</v>
          </cell>
        </row>
        <row r="5443">
          <cell r="G5443" t="str">
            <v>104679</v>
          </cell>
          <cell r="H5443" t="str">
            <v>CONJUNTO DE PONTOS DE COLETA DE ESGOTO PARA ÁREA DE SERVIÇO (RAMAL DE ESGOTO SANITÁRIO), EM PVC SÉRIE NORMAL, COM  TUBOS, CONEXÕES, RALOS, CAIXAS SIFONADAS, CORTES E FIXAÇÕES EM PRÉDIO. AF_05/2023</v>
          </cell>
          <cell r="I5443" t="str">
            <v>UN</v>
          </cell>
          <cell r="J5443" t="str">
            <v>ATRIBUÍDO SÃO PAULO</v>
          </cell>
          <cell r="K5443">
            <v>178.82</v>
          </cell>
          <cell r="L5443" t="str">
            <v>CAIXA REFERENCIAL</v>
          </cell>
        </row>
        <row r="5444">
          <cell r="G5444" t="str">
            <v>104680</v>
          </cell>
          <cell r="H5444" t="str">
            <v>COMPOSIÇÃO PARAMÉTRICA DE INSTALAÇÃO DE TUBOS DE PVC SÉRIE NORMAL (PRUMADA DE ESGOTO SANITÁRIO), DN 100MM, POR AMBIENTE HIDRÁULICO, COM  CONEXÕES, CORTES E FIXAÇÕES PARA PRÉDIO. AF_05/2023</v>
          </cell>
          <cell r="I5444" t="str">
            <v>UN</v>
          </cell>
          <cell r="J5444" t="str">
            <v>COEFICIENTE DE REPRESENTATIVIDADE</v>
          </cell>
          <cell r="K5444">
            <v>185.71</v>
          </cell>
          <cell r="L5444" t="str">
            <v>CAIXA REFERENCIAL</v>
          </cell>
        </row>
        <row r="5445">
          <cell r="G5445" t="str">
            <v>104681</v>
          </cell>
          <cell r="H5445" t="str">
            <v>COMPOSIÇÃO PARAMÉTRICA DE INSTALAÇÃO DE TUBOS DE PVC SÉRIE NORMAL (PRUMADA DE ESGOTO SANITÁRIO), DN 75MM, POR AMBIENTE HIDRÁULICO, COM  CONEXÕES, CORTES E FIXAÇÕES PARA PRÉDIO. AF_05/2023</v>
          </cell>
          <cell r="I5445" t="str">
            <v>UN</v>
          </cell>
          <cell r="J5445" t="str">
            <v>COEFICIENTE DE REPRESENTATIVIDADE</v>
          </cell>
          <cell r="K5445">
            <v>137.36000000000001</v>
          </cell>
          <cell r="L5445" t="str">
            <v>CAIXA REFERENCIAL</v>
          </cell>
        </row>
        <row r="5446">
          <cell r="G5446" t="str">
            <v>104682</v>
          </cell>
          <cell r="H5446" t="str">
            <v>COMPOSIÇÃO PARAMÉTRICA DE INSTALAÇÃO DE TUBOS DE PVC SÉRIE NORMAL (PRUMADA DE VENTILAÇÃO), DN 100MM, POR APARTAMENTO (2 BANHEIROS) E DESCIDA DE ESGOTO NO BANHEIRO, COM  CONEXÕES, CORTES E FIXAÇÕES PARA PRÉDIO COM MAIS DO QUE 4 PAVIMENTOS. AF_05/2023</v>
          </cell>
          <cell r="I5446" t="str">
            <v>UN</v>
          </cell>
          <cell r="J5446" t="str">
            <v>COEFICIENTE DE REPRESENTATIVIDADE</v>
          </cell>
          <cell r="K5446">
            <v>715.88</v>
          </cell>
          <cell r="L5446" t="str">
            <v>CAIXA REFERENCIAL</v>
          </cell>
        </row>
        <row r="5447">
          <cell r="G5447" t="str">
            <v>104683</v>
          </cell>
          <cell r="H5447" t="str">
            <v>COMPOSIÇÃO PARAMÉTRICA DE INSTALAÇÃO DE TUBOS DE PVC SÉRIE NORMAL (PRUMADA DE VENTILAÇÃO), DN 75MM, POR APARTAMENTO (1 BANHEIRO) E DESCIDA DE ESGOTO FORA DO BANHEIRO, COM  CONEXÕES, CORTES E FIXAÇÕES PARA PRÉDIO COM ATÉ 4 PAVIMENTOS. AF_05/2023</v>
          </cell>
          <cell r="I5447" t="str">
            <v>UN</v>
          </cell>
          <cell r="J5447" t="str">
            <v>COEFICIENTE DE REPRESENTATIVIDADE</v>
          </cell>
          <cell r="K5447">
            <v>114.66</v>
          </cell>
          <cell r="L5447" t="str">
            <v>CAIXA REFERENCIAL</v>
          </cell>
        </row>
        <row r="5448">
          <cell r="G5448" t="str">
            <v>104767</v>
          </cell>
          <cell r="H5448" t="str">
            <v>FURO MECANIZADO EM ALVENARIA, PARA INSTALAÇÕES HIDRÁULICAS, DIÂMETROS MENORES OU IGUAIS A 40 MM. AF_09/2023</v>
          </cell>
          <cell r="I5448" t="str">
            <v>UN</v>
          </cell>
          <cell r="J5448" t="str">
            <v>COEFICIENTE DE REPRESENTATIVIDADE</v>
          </cell>
          <cell r="K5448">
            <v>0.57999999999999996</v>
          </cell>
          <cell r="L5448" t="str">
            <v>CAIXA REFERENCIAL</v>
          </cell>
        </row>
        <row r="5449">
          <cell r="G5449" t="str">
            <v>104769</v>
          </cell>
          <cell r="H5449" t="str">
            <v>FURO MECANIZADO EM ALVENARIA, PARA INSTALAÇÕES HIDRÁULICAS, DIÂMETROS MAIORES QUE 40 MM E MENORES OU IGUAIS A 75 MM. AF_09/2023</v>
          </cell>
          <cell r="I5449" t="str">
            <v>UN</v>
          </cell>
          <cell r="J5449" t="str">
            <v>COEFICIENTE DE REPRESENTATIVIDADE</v>
          </cell>
          <cell r="K5449">
            <v>1.58</v>
          </cell>
          <cell r="L5449" t="str">
            <v>CAIXA REFERENCIAL</v>
          </cell>
        </row>
        <row r="5450">
          <cell r="G5450" t="str">
            <v>104771</v>
          </cell>
          <cell r="H5450" t="str">
            <v>FURO MECANIZADO EM ALVENARIA, PARA INSTALAÇÕES HIDRÁULICAS, DIÂMETROS MAIORES QUE 75 MM E MENORES OU IGUAIS A 100 MM. AF_09/2023</v>
          </cell>
          <cell r="I5450" t="str">
            <v>UN</v>
          </cell>
          <cell r="J5450" t="str">
            <v>COEFICIENTE DE REPRESENTATIVIDADE</v>
          </cell>
          <cell r="K5450">
            <v>2.3199999999999998</v>
          </cell>
          <cell r="L5450" t="str">
            <v>CAIXA REFERENCIAL</v>
          </cell>
        </row>
        <row r="5451">
          <cell r="G5451" t="str">
            <v>104773</v>
          </cell>
          <cell r="H5451" t="str">
            <v>FURO MECANIZADO EM CONCRETO, COM PERFURATRIZ, PARA INSTALAÇÕES HIDRÁULICAS, DIÂMETROS MENORES OU IGUAIS A 40 MM. AF_09/2023</v>
          </cell>
          <cell r="I5451" t="str">
            <v>UN</v>
          </cell>
          <cell r="J5451" t="str">
            <v>ATRIBUÍDO SÃO PAULO</v>
          </cell>
          <cell r="K5451">
            <v>2.0499999999999998</v>
          </cell>
          <cell r="L5451" t="str">
            <v>CAIXA REFERENCIAL</v>
          </cell>
        </row>
        <row r="5452">
          <cell r="G5452" t="str">
            <v>104775</v>
          </cell>
          <cell r="H5452" t="str">
            <v>FURO MECANIZADO EM CONCRETO, COM PERFURATRIZ, PARA INSTALAÇÕES HIDRÁULICAS, DIÂMETROS MAIORES QUE 40 MM E MENORES OU IGUAIS A 75 MM. AF_09/2023</v>
          </cell>
          <cell r="I5452" t="str">
            <v>UN</v>
          </cell>
          <cell r="J5452" t="str">
            <v>ATRIBUÍDO SÃO PAULO</v>
          </cell>
          <cell r="K5452">
            <v>5.51</v>
          </cell>
          <cell r="L5452" t="str">
            <v>CAIXA REFERENCIAL</v>
          </cell>
        </row>
        <row r="5453">
          <cell r="G5453" t="str">
            <v>104777</v>
          </cell>
          <cell r="H5453" t="str">
            <v>FURO MECANIZADO EM CONCRETO, COM PERFURATRIZ, PARA INSTALAÇÕES HIDRÁULICAS, DIÂMETROS MAIORES QUE 75 MM E MENORES OU IGUAIS A 150 MM. AF_09/2023</v>
          </cell>
          <cell r="I5453" t="str">
            <v>UN</v>
          </cell>
          <cell r="J5453" t="str">
            <v>ATRIBUÍDO SÃO PAULO</v>
          </cell>
          <cell r="K5453">
            <v>8.0500000000000007</v>
          </cell>
          <cell r="L5453" t="str">
            <v>CAIXA REFERENCIAL</v>
          </cell>
        </row>
        <row r="5454">
          <cell r="G5454" t="str">
            <v>104779</v>
          </cell>
          <cell r="H5454" t="str">
            <v>RASGO LINEAR MECANIZADO EM ALVENARIA, PARA RAMAIS/ DISTRIBUIÇÃO DE INSTALAÇÕES HIDRÁULICAS, DIÂMETROS MENORES OU IGUAIS A 40 MM. AF_09/2023</v>
          </cell>
          <cell r="I5454" t="str">
            <v>M</v>
          </cell>
          <cell r="J5454" t="str">
            <v>ATRIBUÍDO SÃO PAULO</v>
          </cell>
          <cell r="K5454">
            <v>6.8</v>
          </cell>
          <cell r="L5454" t="str">
            <v>CAIXA REFERENCIAL</v>
          </cell>
        </row>
        <row r="5455">
          <cell r="G5455" t="str">
            <v>104781</v>
          </cell>
          <cell r="H5455" t="str">
            <v>RASGO LINEAR MECANIZADO EM ALVENARIA, PARA RAMAIS/ DISTRIBUIÇÃO DE INSTALAÇÕES HIDRÁULICAS, DIÂMETROS MAIORES QUE 40 MM E MENORES OU IGUAIS A 75 MM. AF_09/2023</v>
          </cell>
          <cell r="I5455" t="str">
            <v>M</v>
          </cell>
          <cell r="J5455" t="str">
            <v>ATRIBUÍDO SÃO PAULO</v>
          </cell>
          <cell r="K5455">
            <v>7.86</v>
          </cell>
          <cell r="L5455" t="str">
            <v>CAIXA REFERENCIAL</v>
          </cell>
        </row>
        <row r="5456">
          <cell r="G5456" t="str">
            <v>104782</v>
          </cell>
          <cell r="H5456" t="str">
            <v>PASSANTE TIPO PEÇA EM FÔRMA DE MADEIRA, FIXADO EM LAJE, PARA PASSAGEM DE NO MÁXIMO 5 TUBOS DE 50 MM DE DIÂMETRO. AF_09/2023</v>
          </cell>
          <cell r="I5456" t="str">
            <v>UN</v>
          </cell>
          <cell r="J5456" t="str">
            <v>ATRIBUÍDO SÃO PAULO</v>
          </cell>
          <cell r="K5456">
            <v>74.87</v>
          </cell>
          <cell r="L5456" t="str">
            <v>CAIXA REFERENCIAL</v>
          </cell>
        </row>
        <row r="5457">
          <cell r="G5457" t="str">
            <v>104783</v>
          </cell>
          <cell r="H5457" t="str">
            <v>PASSANTE TIPO TUBO COM DIÂMETRO DE 50 MM, FIXADO EM LAJE, PARA PASSAGEM DE TUBULAÇÕES COM NO MÁXIMO 40 MM DE DIÂMETRO. AF_09/2023</v>
          </cell>
          <cell r="I5457" t="str">
            <v>UN</v>
          </cell>
          <cell r="J5457" t="str">
            <v>COEFICIENTE DE REPRESENTATIVIDADE</v>
          </cell>
          <cell r="K5457">
            <v>5.75</v>
          </cell>
          <cell r="L5457" t="str">
            <v>CAIXA REFERENCIAL</v>
          </cell>
        </row>
        <row r="5458">
          <cell r="G5458" t="str">
            <v>104784</v>
          </cell>
          <cell r="H5458" t="str">
            <v>PASSANTE TIPO TUBO COM DIÂMETRO DE 150 MM, FIXADO EM LAJE, PARA PASSAGEM DE TUBULAÇÕES COM NO MÁXIMO 100 MM DE DIÂMETRO. AF_09/2023</v>
          </cell>
          <cell r="I5458" t="str">
            <v>UN</v>
          </cell>
          <cell r="J5458" t="str">
            <v>COEFICIENTE DE REPRESENTATIVIDADE</v>
          </cell>
          <cell r="K5458">
            <v>16.32</v>
          </cell>
          <cell r="L5458" t="str">
            <v>CAIXA REFERENCIAL</v>
          </cell>
        </row>
        <row r="5459">
          <cell r="G5459" t="str">
            <v>104786</v>
          </cell>
          <cell r="H5459" t="str">
            <v>RASGO LINEAR MECANIZADO EM CONCRETO, PARA RAMAIS/ DISTRIBUIÇÃO DE INSTALAÇÕES HIDRÁULICAS, DIÂMETROS MENORES OU IGUAIS A 40 MM. AF_09/2023</v>
          </cell>
          <cell r="I5459" t="str">
            <v>M</v>
          </cell>
          <cell r="J5459" t="str">
            <v>ATRIBUÍDO SÃO PAULO</v>
          </cell>
          <cell r="K5459">
            <v>6.19</v>
          </cell>
          <cell r="L5459" t="str">
            <v>CAIXA REFERENCIAL</v>
          </cell>
        </row>
        <row r="5460">
          <cell r="G5460" t="str">
            <v>104787</v>
          </cell>
          <cell r="H5460" t="str">
            <v>RASGO LINEAR MECANIZADO EM CONCRETO, PARA RAMAIS/ DISTRIBUIÇÃO DE INSTALAÇÕES HIDRÁULICAS, DIÂMETROS MAIORES QUE 40 MM E MENORES OU IGUAIS A 75 MM. AF_09/2023</v>
          </cell>
          <cell r="I5460" t="str">
            <v>M</v>
          </cell>
          <cell r="J5460" t="str">
            <v>ATRIBUÍDO SÃO PAULO</v>
          </cell>
          <cell r="K5460">
            <v>8.2100000000000009</v>
          </cell>
          <cell r="L5460" t="str">
            <v>CAIXA REFERENCIAL</v>
          </cell>
        </row>
        <row r="5461">
          <cell r="G5461" t="str">
            <v>104788</v>
          </cell>
          <cell r="H5461" t="str">
            <v>RASGO LINEAR MECANIZADO EM CONCRETO, PARA RAMAIS/ DISTRIBUIÇÃO DE INSTALAÇÕES HIDRÁULICAS, DIÂMETROS MAIORES QUE 75 MM E MENORES OU IGUAIS A 100 MM. AF_09/2023</v>
          </cell>
          <cell r="I5461" t="str">
            <v>M</v>
          </cell>
          <cell r="J5461" t="str">
            <v>ATRIBUÍDO SÃO PAULO</v>
          </cell>
          <cell r="K5461">
            <v>10.9</v>
          </cell>
          <cell r="L5461" t="str">
            <v>CAIXA REFERENCIAL</v>
          </cell>
        </row>
        <row r="5462">
          <cell r="G5462" t="str">
            <v>104031</v>
          </cell>
          <cell r="H5462" t="str">
            <v>COLAR DE TOMADA, PVC, COM TRAVAS, DE 60 MM X 1/2" OU 60 MM X 3/4", PARA LIGAÇÃO PREDIAL DE ÁGUA. AF_06/2022</v>
          </cell>
          <cell r="I5462" t="str">
            <v>UN</v>
          </cell>
          <cell r="J5462" t="str">
            <v>ATRIBUÍDO SÃO PAULO</v>
          </cell>
          <cell r="K5462">
            <v>17.420000000000002</v>
          </cell>
          <cell r="L5462" t="str">
            <v>CAIXA REFERENCIAL</v>
          </cell>
        </row>
        <row r="5463">
          <cell r="G5463" t="str">
            <v>104032</v>
          </cell>
          <cell r="H5463" t="str">
            <v>COLAR DE TOMADA, PVC, COM TRAVAS, DE 75 MM X 1/2" OU 75 MM X 3/4", PARA LIGAÇÃO PREDIAL DE ÁGUA. AF_06/2022</v>
          </cell>
          <cell r="I5463" t="str">
            <v>UN</v>
          </cell>
          <cell r="J5463" t="str">
            <v>ATRIBUÍDO SÃO PAULO</v>
          </cell>
          <cell r="K5463">
            <v>21.57</v>
          </cell>
          <cell r="L5463" t="str">
            <v>CAIXA REFERENCIAL</v>
          </cell>
        </row>
        <row r="5464">
          <cell r="G5464" t="str">
            <v>104033</v>
          </cell>
          <cell r="H5464" t="str">
            <v>COLAR DE TOMADA, PVC, COM TRAVAS, DE 85 MM X 1/2" OU 85 MM X 3/4", PARA LIGAÇÃO PREDIAL DE ÁGUA. AF_06/2022</v>
          </cell>
          <cell r="I5464" t="str">
            <v>UN</v>
          </cell>
          <cell r="J5464" t="str">
            <v>ATRIBUÍDO SÃO PAULO</v>
          </cell>
          <cell r="K5464">
            <v>19.829999999999998</v>
          </cell>
          <cell r="L5464" t="str">
            <v>CAIXA REFERENCIAL</v>
          </cell>
        </row>
        <row r="5465">
          <cell r="G5465" t="str">
            <v>104034</v>
          </cell>
          <cell r="H5465" t="str">
            <v>COLAR DE TOMADA, PVC, COM TRAVAS, DE 110 MM X 1/2" OU 110 MM X 3/4", PARA LIGAÇÃO PREDIAL DE ÁGUA. AF_06/2022</v>
          </cell>
          <cell r="I5465" t="str">
            <v>UN</v>
          </cell>
          <cell r="J5465" t="str">
            <v>ATRIBUÍDO SÃO PAULO</v>
          </cell>
          <cell r="K5465">
            <v>25.42</v>
          </cell>
          <cell r="L5465" t="str">
            <v>CAIXA REFERENCIAL</v>
          </cell>
        </row>
        <row r="5466">
          <cell r="G5466" t="str">
            <v>104035</v>
          </cell>
          <cell r="H5466" t="str">
            <v>COLAR DE TOMADA, POLIPROPILENO, COM PARAFUSOS, 63 MM X 1/2", PARA LIGAÇÃO PREDIAL DE ÁGUA. AF_06/2022</v>
          </cell>
          <cell r="I5466" t="str">
            <v>UN</v>
          </cell>
          <cell r="J5466" t="str">
            <v>ATRIBUÍDO SÃO PAULO</v>
          </cell>
          <cell r="K5466">
            <v>37.119999999999997</v>
          </cell>
          <cell r="L5466" t="str">
            <v>CAIXA REFERENCIAL</v>
          </cell>
        </row>
        <row r="5467">
          <cell r="G5467" t="str">
            <v>104036</v>
          </cell>
          <cell r="H5467" t="str">
            <v>COLAR DE TOMADA, POLIPROPILENO, COM PARAFUSOS, 63 MM X 3/4", PARA LIGAÇÃO PREDIAL DE ÁGUA. AF_06/2022</v>
          </cell>
          <cell r="I5467" t="str">
            <v>UN</v>
          </cell>
          <cell r="J5467" t="str">
            <v>ATRIBUÍDO SÃO PAULO</v>
          </cell>
          <cell r="K5467">
            <v>38.299999999999997</v>
          </cell>
          <cell r="L5467" t="str">
            <v>CAIXA REFERENCIAL</v>
          </cell>
        </row>
        <row r="5468">
          <cell r="G5468" t="str">
            <v>104039</v>
          </cell>
          <cell r="H5468" t="str">
            <v>TÊ DE SERVIÇO INTEGRADO, POLIPROPILENO, PARA TUBOS EM PEAD, 63 MM X 20 MM, PARA LIGAÇÃO PREDIAL DE ÁGUA. AF_06/2022</v>
          </cell>
          <cell r="I5468" t="str">
            <v>UN</v>
          </cell>
          <cell r="J5468" t="str">
            <v>ATRIBUÍDO SÃO PAULO</v>
          </cell>
          <cell r="K5468">
            <v>71.78</v>
          </cell>
          <cell r="L5468" t="str">
            <v>CAIXA REFERENCIAL</v>
          </cell>
        </row>
        <row r="5469">
          <cell r="G5469" t="str">
            <v>104043</v>
          </cell>
          <cell r="H5469" t="str">
            <v>ADAPTADOR, POLIPROPILENO, PARA TUBOS EM PEAD, 20 MM X 1/2", PARA LIGAÇÃO PREDIAL DE ÁGUA. AF_06/2022</v>
          </cell>
          <cell r="I5469" t="str">
            <v>UN</v>
          </cell>
          <cell r="J5469" t="str">
            <v>ATRIBUÍDO SÃO PAULO</v>
          </cell>
          <cell r="K5469">
            <v>8.24</v>
          </cell>
          <cell r="L5469" t="str">
            <v>CAIXA REFERENCIAL</v>
          </cell>
        </row>
        <row r="5470">
          <cell r="G5470" t="str">
            <v>104044</v>
          </cell>
          <cell r="H5470" t="str">
            <v>ADAPTADOR, POLIPROPILENO, PARA TUBOS EM PEAD, 20 MM X 3/4", PARA LIGAÇÃO PREDIAL DE ÁGUA. AF_06/2022</v>
          </cell>
          <cell r="I5470" t="str">
            <v>UN</v>
          </cell>
          <cell r="J5470" t="str">
            <v>ATRIBUÍDO SÃO PAULO</v>
          </cell>
          <cell r="K5470">
            <v>8.75</v>
          </cell>
          <cell r="L5470" t="str">
            <v>CAIXA REFERENCIAL</v>
          </cell>
        </row>
        <row r="5471">
          <cell r="G5471" t="str">
            <v>104045</v>
          </cell>
          <cell r="H5471" t="str">
            <v>ADAPTADOR, POLIPROPILENO, PARA TUBOS EM PEAD, 32 MM X 1", PARA LIGAÇÃO PREDIAL DE ÁGUA. AF_06/2022</v>
          </cell>
          <cell r="I5471" t="str">
            <v>UN</v>
          </cell>
          <cell r="J5471" t="str">
            <v>ATRIBUÍDO SÃO PAULO</v>
          </cell>
          <cell r="K5471">
            <v>13.73</v>
          </cell>
          <cell r="L5471" t="str">
            <v>CAIXA REFERENCIAL</v>
          </cell>
        </row>
        <row r="5472">
          <cell r="G5472" t="str">
            <v>104046</v>
          </cell>
          <cell r="H5472" t="str">
            <v>COTOVELO/JOELHO COM ADAPTADOR, POLIPROPILENO, PARA TUBOS EM PEAD, 20 MM X 1/2", PARA LIGAÇÃO PREDIAL DE ÁGUA. AF_06/2022</v>
          </cell>
          <cell r="I5472" t="str">
            <v>UN</v>
          </cell>
          <cell r="J5472" t="str">
            <v>ATRIBUÍDO SÃO PAULO</v>
          </cell>
          <cell r="K5472">
            <v>7.87</v>
          </cell>
          <cell r="L5472" t="str">
            <v>CAIXA REFERENCIAL</v>
          </cell>
        </row>
        <row r="5473">
          <cell r="G5473" t="str">
            <v>104047</v>
          </cell>
          <cell r="H5473" t="str">
            <v>COTOVELO/JOELHO COM ADAPTADOR, POLIPROPILENO, PARA TUBOS EM PEAD, 20 MM X 3/4", PARA LIGAÇÃO PREDIAL DE ÁGUA. AF_06/2022</v>
          </cell>
          <cell r="I5473" t="str">
            <v>UN</v>
          </cell>
          <cell r="J5473" t="str">
            <v>ATRIBUÍDO SÃO PAULO</v>
          </cell>
          <cell r="K5473">
            <v>9.1199999999999992</v>
          </cell>
          <cell r="L5473" t="str">
            <v>CAIXA REFERENCIAL</v>
          </cell>
        </row>
        <row r="5474">
          <cell r="G5474" t="str">
            <v>104048</v>
          </cell>
          <cell r="H5474" t="str">
            <v>COTOVELO/JOELHO COM ADAPTADOR, POLIPROPILENO, PARA TUBOS EM PEAD, 32 MM X 1", PARA LIGAÇÃO PREDIAL DE ÁGUA. AF_06/2022</v>
          </cell>
          <cell r="I5474" t="str">
            <v>UN</v>
          </cell>
          <cell r="J5474" t="str">
            <v>ATRIBUÍDO SÃO PAULO</v>
          </cell>
          <cell r="K5474">
            <v>13.4</v>
          </cell>
          <cell r="L5474" t="str">
            <v>CAIXA REFERENCIAL</v>
          </cell>
        </row>
        <row r="5475">
          <cell r="G5475" t="str">
            <v>104049</v>
          </cell>
          <cell r="H5475" t="str">
            <v>ADAPTADOR, PVC, CURTO COM BOLSA E ROSCA, 20 MM X 1/2", PARA LIGAÇÃO PREDIAL DE ÁGUA. AF_06/2022</v>
          </cell>
          <cell r="I5475" t="str">
            <v>UN</v>
          </cell>
          <cell r="J5475" t="str">
            <v>COEFICIENTE DE REPRESENTATIVIDADE</v>
          </cell>
          <cell r="K5475">
            <v>5.98</v>
          </cell>
          <cell r="L5475" t="str">
            <v>CAIXA REFERENCIAL</v>
          </cell>
        </row>
        <row r="5476">
          <cell r="G5476" t="str">
            <v>104050</v>
          </cell>
          <cell r="H5476" t="str">
            <v>ADAPTADOR, PVC, CURTO COM BOLSA E ROSCA, 32 MM X 1", PARA LIGAÇÃO PREDIAL DE ÁGUA. AF_06/2022</v>
          </cell>
          <cell r="I5476" t="str">
            <v>UN</v>
          </cell>
          <cell r="J5476" t="str">
            <v>COEFICIENTE DE REPRESENTATIVIDADE</v>
          </cell>
          <cell r="K5476">
            <v>9.24</v>
          </cell>
          <cell r="L5476" t="str">
            <v>CAIXA REFERENCIAL</v>
          </cell>
        </row>
        <row r="5477">
          <cell r="G5477" t="str">
            <v>104051</v>
          </cell>
          <cell r="H5477" t="str">
            <v>COTOVELO/JOELHO 90°, POLIPROPILENO, PARA TUBOS EM PEAD, 20 X 20 MM, PARA LIGAÇÃO PREDIAL DE ÁGUA. AF_06/2022</v>
          </cell>
          <cell r="I5477" t="str">
            <v>UN</v>
          </cell>
          <cell r="J5477" t="str">
            <v>ATRIBUÍDO SÃO PAULO</v>
          </cell>
          <cell r="K5477">
            <v>7.36</v>
          </cell>
          <cell r="L5477" t="str">
            <v>CAIXA REFERENCIAL</v>
          </cell>
        </row>
        <row r="5478">
          <cell r="G5478" t="str">
            <v>104052</v>
          </cell>
          <cell r="H5478" t="str">
            <v>COTOVELO/JOELHO 90°, POLIPROPILENO, PARA TUBOS EM PEAD, 32 X 32 MM, PARA LIGAÇÃO PREDIAL DE ÁGUA. AF_06/2022</v>
          </cell>
          <cell r="I5478" t="str">
            <v>UN</v>
          </cell>
          <cell r="J5478" t="str">
            <v>ATRIBUÍDO SÃO PAULO</v>
          </cell>
          <cell r="K5478">
            <v>10.31</v>
          </cell>
          <cell r="L5478" t="str">
            <v>CAIXA REFERENCIAL</v>
          </cell>
        </row>
        <row r="5479">
          <cell r="G5479" t="str">
            <v>104053</v>
          </cell>
          <cell r="H5479" t="str">
            <v>UNIÃO, POLIPROPILENO, PARA TUBOS EM PEAD, 20 MM, PARA LIGAÇÃO PREDIAL DE ÁGUA. AF_06/2022</v>
          </cell>
          <cell r="I5479" t="str">
            <v>UN</v>
          </cell>
          <cell r="J5479" t="str">
            <v>ATRIBUÍDO SÃO PAULO</v>
          </cell>
          <cell r="K5479">
            <v>8.57</v>
          </cell>
          <cell r="L5479" t="str">
            <v>CAIXA REFERENCIAL</v>
          </cell>
        </row>
        <row r="5480">
          <cell r="G5480" t="str">
            <v>104054</v>
          </cell>
          <cell r="H5480" t="str">
            <v>UNIÃO, POLIPROPILENO, PARA TUBOS EM PEAD, 32 MM, PARA LIGAÇÃO PREDIAL DE ÁGUA. AF_06/2022</v>
          </cell>
          <cell r="I5480" t="str">
            <v>UN</v>
          </cell>
          <cell r="J5480" t="str">
            <v>ATRIBUÍDO SÃO PAULO</v>
          </cell>
          <cell r="K5480">
            <v>17</v>
          </cell>
          <cell r="L5480" t="str">
            <v>CAIXA REFERENCIAL</v>
          </cell>
        </row>
        <row r="5481">
          <cell r="G5481" t="str">
            <v>104055</v>
          </cell>
          <cell r="H5481" t="str">
            <v>REGISTRO ESFERA, PVC, DE PASSEIO, PARA POLIETILENO, 20 MM, PARA LIGAÇÃO PREDIAL DE ÁGUA. AF_06/2022</v>
          </cell>
          <cell r="I5481" t="str">
            <v>UN</v>
          </cell>
          <cell r="J5481" t="str">
            <v>COEFICIENTE DE REPRESENTATIVIDADE</v>
          </cell>
          <cell r="K5481">
            <v>20.18</v>
          </cell>
          <cell r="L5481" t="str">
            <v>CAIXA REFERENCIAL</v>
          </cell>
        </row>
        <row r="5482">
          <cell r="G5482" t="str">
            <v>104056</v>
          </cell>
          <cell r="H5482" t="str">
            <v>REGISTRO ESFERA, PVC, COM ROSCA, 1/2", PARA LIGAÇÃO PREDIAL DE ÁGUA. AF_06/2022</v>
          </cell>
          <cell r="I5482" t="str">
            <v>UN</v>
          </cell>
          <cell r="J5482" t="str">
            <v>COEFICIENTE DE REPRESENTATIVIDADE</v>
          </cell>
          <cell r="K5482">
            <v>30.82</v>
          </cell>
          <cell r="L5482" t="str">
            <v>CAIXA REFERENCIAL</v>
          </cell>
        </row>
        <row r="5483">
          <cell r="G5483" t="str">
            <v>104058</v>
          </cell>
          <cell r="H5483" t="str">
            <v>LUVA, PVC, ROSCÁVEL, 1/2", PARA LIGAÇÃO PREDIAL DE ÁGUA. AF_06/2022</v>
          </cell>
          <cell r="I5483" t="str">
            <v>UN</v>
          </cell>
          <cell r="J5483" t="str">
            <v>COEFICIENTE DE REPRESENTATIVIDADE</v>
          </cell>
          <cell r="K5483">
            <v>7.49</v>
          </cell>
          <cell r="L5483" t="str">
            <v>CAIXA REFERENCIAL</v>
          </cell>
        </row>
        <row r="5484">
          <cell r="G5484" t="str">
            <v>104059</v>
          </cell>
          <cell r="H5484" t="str">
            <v>LUVA, PVC, ROSCÁVEL, 1", PARA LIGAÇÃO PREDIAL DE ÁGUA. AF_06/2022</v>
          </cell>
          <cell r="I5484" t="str">
            <v>UN</v>
          </cell>
          <cell r="J5484" t="str">
            <v>COEFICIENTE DE REPRESENTATIVIDADE</v>
          </cell>
          <cell r="K5484">
            <v>12.58</v>
          </cell>
          <cell r="L5484" t="str">
            <v>CAIXA REFERENCIAL</v>
          </cell>
        </row>
        <row r="5485">
          <cell r="G5485" t="str">
            <v>104060</v>
          </cell>
          <cell r="H5485" t="str">
            <v>TUBO, PEAD, PE-80, DE = 20 MM X 2,3 MM, PARA LIGAÇÃO PREDIAL DE ÁGUA. AF_06/2022</v>
          </cell>
          <cell r="I5485" t="str">
            <v>M</v>
          </cell>
          <cell r="J5485" t="str">
            <v>ATRIBUÍDO SÃO PAULO</v>
          </cell>
          <cell r="K5485">
            <v>8.73</v>
          </cell>
          <cell r="L5485" t="str">
            <v>CAIXA REFERENCIAL</v>
          </cell>
        </row>
        <row r="5486">
          <cell r="G5486" t="str">
            <v>104061</v>
          </cell>
          <cell r="H5486" t="str">
            <v>TUBO, PEAD, PE-80, DE = 32 MM X 3,0 MM, PARA LIGAÇÃO PREDIAL DE ÁGUA. AF_06/2022</v>
          </cell>
          <cell r="I5486" t="str">
            <v>M</v>
          </cell>
          <cell r="J5486" t="str">
            <v>ATRIBUÍDO SÃO PAULO</v>
          </cell>
          <cell r="K5486">
            <v>15.66</v>
          </cell>
          <cell r="L5486" t="str">
            <v>CAIXA REFERENCIAL</v>
          </cell>
        </row>
        <row r="5487">
          <cell r="G5487" t="str">
            <v>104112</v>
          </cell>
          <cell r="H5487" t="str">
            <v>COMPOSIÇÃO PARAMÉTRICA DE LIGAÇÃO PREDIAL DE ÁGUA, REDE DN 50 MM, RAMAL PREDIAL DE 20 MM, L = 2,0 M, LARGURA DA VALA = 0,65 M; COM COLAR DE TOMADA DE PVC; ESCAVAÇÃO MECANIZADA, PREPARO DE FUNDO DE VALA E REATERRO COMPACTADO. AF_06/2022</v>
          </cell>
          <cell r="I5487" t="str">
            <v>UN</v>
          </cell>
          <cell r="J5487" t="str">
            <v>ATRIBUÍDO SÃO PAULO</v>
          </cell>
          <cell r="K5487">
            <v>153.79</v>
          </cell>
          <cell r="L5487" t="str">
            <v>CAIXA REFERENCIAL</v>
          </cell>
        </row>
        <row r="5488">
          <cell r="G5488" t="str">
            <v>104114</v>
          </cell>
          <cell r="H5488" t="str">
            <v>COMPOSIÇÃO PARAMÉTRICA DE LIGAÇÃO PREDIAL DE ÁGUA, REDE DN 50 MM, RAMAL PREDIAL DE 20 MM, L = 4,0 M, LARGURA DA VALA = 0,65 M; COM COLAR DE TOMADA DE PVC; ESCAVAÇÃO MECANIZADA, PREPARO DE FUNDO DE VALA E REATERRO COMPACTADO. AF_06/2022</v>
          </cell>
          <cell r="I5488" t="str">
            <v>UN</v>
          </cell>
          <cell r="J5488" t="str">
            <v>ATRIBUÍDO SÃO PAULO</v>
          </cell>
          <cell r="K5488">
            <v>224.57</v>
          </cell>
          <cell r="L5488" t="str">
            <v>CAIXA REFERENCIAL</v>
          </cell>
        </row>
        <row r="5489">
          <cell r="G5489" t="str">
            <v>104116</v>
          </cell>
          <cell r="H5489" t="str">
            <v>COMPOSIÇÃO PARAMÉTRICA DE LIGAÇÃO PREDIAL DE ÁGUA, REDE DN 50 MM, RAMAL PREDIAL DE 20 MM, L = 6,0 M, LARGURA DA VALA = 0,65 M; COM COLAR DE TOMADA DE PVC; ESCAVAÇÃO MECANIZADA, PREPARO DE FUNDO DE VALA E REATERRO COMPACTADO. AF_06/2022</v>
          </cell>
          <cell r="I5489" t="str">
            <v>UN</v>
          </cell>
          <cell r="J5489" t="str">
            <v>ATRIBUÍDO SÃO PAULO</v>
          </cell>
          <cell r="K5489">
            <v>295.33999999999997</v>
          </cell>
          <cell r="L5489" t="str">
            <v>CAIXA REFERENCIAL</v>
          </cell>
        </row>
        <row r="5490">
          <cell r="G5490" t="str">
            <v>104118</v>
          </cell>
          <cell r="H5490" t="str">
            <v>COMPOSIÇÃO PARAMÉTRICA DE LIGAÇÃO PREDIAL DE ÁGUA, REDE DN 50 MM, RAMAL PREDIAL DE 20 MM, L = 2,0 M, LARGURA DA VALA = 0,65 M; COM COLAR DE TOMADA DE PVC; ESCAVAÇÃO MANUAL, PREPARO DE FUNDO DE VALA E REATERRO COMPACTADO. AF_06/2022</v>
          </cell>
          <cell r="I5490" t="str">
            <v>UN</v>
          </cell>
          <cell r="J5490" t="str">
            <v>ATRIBUÍDO SÃO PAULO</v>
          </cell>
          <cell r="K5490">
            <v>253.68</v>
          </cell>
          <cell r="L5490" t="str">
            <v>CAIXA REFERENCIAL</v>
          </cell>
        </row>
        <row r="5491">
          <cell r="G5491" t="str">
            <v>104120</v>
          </cell>
          <cell r="H5491" t="str">
            <v>COMPOSIÇÃO PARAMÉTRICA DE LIGAÇÃO PREDIAL DE ÁGUA, REDE DN 50 MM, RAMAL PREDIAL DE 20 MM, L = 4,0 M, LARGURA DA VALA = 0,65 M; COM COLAR DE TOMADA DE PVC; ESCAVAÇÃO MANUAL, PREPARO DE FUNDO DE VALA E REATERRO COMPACTADO. AF_06/2022</v>
          </cell>
          <cell r="I5491" t="str">
            <v>UN</v>
          </cell>
          <cell r="J5491" t="str">
            <v>ATRIBUÍDO SÃO PAULO</v>
          </cell>
          <cell r="K5491">
            <v>393.84</v>
          </cell>
          <cell r="L5491" t="str">
            <v>CAIXA REFERENCIAL</v>
          </cell>
        </row>
        <row r="5492">
          <cell r="G5492" t="str">
            <v>104122</v>
          </cell>
          <cell r="H5492" t="str">
            <v>COMPOSIÇÃO PARAMÉTRICA DE LIGAÇÃO PREDIAL DE ÁGUA, REDE DN 50 MM, RAMAL PREDIAL DE 20 MM, L = 6,0 M, LARGURA DA VALA = 0,65 M; COM COLAR DE TOMADA DE PVC; ESCAVAÇÃO MANUAL, PREPARO DE FUNDO DE VALA E REATERRO COMPACTADO. AF_06/2022</v>
          </cell>
          <cell r="I5492" t="str">
            <v>UN</v>
          </cell>
          <cell r="J5492" t="str">
            <v>ATRIBUÍDO SÃO PAULO</v>
          </cell>
          <cell r="K5492">
            <v>534</v>
          </cell>
          <cell r="L5492" t="str">
            <v>CAIXA REFERENCIAL</v>
          </cell>
        </row>
        <row r="5493">
          <cell r="G5493" t="str">
            <v>104062</v>
          </cell>
          <cell r="H5493" t="str">
            <v>CURVA LONGA, 90 GRAUS, PVC OCRE, JUNTA ELÁSTICA, DN 100 MM, PARA COLETOR PREDIAL DE ESGOTO. AF_06/2022</v>
          </cell>
          <cell r="I5493" t="str">
            <v>UN</v>
          </cell>
          <cell r="J5493" t="str">
            <v>COEFICIENTE DE REPRESENTATIVIDADE</v>
          </cell>
          <cell r="K5493">
            <v>100.26</v>
          </cell>
          <cell r="L5493" t="str">
            <v>CAIXA REFERENCIAL</v>
          </cell>
        </row>
        <row r="5494">
          <cell r="G5494" t="str">
            <v>104063</v>
          </cell>
          <cell r="H5494" t="str">
            <v>CURVA LONGA, 45 GRAUS, PVC OCRE, JUNTA ELÁSTICA, DN 100 MM, PARA COLETOR PREDIAL DE ESGOTO. AF_06/2022</v>
          </cell>
          <cell r="I5494" t="str">
            <v>UN</v>
          </cell>
          <cell r="J5494" t="str">
            <v>COEFICIENTE DE REPRESENTATIVIDADE</v>
          </cell>
          <cell r="K5494">
            <v>95</v>
          </cell>
          <cell r="L5494" t="str">
            <v>CAIXA REFERENCIAL</v>
          </cell>
        </row>
        <row r="5495">
          <cell r="G5495" t="str">
            <v>104064</v>
          </cell>
          <cell r="H5495" t="str">
            <v>CURVA LONGA, 90 GRAUS, PVC OCRE, JUNTA ELÁSTICA, DN 150 MM, PARA COLETOR PREDIAL DE ESGOTO. AF_06/2022</v>
          </cell>
          <cell r="I5495" t="str">
            <v>UN</v>
          </cell>
          <cell r="J5495" t="str">
            <v>COEFICIENTE DE REPRESENTATIVIDADE</v>
          </cell>
          <cell r="K5495">
            <v>249.31</v>
          </cell>
          <cell r="L5495" t="str">
            <v>CAIXA REFERENCIAL</v>
          </cell>
        </row>
        <row r="5496">
          <cell r="G5496" t="str">
            <v>104065</v>
          </cell>
          <cell r="H5496" t="str">
            <v>CURVA LONGA, 45 GRAUS, PVC OCRE, JUNTA ELÁSTICA, DN 150 MM, PARA COLETOR PREDIAL DE ESGOTO. AF_06/2022</v>
          </cell>
          <cell r="I5496" t="str">
            <v>UN</v>
          </cell>
          <cell r="J5496" t="str">
            <v>COEFICIENTE DE REPRESENTATIVIDADE</v>
          </cell>
          <cell r="K5496">
            <v>209.76</v>
          </cell>
          <cell r="L5496" t="str">
            <v>CAIXA REFERENCIAL</v>
          </cell>
        </row>
        <row r="5497">
          <cell r="G5497" t="str">
            <v>104072</v>
          </cell>
          <cell r="H5497" t="str">
            <v>TÊ, PVC OCRE, JUNTA ELÁSTICA, DN 200 MM, PARA COLETOR PREDIAL DE ESGOTO. AF_06/2022</v>
          </cell>
          <cell r="I5497" t="str">
            <v>UN</v>
          </cell>
          <cell r="J5497" t="str">
            <v>COEFICIENTE DE REPRESENTATIVIDADE</v>
          </cell>
          <cell r="K5497">
            <v>376.7</v>
          </cell>
          <cell r="L5497" t="str">
            <v>CAIXA REFERENCIAL</v>
          </cell>
        </row>
        <row r="5498">
          <cell r="G5498" t="str">
            <v>104076</v>
          </cell>
          <cell r="H5498" t="str">
            <v>SELIM, PVC OCRE, COM TRAVA, DN 125 X 100 MM OU 150 X 100 MM, PARA COLETOR PREDIAL DE ESGOTO. AF_06/2022</v>
          </cell>
          <cell r="I5498" t="str">
            <v>UN</v>
          </cell>
          <cell r="J5498" t="str">
            <v>COEFICIENTE DE REPRESENTATIVIDADE</v>
          </cell>
          <cell r="K5498">
            <v>60.92</v>
          </cell>
          <cell r="L5498" t="str">
            <v>CAIXA REFERENCIAL</v>
          </cell>
        </row>
        <row r="5499">
          <cell r="G5499" t="str">
            <v>104082</v>
          </cell>
          <cell r="H5499" t="str">
            <v>PLUG, PVC OCRE, JUNTA ELÁSTICA, DN 100 MM, PARA COLETOR PREDIAL DE ESGOTO. AF_06/2022</v>
          </cell>
          <cell r="I5499" t="str">
            <v>UN</v>
          </cell>
          <cell r="J5499" t="str">
            <v>COEFICIENTE DE REPRESENTATIVIDADE</v>
          </cell>
          <cell r="K5499">
            <v>40.159999999999997</v>
          </cell>
          <cell r="L5499" t="str">
            <v>CAIXA REFERENCIAL</v>
          </cell>
        </row>
        <row r="5500">
          <cell r="G5500" t="str">
            <v>104083</v>
          </cell>
          <cell r="H5500" t="str">
            <v>PLUG, PVC OCRE, JUNTA ELÁSTICA, DN 150 MM, PARA COLETOR PREDIAL DE ESGOTO. AF_06/2022</v>
          </cell>
          <cell r="I5500" t="str">
            <v>UN</v>
          </cell>
          <cell r="J5500" t="str">
            <v>COEFICIENTE DE REPRESENTATIVIDADE</v>
          </cell>
          <cell r="K5500">
            <v>99.32</v>
          </cell>
          <cell r="L5500" t="str">
            <v>CAIXA REFERENCIAL</v>
          </cell>
        </row>
        <row r="5501">
          <cell r="G5501" t="str">
            <v>104084</v>
          </cell>
          <cell r="H5501" t="str">
            <v>CAP, PVC OCRE, JUNTA ELÁSTICA, DN 150 MM, PARA COLETOR PREDIAL DE ESGOTO. AF_06/2022</v>
          </cell>
          <cell r="I5501" t="str">
            <v>UN</v>
          </cell>
          <cell r="J5501" t="str">
            <v>COEFICIENTE DE REPRESENTATIVIDADE</v>
          </cell>
          <cell r="K5501">
            <v>114.23</v>
          </cell>
          <cell r="L5501" t="str">
            <v>CAIXA REFERENCIAL</v>
          </cell>
        </row>
        <row r="5502">
          <cell r="G5502" t="str">
            <v>104085</v>
          </cell>
          <cell r="H5502" t="str">
            <v>TUBO, PVC OCRE, JUNTA ELÁSTICA, DN 100 MM, PARA COLETOR PREDIAL DE ESGOTO. AF_06/2022</v>
          </cell>
          <cell r="I5502" t="str">
            <v>M</v>
          </cell>
          <cell r="J5502" t="str">
            <v>COEFICIENTE DE REPRESENTATIVIDADE</v>
          </cell>
          <cell r="K5502">
            <v>73.98</v>
          </cell>
          <cell r="L5502" t="str">
            <v>CAIXA REFERENCIAL</v>
          </cell>
        </row>
        <row r="5503">
          <cell r="G5503" t="str">
            <v>104086</v>
          </cell>
          <cell r="H5503" t="str">
            <v>TUBO, PVC OCRE, JUNTA ELÁSTICA, DN 150 MM, PARA COLETOR PREDIAL DE ESGOTO. AF_06/2022</v>
          </cell>
          <cell r="I5503" t="str">
            <v>M</v>
          </cell>
          <cell r="J5503" t="str">
            <v>COEFICIENTE DE REPRESENTATIVIDADE</v>
          </cell>
          <cell r="K5503">
            <v>135.94</v>
          </cell>
          <cell r="L5503" t="str">
            <v>CAIXA REFERENCIAL</v>
          </cell>
        </row>
        <row r="5504">
          <cell r="G5504" t="str">
            <v>104124</v>
          </cell>
          <cell r="H5504" t="str">
            <v>COMPOSIÇÃO PARAMÉTRICA DE LIGAÇÃO PREDIAL DE ESGOTO, REDE DN 150 MM, COLETOR PREDIAL DN 100 MM, L = 2,0 M, LARGURA DA VALA = 0,65 M; COM SELIM E CURVA 90 GRAUS; ESCAVAÇÃO MECANIZADA, PREPARO DE FUNDO DE VALA E REATERRO COMPACTADO. AF_06/2022</v>
          </cell>
          <cell r="I5504" t="str">
            <v>UN</v>
          </cell>
          <cell r="J5504" t="str">
            <v>ATRIBUÍDO SÃO PAULO</v>
          </cell>
          <cell r="K5504">
            <v>425.71</v>
          </cell>
          <cell r="L5504" t="str">
            <v>CAIXA REFERENCIAL</v>
          </cell>
        </row>
        <row r="5505">
          <cell r="G5505" t="str">
            <v>104130</v>
          </cell>
          <cell r="H5505" t="str">
            <v>COMPOSIÇÃO PARAMÉTRICA DE LIGAÇÃO PREDIAL DE ESGOTO, REDE DN 150 MM, COLETOR PREDIAL DN 100 MM, L = 4,0 M, LARGURA DA VALA = 0,65 M; COM SELIM E CURVA 90 GRAUS; ESCAVAÇÃO MECANIZADA, PREPARO DE FUNDO DE VALA E REATERRO COMPACTADO. AF_06/2022</v>
          </cell>
          <cell r="I5505" t="str">
            <v>UN</v>
          </cell>
          <cell r="J5505" t="str">
            <v>ATRIBUÍDO SÃO PAULO</v>
          </cell>
          <cell r="K5505">
            <v>644.32000000000005</v>
          </cell>
          <cell r="L5505" t="str">
            <v>CAIXA REFERENCIAL</v>
          </cell>
        </row>
        <row r="5506">
          <cell r="G5506" t="str">
            <v>104136</v>
          </cell>
          <cell r="H5506" t="str">
            <v>COMPOSIÇÃO PARAMÉTRICA DE LIGAÇÃO PREDIAL DE ESGOTO, REDE DN 150 MM, COLETOR PREDIAL DN 100 MM, L = 6,0 M, LARGURA DA VALA = 0,65 M; COM SELIM E CURVA 90 GRAUS; ESCAVAÇÃO MECANIZADA, PREPARO DE FUNDO DE VALA E REATERRO COMPACTADO. AF_06/2022</v>
          </cell>
          <cell r="I5506" t="str">
            <v>UN</v>
          </cell>
          <cell r="J5506" t="str">
            <v>ATRIBUÍDO SÃO PAULO</v>
          </cell>
          <cell r="K5506">
            <v>864.04</v>
          </cell>
          <cell r="L5506" t="str">
            <v>CAIXA REFERENCIAL</v>
          </cell>
        </row>
        <row r="5507">
          <cell r="G5507" t="str">
            <v>104142</v>
          </cell>
          <cell r="H5507" t="str">
            <v>COMPOSIÇÃO PARAMÉTRICA DE LIGAÇÃO PREDIAL DE ESGOTO, REDE DN 150 MM, COLETOR PREDIAL DN 100 MM, L = 2,0 M, LARGURA DA VALA = 0,65 M; COM SELIM E CURVA 90 GRAUS; ESCAVAÇÃO MANUAL, PREPARO DE FUNDO DE VALA E REATERRO COMPACTADO. AF_06/2022</v>
          </cell>
          <cell r="I5507" t="str">
            <v>UN</v>
          </cell>
          <cell r="J5507" t="str">
            <v>ATRIBUÍDO SÃO PAULO</v>
          </cell>
          <cell r="K5507">
            <v>571.87</v>
          </cell>
          <cell r="L5507" t="str">
            <v>CAIXA REFERENCIAL</v>
          </cell>
        </row>
        <row r="5508">
          <cell r="G5508" t="str">
            <v>104148</v>
          </cell>
          <cell r="H5508" t="str">
            <v>COMPOSIÇÃO PARAMÉTRICA DE LIGAÇÃO PREDIAL DE ESGOTO, REDE DN 150 MM, COLETOR PREDIAL DN 100 MM, L = 4,0 M, LARGURA DA VALA = 0,65 M; COM SELIM E CURVA 90 GRAUS; ESCAVAÇÃO MANUAL, PREPARO DE FUNDO DE VALA E REATERRO COMPACTADO. AF_06/2022</v>
          </cell>
          <cell r="I5508" t="str">
            <v>UN</v>
          </cell>
          <cell r="J5508" t="str">
            <v>ATRIBUÍDO SÃO PAULO</v>
          </cell>
          <cell r="K5508">
            <v>887.71</v>
          </cell>
          <cell r="L5508" t="str">
            <v>CAIXA REFERENCIAL</v>
          </cell>
        </row>
        <row r="5509">
          <cell r="G5509" t="str">
            <v>104154</v>
          </cell>
          <cell r="H5509" t="str">
            <v>COMPOSIÇÃO PARAMÉTRICA DE LIGAÇÃO PREDIAL DE ESGOTO, REDE DN 150 MM, COLETOR PREDIAL DN 100 MM, L = 6,0 M, LARGURA DA VALA = 0,65 M; COM SELIM E CURVA 90 GRAUS; ESCAVAÇÃO MANUAL, PREPARO DE FUNDO DE VALA E REATERRO COMPACTADO. AF_06/2022</v>
          </cell>
          <cell r="I5509" t="str">
            <v>UN</v>
          </cell>
          <cell r="J5509" t="str">
            <v>ATRIBUÍDO SÃO PAULO</v>
          </cell>
          <cell r="K5509">
            <v>1206.42</v>
          </cell>
          <cell r="L5509" t="str">
            <v>CAIXA REFERENCIAL</v>
          </cell>
        </row>
        <row r="5510">
          <cell r="G5510" t="str">
            <v>96520</v>
          </cell>
          <cell r="H5510" t="str">
            <v>ESCAVAÇÃO MECANIZADA PARA BLOCO DE COROAMENTO OU SAPATA COM RETROESCAVADEIRA (SEM ESCAVAÇÃO PARA COLOCAÇÃO DE FÔRMAS). AF_06/2017</v>
          </cell>
          <cell r="I5510" t="str">
            <v>M3</v>
          </cell>
          <cell r="J5510" t="str">
            <v>COEFICIENTE DE REPRESENTATIVIDADE</v>
          </cell>
          <cell r="K5510">
            <v>105.97</v>
          </cell>
          <cell r="L5510" t="str">
            <v>CAIXA REFERENCIAL</v>
          </cell>
        </row>
        <row r="5511">
          <cell r="G5511" t="str">
            <v>96521</v>
          </cell>
          <cell r="H5511" t="str">
            <v>ESCAVAÇÃO MECANIZADA PARA BLOCO DE COROAMENTO OU SAPATA COM RETROESCAVADEIRA (INCLUINDO ESCAVAÇÃO PARA COLOCAÇÃO DE FÔRMAS). AF_06/2017</v>
          </cell>
          <cell r="I5511" t="str">
            <v>M3</v>
          </cell>
          <cell r="J5511" t="str">
            <v>COEFICIENTE DE REPRESENTATIVIDADE</v>
          </cell>
          <cell r="K5511">
            <v>47.06</v>
          </cell>
          <cell r="L5511" t="str">
            <v>CAIXA REFERENCIAL</v>
          </cell>
        </row>
        <row r="5512">
          <cell r="G5512" t="str">
            <v>96522</v>
          </cell>
          <cell r="H5512" t="str">
            <v>ESCAVAÇÃO MANUAL PARA BLOCO DE COROAMENTO OU SAPATA (SEM ESCAVAÇÃO PARA COLOCAÇÃO DE FÔRMAS). AF_06/2017</v>
          </cell>
          <cell r="I5512" t="str">
            <v>M3</v>
          </cell>
          <cell r="J5512" t="str">
            <v>COLETADO</v>
          </cell>
          <cell r="K5512">
            <v>153.21</v>
          </cell>
          <cell r="L5512" t="str">
            <v>CAIXA REFERENCIAL</v>
          </cell>
        </row>
        <row r="5513">
          <cell r="G5513" t="str">
            <v>96523</v>
          </cell>
          <cell r="H5513" t="str">
            <v>ESCAVAÇÃO MANUAL PARA BLOCO DE COROAMENTO OU SAPATA (INCLUINDO ESCAVAÇÃO PARA COLOCAÇÃO DE FÔRMAS). AF_06/2017</v>
          </cell>
          <cell r="I5513" t="str">
            <v>M3</v>
          </cell>
          <cell r="J5513" t="str">
            <v>COLETADO</v>
          </cell>
          <cell r="K5513">
            <v>97.68</v>
          </cell>
          <cell r="L5513" t="str">
            <v>CAIXA REFERENCIAL</v>
          </cell>
        </row>
        <row r="5514">
          <cell r="G5514" t="str">
            <v>96524</v>
          </cell>
          <cell r="H5514" t="str">
            <v>ESCAVAÇÃO MECANIZADA PARA VIGA BALDRAME COM MINI-ESCAVADEIRA (SEM ESCAVAÇÃO PARA COLOCAÇÃO DE FÔRMAS). AF_06/2017</v>
          </cell>
          <cell r="I5514" t="str">
            <v>M3</v>
          </cell>
          <cell r="J5514" t="str">
            <v>ATRIBUÍDO SÃO PAULO</v>
          </cell>
          <cell r="K5514">
            <v>195.25</v>
          </cell>
          <cell r="L5514" t="str">
            <v>CAIXA REFERENCIAL</v>
          </cell>
        </row>
        <row r="5515">
          <cell r="G5515" t="str">
            <v>96525</v>
          </cell>
          <cell r="H5515" t="str">
            <v>ESCAVAÇÃO MECANIZADA PARA VIGA BALDRAME COM MINI-ESCAVADEIRA (INCLUINDO ESCAVAÇÃO PARA COLOCAÇÃO DE FÔRMAS). AF_06/2017</v>
          </cell>
          <cell r="I5515" t="str">
            <v>M3</v>
          </cell>
          <cell r="J5515" t="str">
            <v>ATRIBUÍDO SÃO PAULO</v>
          </cell>
          <cell r="K5515">
            <v>48.69</v>
          </cell>
          <cell r="L5515" t="str">
            <v>CAIXA REFERENCIAL</v>
          </cell>
        </row>
        <row r="5516">
          <cell r="G5516" t="str">
            <v>96526</v>
          </cell>
          <cell r="H5516" t="str">
            <v>ESCAVAÇÃO MANUAL DE VALA PARA VIGA BALDRAME (SEM ESCAVAÇÃO PARA COLOCAÇÃO DE FÔRMAS). AF_06/2017</v>
          </cell>
          <cell r="I5516" t="str">
            <v>M3</v>
          </cell>
          <cell r="J5516" t="str">
            <v>COLETADO</v>
          </cell>
          <cell r="K5516">
            <v>309.49</v>
          </cell>
          <cell r="L5516" t="str">
            <v>CAIXA REFERENCIAL</v>
          </cell>
        </row>
        <row r="5517">
          <cell r="G5517" t="str">
            <v>96527</v>
          </cell>
          <cell r="H5517" t="str">
            <v>ESCAVAÇÃO MANUAL DE VALA PARA VIGA BALDRAME (INCLUINDO ESCAVAÇÃO PARA COLOCAÇÃO DE FÔRMAS). AF_06/2017</v>
          </cell>
          <cell r="I5517" t="str">
            <v>M3</v>
          </cell>
          <cell r="J5517" t="str">
            <v>COLETADO</v>
          </cell>
          <cell r="K5517">
            <v>128.19999999999999</v>
          </cell>
          <cell r="L5517" t="str">
            <v>CAIXA REFERENCIAL</v>
          </cell>
        </row>
        <row r="5518">
          <cell r="G5518" t="str">
            <v>96528</v>
          </cell>
          <cell r="H5518" t="str">
            <v>FABRICAÇÃO, MONTAGEM E DESMONTAGEM DE FÔRMA PARA BLOCO DE COROAMENTO, EM MADEIRA SERRADA, E=25 MM, 1 UTILIZAÇÃO. AF_06/2017</v>
          </cell>
          <cell r="I5518" t="str">
            <v>M2</v>
          </cell>
          <cell r="J5518" t="str">
            <v>ATRIBUÍDO SÃO PAULO</v>
          </cell>
          <cell r="K5518">
            <v>215.32</v>
          </cell>
          <cell r="L5518" t="str">
            <v>CAIXA REFERENCIAL</v>
          </cell>
        </row>
        <row r="5519">
          <cell r="G5519" t="str">
            <v>101114</v>
          </cell>
          <cell r="H5519" t="str">
            <v>ESCAVAÇÃO HORIZONTAL EM SOLO DE 1A CATEGORIA COM TRATOR DE ESTEIRAS (100HP/LÂMINA: 2,19M3). AF_07/2020</v>
          </cell>
          <cell r="I5519" t="str">
            <v>M3</v>
          </cell>
          <cell r="J5519" t="str">
            <v>ATRIBUÍDO SÃO PAULO</v>
          </cell>
          <cell r="K5519">
            <v>4.33</v>
          </cell>
          <cell r="L5519" t="str">
            <v>CAIXA REFERENCIAL</v>
          </cell>
        </row>
        <row r="5520">
          <cell r="G5520" t="str">
            <v>101115</v>
          </cell>
          <cell r="H5520" t="str">
            <v>ESCAVAÇÃO HORIZONTAL EM SOLO DE 1A CATEGORIA COM TRATOR DE ESTEIRAS (150HP/LÂMINA: 3,18M3). AF_07/2020</v>
          </cell>
          <cell r="I5520" t="str">
            <v>M3</v>
          </cell>
          <cell r="J5520" t="str">
            <v>ATRIBUÍDO SÃO PAULO</v>
          </cell>
          <cell r="K5520">
            <v>3.62</v>
          </cell>
          <cell r="L5520" t="str">
            <v>CAIXA REFERENCIAL</v>
          </cell>
        </row>
        <row r="5521">
          <cell r="G5521" t="str">
            <v>101116</v>
          </cell>
          <cell r="H5521" t="str">
            <v>ESCAVAÇÃO HORIZONTAL EM SOLO DE 1A CATEGORIA COM TRATOR DE ESTEIRAS (170HP/LÂMINA: 5,20M3). AF_07/2020</v>
          </cell>
          <cell r="I5521" t="str">
            <v>M3</v>
          </cell>
          <cell r="J5521" t="str">
            <v>ATRIBUÍDO SÃO PAULO</v>
          </cell>
          <cell r="K5521">
            <v>2.25</v>
          </cell>
          <cell r="L5521" t="str">
            <v>CAIXA REFERENCIAL</v>
          </cell>
        </row>
        <row r="5522">
          <cell r="G5522" t="str">
            <v>101117</v>
          </cell>
          <cell r="H5522" t="str">
            <v>ESCAVAÇÃO HORIZONTAL EM SOLO DE 1A CATEGORIA COM TRATOR DE ESTEIRAS (347HP/LÂMINA: 8,70M3). AF_07/2020</v>
          </cell>
          <cell r="I5522" t="str">
            <v>M3</v>
          </cell>
          <cell r="J5522" t="str">
            <v>ATRIBUÍDO SÃO PAULO</v>
          </cell>
          <cell r="K5522">
            <v>3.11</v>
          </cell>
          <cell r="L5522" t="str">
            <v>CAIXA REFERENCIAL</v>
          </cell>
        </row>
        <row r="5523">
          <cell r="G5523" t="str">
            <v>101118</v>
          </cell>
          <cell r="H5523" t="str">
            <v>ESCAVAÇÃO HORIZONTAL EM SOLO DE 1A CATEGORIA COM TRATOR DE ESTEIRAS (125HP/LÂMINA: 2,70M3). AF_07/2020</v>
          </cell>
          <cell r="I5523" t="str">
            <v>M3</v>
          </cell>
          <cell r="J5523" t="str">
            <v>ATRIBUÍDO SÃO PAULO</v>
          </cell>
          <cell r="K5523">
            <v>3.73</v>
          </cell>
          <cell r="L5523" t="str">
            <v>CAIXA REFERENCIAL</v>
          </cell>
        </row>
        <row r="5524">
          <cell r="G5524" t="str">
            <v>101119</v>
          </cell>
          <cell r="H5524" t="str">
            <v>ESCAVAÇÃO HORIZONTAL, INCLUINDO ESCARIFICAÇÃO EM SOLO DE 2A CATEGORIA COM TRATOR DE ESTEIRAS (100HP/LÂMINA: 2,19M3). AF_07/2020</v>
          </cell>
          <cell r="I5524" t="str">
            <v>M3</v>
          </cell>
          <cell r="J5524" t="str">
            <v>ATRIBUÍDO SÃO PAULO</v>
          </cell>
          <cell r="K5524">
            <v>8.2899999999999991</v>
          </cell>
          <cell r="L5524" t="str">
            <v>CAIXA REFERENCIAL</v>
          </cell>
        </row>
        <row r="5525">
          <cell r="G5525" t="str">
            <v>101120</v>
          </cell>
          <cell r="H5525" t="str">
            <v>ESCAVAÇÃO HORIZONTAL, INCLUINDO ESCARIFICAÇÃO EM SOLO DE 2A CATEGORIA COM TRATOR DE ESTEIRAS (150HP/LÂMINA: 3,18M3). AF_07/2020</v>
          </cell>
          <cell r="I5525" t="str">
            <v>M3</v>
          </cell>
          <cell r="J5525" t="str">
            <v>ATRIBUÍDO SÃO PAULO</v>
          </cell>
          <cell r="K5525">
            <v>6.93</v>
          </cell>
          <cell r="L5525" t="str">
            <v>CAIXA REFERENCIAL</v>
          </cell>
        </row>
        <row r="5526">
          <cell r="G5526" t="str">
            <v>101121</v>
          </cell>
          <cell r="H5526" t="str">
            <v>ESCAVAÇÃO HORIZONTAL, INCLUINDO ESCARIFICAÇÃO EM SOLO DE 2A CATEGORIA COM TRATOR DE ESTEIRAS (170HP/LÂMINA: 5,20M3). AF_07/2020</v>
          </cell>
          <cell r="I5526" t="str">
            <v>M3</v>
          </cell>
          <cell r="J5526" t="str">
            <v>ATRIBUÍDO SÃO PAULO</v>
          </cell>
          <cell r="K5526">
            <v>4.33</v>
          </cell>
          <cell r="L5526" t="str">
            <v>CAIXA REFERENCIAL</v>
          </cell>
        </row>
        <row r="5527">
          <cell r="G5527" t="str">
            <v>101122</v>
          </cell>
          <cell r="H5527" t="str">
            <v>ESCAVAÇÃO HORIZONTAL, INCLUINDO ESCARIFICAÇÃO EM SOLO DE 2A CATEGORIA COM TRATOR DE ESTEIRAS (347HP/LÂMINA: 8,70M3). AF_07/2020</v>
          </cell>
          <cell r="I5527" t="str">
            <v>M3</v>
          </cell>
          <cell r="J5527" t="str">
            <v>ATRIBUÍDO SÃO PAULO</v>
          </cell>
          <cell r="K5527">
            <v>5.94</v>
          </cell>
          <cell r="L5527" t="str">
            <v>CAIXA REFERENCIAL</v>
          </cell>
        </row>
        <row r="5528">
          <cell r="G5528" t="str">
            <v>101123</v>
          </cell>
          <cell r="H5528" t="str">
            <v>ESCAVAÇÃO HORIZONTAL, INCLUINDO ESCARIFICAÇÃO EM SOLO DE 2A CATEGORIA COM TRATOR DE ESTEIRAS (125HP/LÂMINA: 2,70M3). AF_07/2020</v>
          </cell>
          <cell r="I5528" t="str">
            <v>M3</v>
          </cell>
          <cell r="J5528" t="str">
            <v>ATRIBUÍDO SÃO PAULO</v>
          </cell>
          <cell r="K5528">
            <v>7.12</v>
          </cell>
          <cell r="L5528" t="str">
            <v>CAIXA REFERENCIAL</v>
          </cell>
        </row>
        <row r="5529">
          <cell r="G5529" t="str">
            <v>101124</v>
          </cell>
          <cell r="H5529" t="str">
            <v>ESCAVAÇÃO HORIZONTAL, INCLUINDO CARGA E DESCARGA EM SOLO DE 1A CATEGORIA COM TRATOR DE ESTEIRAS (100HP/LÂMINA: 2,19M3). AF_07/2020</v>
          </cell>
          <cell r="I5529" t="str">
            <v>M3</v>
          </cell>
          <cell r="J5529" t="str">
            <v>ATRIBUÍDO SÃO PAULO</v>
          </cell>
          <cell r="K5529">
            <v>15.33</v>
          </cell>
          <cell r="L5529" t="str">
            <v>CAIXA REFERENCIAL</v>
          </cell>
        </row>
        <row r="5530">
          <cell r="G5530" t="str">
            <v>101125</v>
          </cell>
          <cell r="H5530" t="str">
            <v>ESCAVAÇÃO HORIZONTAL, INCLUINDO CARGA E DESCARGA EM SOLO DE 1A CATEGORIA COM TRATOR DE ESTEIRAS (150HP/LÂMINA: 3,18M3). AF_07/2020</v>
          </cell>
          <cell r="I5530" t="str">
            <v>M3</v>
          </cell>
          <cell r="J5530" t="str">
            <v>ATRIBUÍDO SÃO PAULO</v>
          </cell>
          <cell r="K5530">
            <v>14.62</v>
          </cell>
          <cell r="L5530" t="str">
            <v>CAIXA REFERENCIAL</v>
          </cell>
        </row>
        <row r="5531">
          <cell r="G5531" t="str">
            <v>101126</v>
          </cell>
          <cell r="H5531" t="str">
            <v>ESCAVAÇÃO HORIZONTAL, INCLUINDO CARGA E DESCARGA EM SOLO DE 1A CATEGORIA COM TRATOR DE ESTEIRAS (170HP/LÂMINA: 5,20M3). AF_07/2020</v>
          </cell>
          <cell r="I5531" t="str">
            <v>M3</v>
          </cell>
          <cell r="J5531" t="str">
            <v>ATRIBUÍDO SÃO PAULO</v>
          </cell>
          <cell r="K5531">
            <v>13.25</v>
          </cell>
          <cell r="L5531" t="str">
            <v>CAIXA REFERENCIAL</v>
          </cell>
        </row>
        <row r="5532">
          <cell r="G5532" t="str">
            <v>101127</v>
          </cell>
          <cell r="H5532" t="str">
            <v>ESCAVAÇÃO HORIZONTAL, INCLUINDO CARGA E DESCARGA EM SOLO DE 1A CATEGORIA COM TRATOR DE ESTEIRAS (347HP/LÂMINA: 8,70M3). AF_07/2020</v>
          </cell>
          <cell r="I5532" t="str">
            <v>M3</v>
          </cell>
          <cell r="J5532" t="str">
            <v>ATRIBUÍDO SÃO PAULO</v>
          </cell>
          <cell r="K5532">
            <v>14.11</v>
          </cell>
          <cell r="L5532" t="str">
            <v>CAIXA REFERENCIAL</v>
          </cell>
        </row>
        <row r="5533">
          <cell r="G5533" t="str">
            <v>101128</v>
          </cell>
          <cell r="H5533" t="str">
            <v>ESCAVAÇÃO HORIZONTAL, INCLUINDO CARGA E DESCARGA EM SOLO DE 1A CATEGORIA COM TRATOR DE ESTEIRAS (125HP/LÂMINA: 2,70M3). AF_07/2020</v>
          </cell>
          <cell r="I5533" t="str">
            <v>M3</v>
          </cell>
          <cell r="J5533" t="str">
            <v>ATRIBUÍDO SÃO PAULO</v>
          </cell>
          <cell r="K5533">
            <v>14.73</v>
          </cell>
          <cell r="L5533" t="str">
            <v>CAIXA REFERENCIAL</v>
          </cell>
        </row>
        <row r="5534">
          <cell r="G5534" t="str">
            <v>101129</v>
          </cell>
          <cell r="H5534" t="str">
            <v>ESCAVAÇÃO HORIZONTAL, INCLUINDO ESCARIFICAÇÃO, CARGA E DESCARGA EM SOLO DE 2A CATEGORIA COM TRATOR DE ESTEIRAS (100HP/LÂMINA: 2,19M3). AF_07/2020</v>
          </cell>
          <cell r="I5534" t="str">
            <v>M3</v>
          </cell>
          <cell r="J5534" t="str">
            <v>ATRIBUÍDO SÃO PAULO</v>
          </cell>
          <cell r="K5534">
            <v>19.73</v>
          </cell>
          <cell r="L5534" t="str">
            <v>CAIXA REFERENCIAL</v>
          </cell>
        </row>
        <row r="5535">
          <cell r="G5535" t="str">
            <v>101130</v>
          </cell>
          <cell r="H5535" t="str">
            <v>ESCAVAÇÃO HORIZONTAL, INCLUINDO ESCARIFICAÇÃO, CARGA E DESCARGA EM SOLO DE 2A CATEGORIA COM TRATOR DE ESTEIRAS (150HP/LÂMINA: 3,18M3). AF_07/2020</v>
          </cell>
          <cell r="I5535" t="str">
            <v>M3</v>
          </cell>
          <cell r="J5535" t="str">
            <v>ATRIBUÍDO SÃO PAULO</v>
          </cell>
          <cell r="K5535">
            <v>18.37</v>
          </cell>
          <cell r="L5535" t="str">
            <v>CAIXA REFERENCIAL</v>
          </cell>
        </row>
        <row r="5536">
          <cell r="G5536" t="str">
            <v>101131</v>
          </cell>
          <cell r="H5536" t="str">
            <v>ESCAVAÇÃO HORIZONTAL, INCLUINDO ESCARIFICAÇÃO, CARGA E DESCARGA EM SOLO DE 2A CATEGORIA COM TRATOR DE ESTEIRAS (170HP/LÂMINA: 5,20M3). AF_07/2020</v>
          </cell>
          <cell r="I5536" t="str">
            <v>M3</v>
          </cell>
          <cell r="J5536" t="str">
            <v>ATRIBUÍDO SÃO PAULO</v>
          </cell>
          <cell r="K5536">
            <v>15.77</v>
          </cell>
          <cell r="L5536" t="str">
            <v>CAIXA REFERENCIAL</v>
          </cell>
        </row>
        <row r="5537">
          <cell r="G5537" t="str">
            <v>101132</v>
          </cell>
          <cell r="H5537" t="str">
            <v>ESCAVAÇÃO HORIZONTAL, INCLUINDO ESCARIFICAÇÃO, CARGA E DESCARGA EM SOLO DE 2A CATEGORIA COM TRATOR DE ESTEIRAS (347HP/LÂMINA: 8,70M3). AF_07/2020</v>
          </cell>
          <cell r="I5537" t="str">
            <v>M3</v>
          </cell>
          <cell r="J5537" t="str">
            <v>ATRIBUÍDO SÃO PAULO</v>
          </cell>
          <cell r="K5537">
            <v>17.38</v>
          </cell>
          <cell r="L5537" t="str">
            <v>CAIXA REFERENCIAL</v>
          </cell>
        </row>
        <row r="5538">
          <cell r="G5538" t="str">
            <v>101133</v>
          </cell>
          <cell r="H5538" t="str">
            <v>ESCAVAÇÃO HORIZONTAL, INCLUINDO ESCARIFICAÇÃO, CARGA E DESCARGA EM SOLO DE 2A CATEGORIA COM TRATOR DE ESTEIRAS (125HP/LÂMINA: 2,70M3). AF_07/2020</v>
          </cell>
          <cell r="I5538" t="str">
            <v>M3</v>
          </cell>
          <cell r="J5538" t="str">
            <v>ATRIBUÍDO SÃO PAULO</v>
          </cell>
          <cell r="K5538">
            <v>18.559999999999999</v>
          </cell>
          <cell r="L5538" t="str">
            <v>CAIXA REFERENCIAL</v>
          </cell>
        </row>
        <row r="5539">
          <cell r="G5539" t="str">
            <v>101134</v>
          </cell>
          <cell r="H5539" t="str">
            <v>ESCAVAÇÃO HORIZONTAL, INCLUINDO CARGA, DESCARGA E TRANSPORTE EM SOLO DE 1A CATEGORIA COM TRATOR DE ESTEIRAS (100HP/LÂMINA: 2,19M3) E CAMINHÃO BASCULANTE DE 10M3, DMT ATÉ 200M. AF_07/2020</v>
          </cell>
          <cell r="I5539" t="str">
            <v>M3</v>
          </cell>
          <cell r="J5539" t="str">
            <v>ATRIBUÍDO SÃO PAULO</v>
          </cell>
          <cell r="K5539">
            <v>15.98</v>
          </cell>
          <cell r="L5539" t="str">
            <v>CAIXA REFERENCIAL</v>
          </cell>
        </row>
        <row r="5540">
          <cell r="G5540" t="str">
            <v>101135</v>
          </cell>
          <cell r="H5540" t="str">
            <v>ESCAVAÇÃO HORIZONTAL, INCLUINDO CARGA, DESCARGA E TRANSPORTE EM SOLO DE 1A CATEGORIA COM TRATOR DE ESTEIRAS (150HP/LÂMINA: 3,18M3) E CAMINHÃO BASCULANTE DE 10M3, DMT ATÉ 200M AF_07/2020</v>
          </cell>
          <cell r="I5540" t="str">
            <v>M3</v>
          </cell>
          <cell r="J5540" t="str">
            <v>ATRIBUÍDO SÃO PAULO</v>
          </cell>
          <cell r="K5540">
            <v>15.27</v>
          </cell>
          <cell r="L5540" t="str">
            <v>CAIXA REFERENCIAL</v>
          </cell>
        </row>
        <row r="5541">
          <cell r="G5541" t="str">
            <v>101136</v>
          </cell>
          <cell r="H5541" t="str">
            <v>ESCAVAÇÃO HORIZONTAL, INCLUINDO CARGA, DESCARGA E TRANSPORTE EM SOLO DE 1A CATEGORIA COM TRATOR DE ESTEIRAS (170HP/LÂMINA: 5,20M3) E CAMINHÃO BASCULANTE DE 10M3, DMT ATÉ 200M. AF_07/2020</v>
          </cell>
          <cell r="I5541" t="str">
            <v>M3</v>
          </cell>
          <cell r="J5541" t="str">
            <v>ATRIBUÍDO SÃO PAULO</v>
          </cell>
          <cell r="K5541">
            <v>13.9</v>
          </cell>
          <cell r="L5541" t="str">
            <v>CAIXA REFERENCIAL</v>
          </cell>
        </row>
        <row r="5542">
          <cell r="G5542" t="str">
            <v>101137</v>
          </cell>
          <cell r="H5542" t="str">
            <v>ESCAVAÇÃO HORIZONTAL, INCLUINDO CARGA, DESCARGA E TRANSPORTE EM SOLO DE 1A CATEGORIA COM TRATOR DE ESTEIRAS (347HP/LÂMINA: 8,70M3) E CAMINHÃO BASCULANTE DE 10M3, DMT ATÉ 200M. AF_07/2020</v>
          </cell>
          <cell r="I5542" t="str">
            <v>M3</v>
          </cell>
          <cell r="J5542" t="str">
            <v>ATRIBUÍDO SÃO PAULO</v>
          </cell>
          <cell r="K5542">
            <v>14.76</v>
          </cell>
          <cell r="L5542" t="str">
            <v>CAIXA REFERENCIAL</v>
          </cell>
        </row>
        <row r="5543">
          <cell r="G5543" t="str">
            <v>101138</v>
          </cell>
          <cell r="H5543" t="str">
            <v>ESCAVAÇÃO HORIZONTAL, INCLUINDO CARGA, DESCARGA E TRANSPORTE EM SOLO DE 1A CATEGORIA COM TRATOR DE ESTEIRAS (125HP/LÂMINA: 2,70M3) E CAMINHÃO BASCULANTE DE 10M3, DMT ATÉ 200M. AF_07/2020</v>
          </cell>
          <cell r="I5543" t="str">
            <v>M3</v>
          </cell>
          <cell r="J5543" t="str">
            <v>ATRIBUÍDO SÃO PAULO</v>
          </cell>
          <cell r="K5543">
            <v>15.38</v>
          </cell>
          <cell r="L5543" t="str">
            <v>CAIXA REFERENCIAL</v>
          </cell>
        </row>
        <row r="5544">
          <cell r="G5544" t="str">
            <v>101139</v>
          </cell>
          <cell r="H5544" t="str">
            <v>ESCAVAÇÃO HORIZONTAL, INCLUINDO  ESCARIFICAÇÃO, CARGA, DESCARGA E TRANSPORTE EM SOLO DE 2A CATEGORIA COM TRATOR DE ESTEIRAS (100HP/LÂMINA: 2,19M3) E CAMINHÃO BASCULANTE DE 10M3, DMT ATÉ 200M. AF_07/2020</v>
          </cell>
          <cell r="I5544" t="str">
            <v>M3</v>
          </cell>
          <cell r="J5544" t="str">
            <v>ATRIBUÍDO SÃO PAULO</v>
          </cell>
          <cell r="K5544">
            <v>20.41</v>
          </cell>
          <cell r="L5544" t="str">
            <v>CAIXA REFERENCIAL</v>
          </cell>
        </row>
        <row r="5545">
          <cell r="G5545" t="str">
            <v>101140</v>
          </cell>
          <cell r="H5545" t="str">
            <v>ESCAVAÇÃO HORIZONTAL, INCLUINDO ESCARIFICAÇÃO, CARGA, DESCARGA E TRANSPORTE EM SOLO DE 2A CATEGORIA COM TRATOR DE ESTEIRAS (150HP/LÂMINA: 3,18M3) E CAMINHÃO BASCULANTE DE 10M3, DMT ATÉ 200M. AF_07/2020</v>
          </cell>
          <cell r="I5545" t="str">
            <v>M3</v>
          </cell>
          <cell r="J5545" t="str">
            <v>ATRIBUÍDO SÃO PAULO</v>
          </cell>
          <cell r="K5545">
            <v>19.05</v>
          </cell>
          <cell r="L5545" t="str">
            <v>CAIXA REFERENCIAL</v>
          </cell>
        </row>
        <row r="5546">
          <cell r="G5546" t="str">
            <v>101141</v>
          </cell>
          <cell r="H5546" t="str">
            <v>ESCAVAÇÃO HORIZONTAL, INCLUINDO ESCARIFICAÇÃO, CARGA, DESCARGA E TRANSPORTE EM SOLO DE 2A CATEGORIA COM TRATOR DE ESTEIRAS (170HP/LÂMINA: 5,20M3) E CAMINHÃO BASCULANTE DE 10M3, DMT ATÉ 200M. AF_07/2020</v>
          </cell>
          <cell r="I5546" t="str">
            <v>M3</v>
          </cell>
          <cell r="J5546" t="str">
            <v>ATRIBUÍDO SÃO PAULO</v>
          </cell>
          <cell r="K5546">
            <v>16.45</v>
          </cell>
          <cell r="L5546" t="str">
            <v>CAIXA REFERENCIAL</v>
          </cell>
        </row>
        <row r="5547">
          <cell r="G5547" t="str">
            <v>101142</v>
          </cell>
          <cell r="H5547" t="str">
            <v>ESCAVAÇÃO HORIZONTAL, INCLUINDO ESCARIFICAÇÃO, CARGA, DESCARGA E TRANSPORTE EM SOLO DE 2A CATEGORIA COM TRATOR DE ESTEIRAS (347HP/LÂMINA: 8,70M3) E CAMINHÃO BASCULANTE DE 10M3, DMT ATÉ 200M. AF_07/2020</v>
          </cell>
          <cell r="I5547" t="str">
            <v>M3</v>
          </cell>
          <cell r="J5547" t="str">
            <v>ATRIBUÍDO SÃO PAULO</v>
          </cell>
          <cell r="K5547">
            <v>18.059999999999999</v>
          </cell>
          <cell r="L5547" t="str">
            <v>CAIXA REFERENCIAL</v>
          </cell>
        </row>
        <row r="5548">
          <cell r="G5548" t="str">
            <v>101143</v>
          </cell>
          <cell r="H5548" t="str">
            <v>ESCAVAÇÃO HORIZONTAL, INCLUINDO ESCARIFICAÇÃO, CARGA, DESCARGA E TRANSPORTE EM SOLO DE 2A CATEGORIA COM TRATOR DE ESTEIRAS (125HP/LÂMINA: 2,70M3) E CAMINHÃO BASCULANTE DE 10M3, DMT ATÉ 200M. AF_07/2020</v>
          </cell>
          <cell r="I5548" t="str">
            <v>M3</v>
          </cell>
          <cell r="J5548" t="str">
            <v>ATRIBUÍDO SÃO PAULO</v>
          </cell>
          <cell r="K5548">
            <v>19.239999999999998</v>
          </cell>
          <cell r="L5548" t="str">
            <v>CAIXA REFERENCIAL</v>
          </cell>
        </row>
        <row r="5549">
          <cell r="G5549" t="str">
            <v>101144</v>
          </cell>
          <cell r="H5549" t="str">
            <v>ESCAVAÇÃO HORIZONTAL, INCLUINDO CARGA, DESCARGA E TRANSPORTE EM SOLO DE 1A CATEGORIA COM TRATOR DE ESTEIRAS (100HP/LÂMINA: 2,19M3) E CAMINHÃO BASCULANTE DE 14M3, DMT ATÉ 200M. AF_07/2020</v>
          </cell>
          <cell r="I5549" t="str">
            <v>M3</v>
          </cell>
          <cell r="J5549" t="str">
            <v>ATRIBUÍDO SÃO PAULO</v>
          </cell>
          <cell r="K5549">
            <v>15.98</v>
          </cell>
          <cell r="L5549" t="str">
            <v>CAIXA REFERENCIAL</v>
          </cell>
        </row>
        <row r="5550">
          <cell r="G5550" t="str">
            <v>101145</v>
          </cell>
          <cell r="H5550" t="str">
            <v>ESCAVAÇÃO HORIZONTAL, INCLUINDO CARGA, DESCARGA E TRANSPORTE EM SOLO DE 1A CATEGORIA COM TRATOR DE ESTEIRAS (150HP/LÂMINA: 3,18M3) E CAMINHÃO BASCULANTE DE 14M3, DMT ATÉ 200M. AF_07/2020</v>
          </cell>
          <cell r="I5550" t="str">
            <v>M3</v>
          </cell>
          <cell r="J5550" t="str">
            <v>ATRIBUÍDO SÃO PAULO</v>
          </cell>
          <cell r="K5550">
            <v>15.27</v>
          </cell>
          <cell r="L5550" t="str">
            <v>CAIXA REFERENCIAL</v>
          </cell>
        </row>
        <row r="5551">
          <cell r="G5551" t="str">
            <v>101146</v>
          </cell>
          <cell r="H5551" t="str">
            <v>ESCAVAÇÃO HORIZONTAL, INCLUINDO CARGA, DESCARGA E TRANSPORTE EM SOLO DE 1A CATEGORIA COM TRATOR DE ESTEIRAS (170HP/LÂMINA: 5,20M3) E CAMINHÃO BASCULANTE DE 14M3, DMT ATÉ 200M. AF_07/2020</v>
          </cell>
          <cell r="I5551" t="str">
            <v>M3</v>
          </cell>
          <cell r="J5551" t="str">
            <v>ATRIBUÍDO SÃO PAULO</v>
          </cell>
          <cell r="K5551">
            <v>13.9</v>
          </cell>
          <cell r="L5551" t="str">
            <v>CAIXA REFERENCIAL</v>
          </cell>
        </row>
        <row r="5552">
          <cell r="G5552" t="str">
            <v>101147</v>
          </cell>
          <cell r="H5552" t="str">
            <v>ESCAVAÇÃO HORIZONTAL, INCLUINDO CARGA, DESCARGA E TRANSPORTE EM SOLO DE 1A CATEGORIA COM TRATOR DE ESTEIRAS (347HP/LÂMINA: 8,70M3) E CAMINHÃO BASCULANTE DE 14M3, DMT ATÉ 200M. AF_07/2020</v>
          </cell>
          <cell r="I5552" t="str">
            <v>M3</v>
          </cell>
          <cell r="J5552" t="str">
            <v>ATRIBUÍDO SÃO PAULO</v>
          </cell>
          <cell r="K5552">
            <v>14.76</v>
          </cell>
          <cell r="L5552" t="str">
            <v>CAIXA REFERENCIAL</v>
          </cell>
        </row>
        <row r="5553">
          <cell r="G5553" t="str">
            <v>101148</v>
          </cell>
          <cell r="H5553" t="str">
            <v>ESCAVAÇÃO HORIZONTAL, INCLUINDO CARGA, DESCARGA E TRANSPORTE EM SOLO DE 1A CATEGORIA COM TRATOR DE ESTEIRAS (125HP/LÂMINA: 2,70M3) E CAMINHÃO BASCULANTE DE 14M3, DMT ATÉ 200M. AF_07/2020</v>
          </cell>
          <cell r="I5553" t="str">
            <v>M3</v>
          </cell>
          <cell r="J5553" t="str">
            <v>ATRIBUÍDO SÃO PAULO</v>
          </cell>
          <cell r="K5553">
            <v>15.38</v>
          </cell>
          <cell r="L5553" t="str">
            <v>CAIXA REFERENCIAL</v>
          </cell>
        </row>
        <row r="5554">
          <cell r="G5554" t="str">
            <v>101149</v>
          </cell>
          <cell r="H5554" t="str">
            <v>ESCAVAÇÃO HORIZONTAL, INCLUINDO ESCARIFICAÇÃO, CARGA, DESCARGA E TRANSPORTE EM SOLO DE 2A CATEGORIA COM TRATOR DE ESTEIRAS (100HP/LÂMINA: 2,19M3) E CAMINHÃO BASCULANTE DE 14M3, DMT ATÉ 200M. AF_07/2020</v>
          </cell>
          <cell r="I5554" t="str">
            <v>M3</v>
          </cell>
          <cell r="J5554" t="str">
            <v>ATRIBUÍDO SÃO PAULO</v>
          </cell>
          <cell r="K5554">
            <v>20.399999999999999</v>
          </cell>
          <cell r="L5554" t="str">
            <v>CAIXA REFERENCIAL</v>
          </cell>
        </row>
        <row r="5555">
          <cell r="G5555" t="str">
            <v>101150</v>
          </cell>
          <cell r="H5555" t="str">
            <v>ESCAVAÇÃO HORIZONTAL, INCLUINDO ESCARIFICAÇÃO, CARGA, DESCARGA E TRANSPORTE EM SOLO DE 2A CATEGORIA COM TRATOR DE ESTEIRAS (150HP/LÂMINA: 3,18M3) E CAMINHÃO BASCULANTE DE 14M3, DMT ATÉ 200M. AF_07/2020</v>
          </cell>
          <cell r="I5555" t="str">
            <v>M3</v>
          </cell>
          <cell r="J5555" t="str">
            <v>ATRIBUÍDO SÃO PAULO</v>
          </cell>
          <cell r="K5555">
            <v>19.04</v>
          </cell>
          <cell r="L5555" t="str">
            <v>CAIXA REFERENCIAL</v>
          </cell>
        </row>
        <row r="5556">
          <cell r="G5556" t="str">
            <v>101151</v>
          </cell>
          <cell r="H5556" t="str">
            <v>ESCAVAÇÃO HORIZONTAL, INCLUINDO ESCARIFICAÇÃO, CARGA, DESCARGA E TRANSPORTE EM SOLO DE 2A CATEGORIA COM TRATOR DE ESTEIRAS (170HP/LÂMINA: 5,20M3) E CAMINHÃO BASCULANTE DE 14M3, DMT ATÉ 200M. AF_07/2020</v>
          </cell>
          <cell r="I5556" t="str">
            <v>M3</v>
          </cell>
          <cell r="J5556" t="str">
            <v>ATRIBUÍDO SÃO PAULO</v>
          </cell>
          <cell r="K5556">
            <v>16.440000000000001</v>
          </cell>
          <cell r="L5556" t="str">
            <v>CAIXA REFERENCIAL</v>
          </cell>
        </row>
        <row r="5557">
          <cell r="G5557" t="str">
            <v>101152</v>
          </cell>
          <cell r="H5557" t="str">
            <v>ESCAVAÇÃO HORIZONTAL, INCLUINDO ESCARIFICAÇÃO, CARGA, DESCARGA E TRANSPORTE EM SOLO DE 2A CATEGORIA COM TRATOR DE ESTEIRAS (347HP/LÂMINA: 8,70M3) E CAMINHÃO BASCULANTE DE 14M3, DMT ATÉ 200M. AF_07/2020</v>
          </cell>
          <cell r="I5557" t="str">
            <v>M3</v>
          </cell>
          <cell r="J5557" t="str">
            <v>ATRIBUÍDO SÃO PAULO</v>
          </cell>
          <cell r="K5557">
            <v>18.05</v>
          </cell>
          <cell r="L5557" t="str">
            <v>CAIXA REFERENCIAL</v>
          </cell>
        </row>
        <row r="5558">
          <cell r="G5558" t="str">
            <v>101153</v>
          </cell>
          <cell r="H5558" t="str">
            <v>ESCAVAÇÃO HORIZONTAL, INCLUINDO ESCARIFICAÇÃO, CARGA, DESCARGA E TRANSPORTE EM SOLO DE 2A CATEGORIA COM TRATOR DE ESTEIRAS (125HP/LÂMINA: 2,70M3) E CAMINHÃO BASCULANTE DE 14M3, DMT ATÉ 200M. AF_07/2020</v>
          </cell>
          <cell r="I5558" t="str">
            <v>M3</v>
          </cell>
          <cell r="J5558" t="str">
            <v>ATRIBUÍDO SÃO PAULO</v>
          </cell>
          <cell r="K5558">
            <v>19.23</v>
          </cell>
          <cell r="L5558" t="str">
            <v>CAIXA REFERENCIAL</v>
          </cell>
        </row>
        <row r="5559">
          <cell r="G5559" t="str">
            <v>101206</v>
          </cell>
          <cell r="H5559" t="str">
            <v>ESCAVAÇÃO VERTICAL PARA  EDIFICAÇÃO, COM CARGA, DESCARGA E TRANSPORTE DE SOLO DE 1ª CATEGORIA, COM ESCAVADEIRA HIDRÁULICA (CAÇAMBA: 0,8 M³ / 111 HP), FROTA DE 3 CAMINHÕES BASCULANTES DE 14 M³, DMT ATÉ 1 KM E VELOCIDADE MÉDIA 14 KM/H. AF_05/2020</v>
          </cell>
          <cell r="I5559" t="str">
            <v>M3</v>
          </cell>
          <cell r="J5559" t="str">
            <v>ATRIBUÍDO SÃO PAULO</v>
          </cell>
          <cell r="K5559">
            <v>12.49</v>
          </cell>
          <cell r="L5559" t="str">
            <v>CAIXA REFERENCIAL</v>
          </cell>
        </row>
        <row r="5560">
          <cell r="G5560" t="str">
            <v>101207</v>
          </cell>
          <cell r="H5560" t="str">
            <v>ESCAVAÇÃO VERTICAL PARA EDIFICAÇÃO, COM CARGA, DESCARGA E TRANSPORTE DE SOLO DE 1ª CATEGORIA, COM ESCAVADEIRA HIDRÁULICA (CAÇAMBA: 0,8 M³ / 111 HP), FROTA DE 2 CAMINHÕES BASCULANTES DE 18 M³, DMT ATÉ 1 KM E VELOCIDADE MÉDIA 14 KM/H. AF_05/2020</v>
          </cell>
          <cell r="I5560" t="str">
            <v>M3</v>
          </cell>
          <cell r="J5560" t="str">
            <v>ATRIBUÍDO SÃO PAULO</v>
          </cell>
          <cell r="K5560">
            <v>10.79</v>
          </cell>
          <cell r="L5560" t="str">
            <v>CAIXA REFERENCIAL</v>
          </cell>
        </row>
        <row r="5561">
          <cell r="G5561" t="str">
            <v>101208</v>
          </cell>
          <cell r="H5561" t="str">
            <v>ESCAVAÇÃO VERTICAL PARA  EDIFICAÇÃO, COM CARGA, DESCARGA E TRANSPORTE DE SOLO DE 1ª CATEGORIA, COM ESCAVADEIRA HIDRÁULICA (CAÇAMBA: 1,2 M³ / 155 HP), FROTA DE 3 CAMINHÕES BASCULANTES DE 14 M³, DMT ATÉ 1 KM E VELOCIDADE MÉDIA 14 KM/H. AF_05/2020</v>
          </cell>
          <cell r="I5561" t="str">
            <v>M3</v>
          </cell>
          <cell r="J5561" t="str">
            <v>ATRIBUÍDO SÃO PAULO</v>
          </cell>
          <cell r="K5561">
            <v>10.54</v>
          </cell>
          <cell r="L5561" t="str">
            <v>CAIXA REFERENCIAL</v>
          </cell>
        </row>
        <row r="5562">
          <cell r="G5562" t="str">
            <v>101209</v>
          </cell>
          <cell r="H5562" t="str">
            <v>ESCAVAÇÃO VERTICAL PARA  EDIFICAÇÃO, COM CARGA, DESCARGA E TRANSPORTE DE SOLO DE 1ª CATEGORIA, COM ESCAVADEIRA HIDRÁULICA (CAÇAMBA: 1,2 M³ / 155 HP), FROTA DE 3 CAMINHÕES BASCULANTES DE 18 M³, DMT ATÉ 1 KM E VELOCIDADE MÉDIA 14 KM/H. AF_05/2020</v>
          </cell>
          <cell r="I5562" t="str">
            <v>M3</v>
          </cell>
          <cell r="J5562" t="str">
            <v>ATRIBUÍDO SÃO PAULO</v>
          </cell>
          <cell r="K5562">
            <v>9.7799999999999994</v>
          </cell>
          <cell r="L5562" t="str">
            <v>CAIXA REFERENCIAL</v>
          </cell>
        </row>
        <row r="5563">
          <cell r="G5563" t="str">
            <v>101210</v>
          </cell>
          <cell r="H5563" t="str">